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charts/chart3.xml" ContentType="application/vnd.openxmlformats-officedocument.drawingml.chart+xml"/>
  <Override PartName="/xl/drawings/drawing4.xml" ContentType="application/vnd.openxmlformats-officedocument.drawingml.chartshapes+xml"/>
  <Override PartName="/xl/charts/chart4.xml" ContentType="application/vnd.openxmlformats-officedocument.drawingml.chart+xml"/>
  <Override PartName="/xl/drawings/drawing5.xml" ContentType="application/vnd.openxmlformats-officedocument.drawingml.chartshapes+xml"/>
  <Override PartName="/xl/charts/chart5.xml" ContentType="application/vnd.openxmlformats-officedocument.drawingml.chart+xml"/>
  <Override PartName="/xl/drawings/drawing6.xml" ContentType="application/vnd.openxmlformats-officedocument.drawingml.chartshapes+xml"/>
  <Override PartName="/xl/charts/chart6.xml" ContentType="application/vnd.openxmlformats-officedocument.drawingml.chart+xml"/>
  <Override PartName="/xl/drawings/drawing7.xml" ContentType="application/vnd.openxmlformats-officedocument.drawingml.chartshapes+xml"/>
  <Override PartName="/xl/drawings/drawing8.xml" ContentType="application/vnd.openxmlformats-officedocument.drawing+xml"/>
  <Override PartName="/xl/charts/chart7.xml" ContentType="application/vnd.openxmlformats-officedocument.drawingml.chart+xml"/>
  <Override PartName="/xl/drawings/drawing9.xml" ContentType="application/vnd.openxmlformats-officedocument.drawingml.chartshapes+xml"/>
  <Override PartName="/xl/charts/chart8.xml" ContentType="application/vnd.openxmlformats-officedocument.drawingml.chart+xml"/>
  <Override PartName="/xl/drawings/drawing10.xml" ContentType="application/vnd.openxmlformats-officedocument.drawingml.chartshapes+xml"/>
  <Override PartName="/xl/charts/chart9.xml" ContentType="application/vnd.openxmlformats-officedocument.drawingml.chart+xml"/>
  <Override PartName="/xl/drawings/drawing11.xml" ContentType="application/vnd.openxmlformats-officedocument.drawingml.chartshapes+xml"/>
  <Override PartName="/xl/charts/chart10.xml" ContentType="application/vnd.openxmlformats-officedocument.drawingml.chart+xml"/>
  <Override PartName="/xl/drawings/drawing12.xml" ContentType="application/vnd.openxmlformats-officedocument.drawingml.chartshapes+xml"/>
  <Override PartName="/xl/drawings/drawing13.xml" ContentType="application/vnd.openxmlformats-officedocument.drawing+xml"/>
  <Override PartName="/xl/charts/chart11.xml" ContentType="application/vnd.openxmlformats-officedocument.drawingml.chart+xml"/>
  <Override PartName="/xl/drawings/drawing14.xml" ContentType="application/vnd.openxmlformats-officedocument.drawingml.chartshapes+xml"/>
  <Override PartName="/xl/charts/chart12.xml" ContentType="application/vnd.openxmlformats-officedocument.drawingml.chart+xml"/>
  <Override PartName="/xl/drawings/drawing15.xml" ContentType="application/vnd.openxmlformats-officedocument.drawingml.chartshapes+xml"/>
  <Override PartName="/xl/charts/chart13.xml" ContentType="application/vnd.openxmlformats-officedocument.drawingml.chart+xml"/>
  <Override PartName="/xl/drawings/drawing16.xml" ContentType="application/vnd.openxmlformats-officedocument.drawingml.chartshapes+xml"/>
  <Override PartName="/xl/charts/chart14.xml" ContentType="application/vnd.openxmlformats-officedocument.drawingml.chart+xml"/>
  <Override PartName="/xl/drawings/drawing17.xml" ContentType="application/vnd.openxmlformats-officedocument.drawingml.chartshapes+xml"/>
  <Override PartName="/xl/drawings/drawing18.xml" ContentType="application/vnd.openxmlformats-officedocument.drawing+xml"/>
  <Override PartName="/xl/charts/chart15.xml" ContentType="application/vnd.openxmlformats-officedocument.drawingml.chart+xml"/>
  <Override PartName="/xl/drawings/drawing19.xml" ContentType="application/vnd.openxmlformats-officedocument.drawingml.chartshapes+xml"/>
  <Override PartName="/xl/charts/chart16.xml" ContentType="application/vnd.openxmlformats-officedocument.drawingml.chart+xml"/>
  <Override PartName="/xl/drawings/drawing20.xml" ContentType="application/vnd.openxmlformats-officedocument.drawingml.chartshapes+xml"/>
  <Override PartName="/xl/charts/chart17.xml" ContentType="application/vnd.openxmlformats-officedocument.drawingml.chart+xml"/>
  <Override PartName="/xl/drawings/drawing21.xml" ContentType="application/vnd.openxmlformats-officedocument.drawingml.chartshapes+xml"/>
  <Override PartName="/xl/charts/chart18.xml" ContentType="application/vnd.openxmlformats-officedocument.drawingml.chart+xml"/>
  <Override PartName="/xl/drawings/drawing22.xml" ContentType="application/vnd.openxmlformats-officedocument.drawingml.chartshapes+xml"/>
  <Override PartName="/xl/drawings/drawing23.xml" ContentType="application/vnd.openxmlformats-officedocument.drawing+xml"/>
  <Override PartName="/xl/charts/chart19.xml" ContentType="application/vnd.openxmlformats-officedocument.drawingml.chart+xml"/>
  <Override PartName="/xl/drawings/drawing24.xml" ContentType="application/vnd.openxmlformats-officedocument.drawingml.chartshapes+xml"/>
  <Override PartName="/xl/charts/chart20.xml" ContentType="application/vnd.openxmlformats-officedocument.drawingml.chart+xml"/>
  <Override PartName="/xl/drawings/drawing25.xml" ContentType="application/vnd.openxmlformats-officedocument.drawingml.chartshapes+xml"/>
  <Override PartName="/xl/charts/chart21.xml" ContentType="application/vnd.openxmlformats-officedocument.drawingml.chart+xml"/>
  <Override PartName="/xl/drawings/drawing26.xml" ContentType="application/vnd.openxmlformats-officedocument.drawingml.chartshapes+xml"/>
  <Override PartName="/xl/charts/chart22.xml" ContentType="application/vnd.openxmlformats-officedocument.drawingml.chart+xml"/>
  <Override PartName="/xl/drawings/drawing27.xml" ContentType="application/vnd.openxmlformats-officedocument.drawingml.chartshapes+xml"/>
  <Override PartName="/xl/drawings/drawing28.xml" ContentType="application/vnd.openxmlformats-officedocument.drawing+xml"/>
  <Override PartName="/xl/charts/chart23.xml" ContentType="application/vnd.openxmlformats-officedocument.drawingml.chart+xml"/>
  <Override PartName="/xl/drawings/drawing29.xml" ContentType="application/vnd.openxmlformats-officedocument.drawingml.chartshapes+xml"/>
  <Override PartName="/xl/charts/chart24.xml" ContentType="application/vnd.openxmlformats-officedocument.drawingml.chart+xml"/>
  <Override PartName="/xl/drawings/drawing30.xml" ContentType="application/vnd.openxmlformats-officedocument.drawingml.chartshapes+xml"/>
  <Override PartName="/xl/charts/chart25.xml" ContentType="application/vnd.openxmlformats-officedocument.drawingml.chart+xml"/>
  <Override PartName="/xl/drawings/drawing31.xml" ContentType="application/vnd.openxmlformats-officedocument.drawingml.chartshapes+xml"/>
  <Override PartName="/xl/charts/chart26.xml" ContentType="application/vnd.openxmlformats-officedocument.drawingml.chart+xml"/>
  <Override PartName="/xl/drawings/drawing32.xml" ContentType="application/vnd.openxmlformats-officedocument.drawingml.chartshapes+xml"/>
  <Override PartName="/xl/drawings/drawing33.xml" ContentType="application/vnd.openxmlformats-officedocument.drawing+xml"/>
  <Override PartName="/xl/charts/chart27.xml" ContentType="application/vnd.openxmlformats-officedocument.drawingml.chart+xml"/>
  <Override PartName="/xl/drawings/drawing34.xml" ContentType="application/vnd.openxmlformats-officedocument.drawingml.chartshapes+xml"/>
  <Override PartName="/xl/charts/chart28.xml" ContentType="application/vnd.openxmlformats-officedocument.drawingml.chart+xml"/>
  <Override PartName="/xl/drawings/drawing35.xml" ContentType="application/vnd.openxmlformats-officedocument.drawingml.chartshapes+xml"/>
  <Override PartName="/xl/charts/chart29.xml" ContentType="application/vnd.openxmlformats-officedocument.drawingml.chart+xml"/>
  <Override PartName="/xl/drawings/drawing36.xml" ContentType="application/vnd.openxmlformats-officedocument.drawingml.chartshapes+xml"/>
  <Override PartName="/xl/charts/chart30.xml" ContentType="application/vnd.openxmlformats-officedocument.drawingml.chart+xml"/>
  <Override PartName="/xl/drawings/drawing37.xml" ContentType="application/vnd.openxmlformats-officedocument.drawingml.chartshapes+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charts/chart31.xml" ContentType="application/vnd.openxmlformats-officedocument.drawingml.chart+xml"/>
  <Override PartName="/xl/drawings/drawing41.xml" ContentType="application/vnd.openxmlformats-officedocument.drawingml.chartshapes+xml"/>
  <Override PartName="/xl/charts/chart32.xml" ContentType="application/vnd.openxmlformats-officedocument.drawingml.chart+xml"/>
  <Override PartName="/xl/drawings/drawing42.xml" ContentType="application/vnd.openxmlformats-officedocument.drawingml.chartshapes+xml"/>
  <Override PartName="/xl/charts/chart33.xml" ContentType="application/vnd.openxmlformats-officedocument.drawingml.chart+xml"/>
  <Override PartName="/xl/drawings/drawing43.xml" ContentType="application/vnd.openxmlformats-officedocument.drawingml.chartshapes+xml"/>
  <Override PartName="/xl/charts/chart34.xml" ContentType="application/vnd.openxmlformats-officedocument.drawingml.chart+xml"/>
  <Override PartName="/xl/drawings/drawing44.xml" ContentType="application/vnd.openxmlformats-officedocument.drawingml.chartshapes+xml"/>
  <Override PartName="/xl/charts/chart35.xml" ContentType="application/vnd.openxmlformats-officedocument.drawingml.chart+xml"/>
  <Override PartName="/xl/drawings/drawing45.xml" ContentType="application/vnd.openxmlformats-officedocument.drawingml.chartshapes+xml"/>
  <Override PartName="/xl/charts/chart36.xml" ContentType="application/vnd.openxmlformats-officedocument.drawingml.chart+xml"/>
  <Override PartName="/xl/drawings/drawing46.xml" ContentType="application/vnd.openxmlformats-officedocument.drawingml.chartshapes+xml"/>
  <Override PartName="/xl/charts/chart37.xml" ContentType="application/vnd.openxmlformats-officedocument.drawingml.chart+xml"/>
  <Override PartName="/xl/drawings/drawing47.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filterPrivacy="1" codeName="ThisWorkbook" defaultThemeVersion="124226"/>
  <xr:revisionPtr revIDLastSave="0" documentId="13_ncr:1_{BDD7D612-8259-4842-BA3D-49C1C4A2939B}" xr6:coauthVersionLast="47" xr6:coauthVersionMax="47" xr10:uidLastSave="{00000000-0000-0000-0000-000000000000}"/>
  <bookViews>
    <workbookView xWindow="-108" yWindow="-108" windowWidth="23256" windowHeight="12576" tabRatio="902" activeTab="16" xr2:uid="{00000000-000D-0000-FFFF-FFFF00000000}"/>
  </bookViews>
  <sheets>
    <sheet name="Descriptif" sheetId="12" r:id="rId1"/>
    <sheet name="A LIRE" sheetId="30" r:id="rId2"/>
    <sheet name="Synthèse Paca" sheetId="2" r:id="rId3"/>
    <sheet name="Synthèse dep04" sheetId="22" r:id="rId4"/>
    <sheet name="Synthèse dep05" sheetId="23" r:id="rId5"/>
    <sheet name="Synthèse dep06" sheetId="24" r:id="rId6"/>
    <sheet name="Synthèse dep13" sheetId="25" r:id="rId7"/>
    <sheet name="Synthèse dep83" sheetId="26" r:id="rId8"/>
    <sheet name="Synthèse dep84" sheetId="27" r:id="rId9"/>
    <sheet name="France métro" sheetId="5" r:id="rId10"/>
    <sheet name="Paca" sheetId="13" r:id="rId11"/>
    <sheet name="dep04" sheetId="14" r:id="rId12"/>
    <sheet name="dep05" sheetId="15" r:id="rId13"/>
    <sheet name="dep06" sheetId="16" r:id="rId14"/>
    <sheet name="dep13" sheetId="17" r:id="rId15"/>
    <sheet name="dep83" sheetId="18" r:id="rId16"/>
    <sheet name="dep84" sheetId="19" r:id="rId17"/>
    <sheet name="dates trim" sheetId="29" state="hidden" r:id="rId18"/>
    <sheet name="Données graph 1 et 3" sheetId="20" state="hidden" r:id="rId19"/>
    <sheet name="Données Graph2" sheetId="38" state="hidden" r:id="rId20"/>
    <sheet name="Données graph4" sheetId="28" state="hidden" r:id="rId21"/>
    <sheet name="Données graph4 annuel" sheetId="40" state="hidden" r:id="rId22"/>
    <sheet name="Graph 4 annuel" sheetId="41" state="hidden" r:id="rId23"/>
    <sheet name="France métro yc intérim" sheetId="43" state="hidden" r:id="rId24"/>
    <sheet name="Paca yc intérim" sheetId="42" state="hidden" r:id="rId25"/>
    <sheet name="dep04 yc intérim" sheetId="32" state="hidden" r:id="rId26"/>
    <sheet name="dep05 yc intérim" sheetId="33" state="hidden" r:id="rId27"/>
    <sheet name="dep06 yc intérim" sheetId="34" state="hidden" r:id="rId28"/>
    <sheet name="dep13 yc intérim" sheetId="35" state="hidden" r:id="rId29"/>
    <sheet name="dep83 yc intérim" sheetId="36" state="hidden" r:id="rId30"/>
    <sheet name="dep84 yc intérim" sheetId="37" state="hidden" r:id="rId31"/>
    <sheet name="Paca hors intérim" sheetId="44" state="hidden" r:id="rId32"/>
    <sheet name="France métro hors intérim" sheetId="46" state="hidden" r:id="rId33"/>
    <sheet name="dep04 hors intérim" sheetId="47" state="hidden" r:id="rId34"/>
    <sheet name="dep05 hors intérim" sheetId="49" state="hidden" r:id="rId35"/>
    <sheet name="dep06 hors intérim" sheetId="50" state="hidden" r:id="rId36"/>
    <sheet name="dep13 hors intérim" sheetId="51" state="hidden" r:id="rId37"/>
    <sheet name="dep83 hors intérim" sheetId="52" state="hidden" r:id="rId38"/>
    <sheet name="dep84 hors intérim" sheetId="53" state="hidden" r:id="rId39"/>
    <sheet name="Feuil1" sheetId="54" state="hidden" r:id="rId40"/>
  </sheets>
  <definedNames>
    <definedName name="REGUTI3_CEC5J" localSheetId="1">#REF!</definedName>
    <definedName name="REGUTI3_CEC5J" localSheetId="33">#REF!</definedName>
    <definedName name="REGUTI3_CEC5J" localSheetId="25">#REF!</definedName>
    <definedName name="REGUTI3_CEC5J" localSheetId="34">#REF!</definedName>
    <definedName name="REGUTI3_CEC5J" localSheetId="26">#REF!</definedName>
    <definedName name="REGUTI3_CEC5J" localSheetId="35">#REF!</definedName>
    <definedName name="REGUTI3_CEC5J" localSheetId="27">#REF!</definedName>
    <definedName name="REGUTI3_CEC5J" localSheetId="36">#REF!</definedName>
    <definedName name="REGUTI3_CEC5J" localSheetId="28">#REF!</definedName>
    <definedName name="REGUTI3_CEC5J" localSheetId="37">#REF!</definedName>
    <definedName name="REGUTI3_CEC5J" localSheetId="29">#REF!</definedName>
    <definedName name="REGUTI3_CEC5J" localSheetId="38">#REF!</definedName>
    <definedName name="REGUTI3_CEC5J" localSheetId="30">#REF!</definedName>
    <definedName name="REGUTI3_CEC5J" localSheetId="20">#REF!</definedName>
    <definedName name="REGUTI3_CEC5J" localSheetId="21">#REF!</definedName>
    <definedName name="REGUTI3_CEC5J" localSheetId="32">#REF!</definedName>
    <definedName name="REGUTI3_CEC5J" localSheetId="23">#REF!</definedName>
    <definedName name="REGUTI3_CEC5J" localSheetId="31">#REF!</definedName>
    <definedName name="REGUTI3_CEC5J" localSheetId="24">#REF!</definedName>
    <definedName name="solver_eng" localSheetId="20" hidden="1">1</definedName>
    <definedName name="solver_eng" localSheetId="21" hidden="1">1</definedName>
    <definedName name="solver_neg" localSheetId="20" hidden="1">1</definedName>
    <definedName name="solver_neg" localSheetId="21" hidden="1">1</definedName>
    <definedName name="solver_num" localSheetId="20" hidden="1">0</definedName>
    <definedName name="solver_num" localSheetId="21" hidden="1">0</definedName>
    <definedName name="solver_opt" localSheetId="20" hidden="1">'Données graph4'!#REF!</definedName>
    <definedName name="solver_opt" localSheetId="21" hidden="1">'Données graph4 annuel'!#REF!</definedName>
    <definedName name="solver_typ" localSheetId="20" hidden="1">1</definedName>
    <definedName name="solver_typ" localSheetId="21" hidden="1">1</definedName>
    <definedName name="solver_val" localSheetId="20" hidden="1">0</definedName>
    <definedName name="solver_val" localSheetId="21" hidden="1">0</definedName>
    <definedName name="solver_ver" localSheetId="20" hidden="1">3</definedName>
    <definedName name="solver_ver" localSheetId="21" hidden="1">3</definedName>
    <definedName name="_xlnm.Print_Area" localSheetId="1">'A LIRE'!$A$1:$K$21</definedName>
    <definedName name="_xlnm.Print_Area" localSheetId="0">Descriptif!$A$1:$K$20</definedName>
    <definedName name="_xlnm.Print_Area" localSheetId="3">'Synthèse dep04'!$A$1:$F$121</definedName>
    <definedName name="_xlnm.Print_Area" localSheetId="4">'Synthèse dep05'!$A$1:$F$121</definedName>
    <definedName name="_xlnm.Print_Area" localSheetId="5">'Synthèse dep06'!$A$1:$F$118</definedName>
    <definedName name="_xlnm.Print_Area" localSheetId="6">'Synthèse dep13'!$A$1:$F$123</definedName>
    <definedName name="_xlnm.Print_Area" localSheetId="7">'Synthèse dep83'!$A$1:$F$119</definedName>
    <definedName name="_xlnm.Print_Area" localSheetId="8">'Synthèse dep84'!$A$1:$F$117</definedName>
    <definedName name="_xlnm.Print_Area" localSheetId="2">'Synthèse Paca'!$A$1:$F$126</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1562" uniqueCount="365">
  <si>
    <t>A LIRE</t>
  </si>
  <si>
    <t>Période</t>
  </si>
  <si>
    <t>Provence-Alpes-Côte d'Azur</t>
  </si>
  <si>
    <t>France métropolitaine</t>
  </si>
  <si>
    <t>Alpes-de-Haute-Provence</t>
  </si>
  <si>
    <t>Hautes-Alpes</t>
  </si>
  <si>
    <t>Alpes-Maritimes</t>
  </si>
  <si>
    <t>Bouches-du-Rhône</t>
  </si>
  <si>
    <t>Vaucluse</t>
  </si>
  <si>
    <t>Var</t>
  </si>
  <si>
    <t>trimestrielle</t>
  </si>
  <si>
    <t xml:space="preserve">Titre </t>
  </si>
  <si>
    <t xml:space="preserve">Données </t>
  </si>
  <si>
    <t xml:space="preserve">Periodicité </t>
  </si>
  <si>
    <t xml:space="preserve">Unité </t>
  </si>
  <si>
    <t>: CVS</t>
  </si>
  <si>
    <t>: trimestrielle</t>
  </si>
  <si>
    <t>annuelle</t>
  </si>
  <si>
    <t>Données</t>
  </si>
  <si>
    <t>Contenu des onglets</t>
  </si>
  <si>
    <t>: nombre</t>
  </si>
  <si>
    <t>Ensemble</t>
  </si>
  <si>
    <t>Industrie</t>
  </si>
  <si>
    <t>Construction</t>
  </si>
  <si>
    <t>Tertiaire marchand</t>
  </si>
  <si>
    <t xml:space="preserve">Champ </t>
  </si>
  <si>
    <t>: France métropolitaine</t>
  </si>
  <si>
    <t>: Provence-Alpes-Côte d'Azur</t>
  </si>
  <si>
    <t>: Alpes-de-Haute-Provence</t>
  </si>
  <si>
    <t>: Hautes-Alpes</t>
  </si>
  <si>
    <t>: Alpes-Maritimes</t>
  </si>
  <si>
    <t>: Bouches-du-Rhône</t>
  </si>
  <si>
    <t>: Var</t>
  </si>
  <si>
    <t>: Vaucluse</t>
  </si>
  <si>
    <t xml:space="preserve">Construction </t>
  </si>
  <si>
    <r>
      <t xml:space="preserve">Variation
</t>
    </r>
    <r>
      <rPr>
        <sz val="9.9"/>
        <color indexed="8"/>
        <rFont val="Verdana"/>
        <family val="2"/>
      </rPr>
      <t>(en %)</t>
    </r>
  </si>
  <si>
    <t>France métro</t>
  </si>
  <si>
    <t>Paca</t>
  </si>
  <si>
    <t>dep04</t>
  </si>
  <si>
    <t>dep05</t>
  </si>
  <si>
    <t>Champ</t>
  </si>
  <si>
    <t>: Paca</t>
  </si>
  <si>
    <t>Synthèse Paca</t>
  </si>
  <si>
    <t>Synthèse dep04</t>
  </si>
  <si>
    <t>Synthèse dep05</t>
  </si>
  <si>
    <t>Synthèse dep06</t>
  </si>
  <si>
    <t>Synthèse dep13</t>
  </si>
  <si>
    <t>Synthèse dep83</t>
  </si>
  <si>
    <t>Synthèse dep84</t>
  </si>
  <si>
    <t>dep06</t>
  </si>
  <si>
    <t>dep13</t>
  </si>
  <si>
    <t>dep83</t>
  </si>
  <si>
    <t>dep84</t>
  </si>
  <si>
    <t>fabrication de matériels de transport</t>
  </si>
  <si>
    <t xml:space="preserve">fabrication d'autres produits industriels </t>
  </si>
  <si>
    <t>commerce ; réparation d'automobiles et de motocycles</t>
  </si>
  <si>
    <t xml:space="preserve">transports et entreposage </t>
  </si>
  <si>
    <t>hébergement et restauration</t>
  </si>
  <si>
    <t>information et communication</t>
  </si>
  <si>
    <t>activités financières et d'assurance</t>
  </si>
  <si>
    <t>activités immobilières</t>
  </si>
  <si>
    <t>activités scientifiques et techniques ; services administratifs et de soutien</t>
  </si>
  <si>
    <t>autres activités de services</t>
  </si>
  <si>
    <t>fabrication de denrées alimentaires, de boissons et de produits à base de tabac</t>
  </si>
  <si>
    <t>fabrication d'équipements électriques, électroniques, informatiques ; fabrication de machines</t>
  </si>
  <si>
    <t>Mise à jour</t>
  </si>
  <si>
    <t>Cokéfaction et raffinage, industries extractives, énergie, eau, gestion des déchets et dépollution</t>
  </si>
  <si>
    <t>Ensemble industrie</t>
  </si>
  <si>
    <t>Ensemble tertiaire marchand</t>
  </si>
  <si>
    <t xml:space="preserve">Industrie </t>
  </si>
  <si>
    <t>Sources</t>
  </si>
  <si>
    <t>Emploi y compris intérim</t>
  </si>
  <si>
    <t>Emploi direct</t>
  </si>
  <si>
    <t>Intérim</t>
  </si>
  <si>
    <t xml:space="preserve">Construction 
</t>
  </si>
  <si>
    <r>
      <t xml:space="preserve">Ces données sont </t>
    </r>
    <r>
      <rPr>
        <b/>
        <sz val="12"/>
        <color indexed="8"/>
        <rFont val="Calibri"/>
        <family val="2"/>
      </rPr>
      <t>corrigées des variations saisonnières</t>
    </r>
    <r>
      <rPr>
        <sz val="12"/>
        <color indexed="8"/>
        <rFont val="Calibri"/>
        <family val="2"/>
      </rPr>
      <t>. Elles sont provisoires.</t>
    </r>
  </si>
  <si>
    <r>
      <t xml:space="preserve">Variation
</t>
    </r>
    <r>
      <rPr>
        <i/>
        <sz val="9.9"/>
        <color indexed="8"/>
        <rFont val="Verdana"/>
        <family val="2"/>
      </rPr>
      <t>(en %)</t>
    </r>
  </si>
  <si>
    <t>T4 2001</t>
  </si>
  <si>
    <t>T1 2002</t>
  </si>
  <si>
    <t>T2 2002</t>
  </si>
  <si>
    <t>T3 2002</t>
  </si>
  <si>
    <t>T4 2002</t>
  </si>
  <si>
    <t>T1 2003</t>
  </si>
  <si>
    <t>T2 2003</t>
  </si>
  <si>
    <t>T3 2003</t>
  </si>
  <si>
    <t>T4 2003</t>
  </si>
  <si>
    <t>T1 2004</t>
  </si>
  <si>
    <t>T2 2004</t>
  </si>
  <si>
    <t>T3 2004</t>
  </si>
  <si>
    <t>T4 2004</t>
  </si>
  <si>
    <t>T1 2005</t>
  </si>
  <si>
    <t>T2 2005</t>
  </si>
  <si>
    <t>T3 2005</t>
  </si>
  <si>
    <t>T4 2005</t>
  </si>
  <si>
    <t>T1 2006</t>
  </si>
  <si>
    <t>T2 2006</t>
  </si>
  <si>
    <t>T3 2006</t>
  </si>
  <si>
    <t>T4 2006</t>
  </si>
  <si>
    <t>T1 2007</t>
  </si>
  <si>
    <t>T2 2007</t>
  </si>
  <si>
    <t>T3 2007</t>
  </si>
  <si>
    <t>T4 2007</t>
  </si>
  <si>
    <t>T1 2008</t>
  </si>
  <si>
    <t>T2 2008</t>
  </si>
  <si>
    <t>T3 2008</t>
  </si>
  <si>
    <t>T4 2008</t>
  </si>
  <si>
    <t>T1 2009</t>
  </si>
  <si>
    <t>T2 2009</t>
  </si>
  <si>
    <t>T3 2009</t>
  </si>
  <si>
    <t>T4 2009</t>
  </si>
  <si>
    <t>T1 2010</t>
  </si>
  <si>
    <t>T2 2010</t>
  </si>
  <si>
    <t>T3 2010</t>
  </si>
  <si>
    <t>T4 2010</t>
  </si>
  <si>
    <t>T1 2011</t>
  </si>
  <si>
    <t>T2 2011</t>
  </si>
  <si>
    <t>T3 2011</t>
  </si>
  <si>
    <t>T4 2011</t>
  </si>
  <si>
    <t>T1 2012</t>
  </si>
  <si>
    <t>T2 2012</t>
  </si>
  <si>
    <t>T3 2012</t>
  </si>
  <si>
    <t>T4 2012</t>
  </si>
  <si>
    <t>T1 2013</t>
  </si>
  <si>
    <t>T2 2013</t>
  </si>
  <si>
    <t>T3 2013</t>
  </si>
  <si>
    <t>T4 2013</t>
  </si>
  <si>
    <t>T1 2014</t>
  </si>
  <si>
    <t>T2 2014</t>
  </si>
  <si>
    <t>T3 2014</t>
  </si>
  <si>
    <t>T4 2014</t>
  </si>
  <si>
    <t>T1 2015</t>
  </si>
  <si>
    <t>T2 2015</t>
  </si>
  <si>
    <t>T3 2015</t>
  </si>
  <si>
    <t>T4 2015</t>
  </si>
  <si>
    <t>T1 2016</t>
  </si>
  <si>
    <t>T2 2016</t>
  </si>
  <si>
    <t>T3 2016</t>
  </si>
  <si>
    <t>T4 2016</t>
  </si>
  <si>
    <t>T1 2017</t>
  </si>
  <si>
    <t>T2 2017</t>
  </si>
  <si>
    <t>T3 2017</t>
  </si>
  <si>
    <t>T4 2017</t>
  </si>
  <si>
    <t>T1 2018</t>
  </si>
  <si>
    <t>T2 2018</t>
  </si>
  <si>
    <t>T3 2018</t>
  </si>
  <si>
    <t>T4 2018</t>
  </si>
  <si>
    <t>T1 2019</t>
  </si>
  <si>
    <t>T2 2019</t>
  </si>
  <si>
    <t>T3 2019</t>
  </si>
  <si>
    <t>T4 2019</t>
  </si>
  <si>
    <t>T1 2020</t>
  </si>
  <si>
    <t>T2 2020</t>
  </si>
  <si>
    <t>T3 2020</t>
  </si>
  <si>
    <t>T4 2020</t>
  </si>
  <si>
    <t>T1 2021</t>
  </si>
  <si>
    <t>T2 2021</t>
  </si>
  <si>
    <t>T3 2021</t>
  </si>
  <si>
    <t>T4 2021</t>
  </si>
  <si>
    <t>T1 2022</t>
  </si>
  <si>
    <t>T2 2022</t>
  </si>
  <si>
    <t>T3 2022</t>
  </si>
  <si>
    <t>T4 2022</t>
  </si>
  <si>
    <t>T1 2023</t>
  </si>
  <si>
    <t>T2 2023</t>
  </si>
  <si>
    <t>T3 2023</t>
  </si>
  <si>
    <t>T4 2023</t>
  </si>
  <si>
    <t>T1</t>
  </si>
  <si>
    <t>T2</t>
  </si>
  <si>
    <t>T3</t>
  </si>
  <si>
    <t>T4</t>
  </si>
  <si>
    <t>2014</t>
  </si>
  <si>
    <t>2015</t>
  </si>
  <si>
    <t>2016</t>
  </si>
  <si>
    <t>2017</t>
  </si>
  <si>
    <t>2018</t>
  </si>
  <si>
    <t>2019</t>
  </si>
  <si>
    <t>2020</t>
  </si>
  <si>
    <t>2021</t>
  </si>
  <si>
    <t>2022</t>
  </si>
  <si>
    <t>2023</t>
  </si>
  <si>
    <r>
      <t>Sources</t>
    </r>
    <r>
      <rPr>
        <i/>
        <sz val="9"/>
        <color rgb="FF000000"/>
        <rFont val="Calibri"/>
        <family val="2"/>
        <scheme val="minor"/>
      </rPr>
      <t xml:space="preserve"> : Insee, estimations d'emploi ; estimations trimestrielles Acoss-Urssaf, Dares, Insee</t>
    </r>
  </si>
  <si>
    <t>: Insee, estimations d'emploi ; estimations trimestrielles Acoss-Urssaf, Dares, Insee</t>
  </si>
  <si>
    <r>
      <rPr>
        <b/>
        <sz val="12"/>
        <color indexed="8"/>
        <rFont val="Calibri"/>
        <family val="2"/>
      </rPr>
      <t>Insee,</t>
    </r>
    <r>
      <rPr>
        <sz val="12"/>
        <color indexed="8"/>
        <rFont val="Calibri"/>
        <family val="2"/>
      </rPr>
      <t xml:space="preserve"> estimations d'emploi ; </t>
    </r>
    <r>
      <rPr>
        <b/>
        <sz val="12"/>
        <color indexed="8"/>
        <rFont val="Calibri"/>
        <family val="2"/>
      </rPr>
      <t>estimations trimestrielles Acoss-Urssaf, Dares, Insee</t>
    </r>
  </si>
  <si>
    <t>Agriculture, sylviculture et pêche</t>
  </si>
  <si>
    <r>
      <t>Champ</t>
    </r>
    <r>
      <rPr>
        <sz val="9"/>
        <color rgb="FF000000"/>
        <rFont val="Calibri"/>
        <family val="2"/>
        <scheme val="minor"/>
      </rPr>
      <t xml:space="preserve"> : emploi salarié en fin de trimestre</t>
    </r>
  </si>
  <si>
    <t>: Contribution de l'intérim et de l'emploi direct à l'emploi marchand</t>
  </si>
  <si>
    <t>Tertiaire non marchand</t>
  </si>
  <si>
    <t>: Emploi salarié par département</t>
  </si>
  <si>
    <t>Méthodologie</t>
  </si>
  <si>
    <t>EMPLOI SALARIE DANS LES ALPES-DE-HAUTE-PROVENCE,
AVEC INTERIM REAFFECTE AU SECTEUR D'ACTIVITE EMPLOYEUR</t>
  </si>
  <si>
    <t>EMPLOI SALARIE DANS LES HAUTES-ALPES,
AVEC INTERIM REAFFECTE AU SECTEUR D'ACTIVITE EMPLOYEUR</t>
  </si>
  <si>
    <t>EMPLOI SALARIE DANS LES ALPES-MARITIMES,
AVEC INTERIM REAFFECTE AU SECTEUR D'ACTIVITE EMPLOYEUR</t>
  </si>
  <si>
    <t>EMPLOI SALARIE DANS LES BOUCHES-DU-RHONE,
AVEC INTERIM REAFFECTE AU SECTEUR D'ACTIVITE EMPLOYEUR</t>
  </si>
  <si>
    <t>EMPLOI SALARIE DANS LE VAR,
AVEC INTERIM REAFFECTE AU SECTEUR D'ACTIVITE EMPLOYEUR</t>
  </si>
  <si>
    <t>EMPLOI SALARIE DANS LE VAUCLUSE,
AVEC INTERIM REAFFECTE AU SECTEUR D'ACTIVITE EMPLOYEUR</t>
  </si>
  <si>
    <t>: les séries par secteur d'activité correspondent à la somme de l'emploi hors intérim (source Insee, Acoss) et de l'intérim réaffecté au secteur d'activité employeur (source Dares)</t>
  </si>
  <si>
    <t>Emploi salarié par département</t>
  </si>
  <si>
    <r>
      <t xml:space="preserve">Emploi salarié 
</t>
    </r>
    <r>
      <rPr>
        <i/>
        <sz val="9.9"/>
        <color indexed="8"/>
        <rFont val="Verdana"/>
        <family val="2"/>
      </rPr>
      <t>(en nombre)</t>
    </r>
  </si>
  <si>
    <r>
      <t xml:space="preserve">Emploi salarié  
</t>
    </r>
    <r>
      <rPr>
        <sz val="9.9"/>
        <color indexed="8"/>
        <rFont val="Verdana"/>
        <family val="2"/>
      </rPr>
      <t>(en nombre)</t>
    </r>
  </si>
  <si>
    <t>Notes</t>
  </si>
  <si>
    <r>
      <t>: les données d'emploi salarié (hors intérim) relatives aux secteurs de l'</t>
    </r>
    <r>
      <rPr>
        <i/>
        <sz val="10"/>
        <rFont val="Arial"/>
        <family val="2"/>
      </rPr>
      <t>Agriculture, sylviculture et pêche</t>
    </r>
    <r>
      <rPr>
        <sz val="10"/>
        <rFont val="Arial"/>
        <family val="2"/>
      </rPr>
      <t xml:space="preserve"> et du </t>
    </r>
    <r>
      <rPr>
        <i/>
        <sz val="10"/>
        <rFont val="Arial"/>
        <family val="2"/>
      </rPr>
      <t>Tertiaire non marchand</t>
    </r>
    <r>
      <rPr>
        <sz val="10"/>
        <rFont val="Arial"/>
        <family val="2"/>
      </rPr>
      <t xml:space="preserve"> ne sont disponibles qu'à partir du 4</t>
    </r>
    <r>
      <rPr>
        <vertAlign val="superscript"/>
        <sz val="10"/>
        <rFont val="Arial"/>
        <family val="2"/>
      </rPr>
      <t>ème</t>
    </r>
    <r>
      <rPr>
        <sz val="10"/>
        <rFont val="Arial"/>
        <family val="2"/>
      </rPr>
      <t xml:space="preserve"> trimestre 2010</t>
    </r>
  </si>
  <si>
    <r>
      <t>: avant le 4</t>
    </r>
    <r>
      <rPr>
        <vertAlign val="superscript"/>
        <sz val="10"/>
        <rFont val="Arial"/>
        <family val="2"/>
      </rPr>
      <t>ème</t>
    </r>
    <r>
      <rPr>
        <sz val="10"/>
        <rFont val="Arial"/>
        <family val="2"/>
      </rPr>
      <t xml:space="preserve"> trimestre 2010, les intérimaires qui travaillent dans ces secteurs sont inclus dans le total de l'emploi salarié ; celui-ci est donc supérieur à la somme des effectifs salariés par secteur d'activité</t>
    </r>
  </si>
  <si>
    <t>Emploi salarié dans les Alpes-de-Haute-Provence</t>
  </si>
  <si>
    <t>Emploi salarié dans les Hautes-Alpes</t>
  </si>
  <si>
    <t>Emploi salarié dans les Alpes-Maritimes</t>
  </si>
  <si>
    <t>Emploi salarié dans les Bouches-du-Rhône</t>
  </si>
  <si>
    <t>Emploi salarié dans le Var</t>
  </si>
  <si>
    <t>Emploi salarié dans le Vaucluse</t>
  </si>
  <si>
    <t>Type de données
Sources
Méthodologie</t>
  </si>
  <si>
    <t>: Variations trimestrielles de l'emploi salarié marchand y compris intérim</t>
  </si>
  <si>
    <t>: Variations annuelles de l'emploi salarié marchand y compris intérim</t>
  </si>
  <si>
    <t>: %</t>
  </si>
  <si>
    <t>: Haute-Alpes</t>
  </si>
  <si>
    <t>: Vaucluseiations trimestrielles de l'emploi salarié marchand y compris intérim</t>
  </si>
  <si>
    <t>: Vaucluseiations annuelles de l'emploi salarié marchand y compris intérim</t>
  </si>
  <si>
    <t>Emploi hors intérim</t>
  </si>
  <si>
    <t>Emploi total</t>
  </si>
  <si>
    <t xml:space="preserve">: CVS </t>
  </si>
  <si>
    <t>: Evolution trimestrielle emploi direct et intérim</t>
  </si>
  <si>
    <t>Figure 2</t>
  </si>
  <si>
    <t>: annuelle</t>
  </si>
  <si>
    <t xml:space="preserve">Tertiaire marchand </t>
  </si>
  <si>
    <t xml:space="preserve">Tertiaire non marchand </t>
  </si>
  <si>
    <r>
      <t xml:space="preserve">Emploi salarié y compris intérim
</t>
    </r>
    <r>
      <rPr>
        <i/>
        <sz val="9.9"/>
        <color indexed="8"/>
        <rFont val="Verdana"/>
        <family val="2"/>
      </rPr>
      <t>(en nombre)</t>
    </r>
  </si>
  <si>
    <t>EMPLOI SALARIE EN PROVENCE-ALPES-COTE D'AZUR,
AVEC INTERIM REAFFECTE AU SECTEUR D'ACTIVITE EMPLOYEUR</t>
  </si>
  <si>
    <t xml:space="preserve">Emploi salarié par secteur d'activité y compris intérim, en Provence-Alpes-Côte d'Azur
</t>
  </si>
  <si>
    <t>Emploi salarié par secteur d'activité y compris intérim, dans les Alpes-de-Haute-Provence</t>
  </si>
  <si>
    <t>Emploi salarié par secteur d'activité y compris intérim, dans les Hautes-Alpes</t>
  </si>
  <si>
    <t>Emploi salarié par secteur d'activité y compris intérim, dans les Alpes-Maritimes</t>
  </si>
  <si>
    <t>Emploi salarié par secteur d'activité y compris intérim, dans les Bouches-du-Rhône</t>
  </si>
  <si>
    <t>Emploi salarié par secteur d'activité y compris intérim, dans le Var</t>
  </si>
  <si>
    <t>Emploi salarié par secteur d'activité y compris intérim, dans le Vaucluse</t>
  </si>
  <si>
    <t xml:space="preserve">Tableau : Emploi salarié par département
Graphique : Evolution trimestrielle de l'emploi salarié
Tableau : Emploi salarié par secteur d'activité y compris intérim, en Provence-Alpes-Côte d'Azur 
Graphique : Evolution trimestrielle de l'emploi salarié par secteur d'activité y compris intérim, en Provence-Alpes-Côte d'Azur 
Graphique : Evolution de la contribution de l'intérim et de l'emploi hors intérim à l'emploi salarié, en Provence-Alpes-Côte d'Azur </t>
  </si>
  <si>
    <t>Tableau : Emploi salarié, dans les Alpes-de-Haute-Provence
Graphique : Evolution trimestrielle de l'emploi salarié, dans les Alpes-de-Haute-Provence
Tableau : Emploi salarié par secteur d'activité y compris intérim, dans les Alpes-de-Haute-Provence
Graphique : Evolution trimestrielle de l'emploi salarié par secteur d'activité y compris intérim, dans les Alpes-de-Haute-Provence
Graphique : Evolution de la contribution de l'intérim et de l'emploi hors intérim à l'emploi salarié, dans les Alpes-de-Haute-Provence</t>
  </si>
  <si>
    <t>Tableau : Emploi salarié dans les Hautes-Alpes
Graphique : Evolution trimestrielle de l'emploi salarié, dans les Hautes-Alpes
Tableau : Emploi salarié par secteur d'activité y compris intérim, dans les Hautes-Alpes
Graphique : Evolution trimestrielle de l'emploi salarié par secteur d'activité y compris intérim, dans les Hautes-Alpes
Graphique : Evolution de la contribution de l'intérim et de l'emploi hors intérim à l'emploi salarié, dans les Hautes-Alpes</t>
  </si>
  <si>
    <t>Tableau : Emploi salarié dans les Alpes-Maritimes
Graphique : Evolution trimestrielle de l'emploi salarié par secteur d'activité y compris intérim,  dans les Alpes-Maritimes
Tableau : Emploi salarié par secteur d'activité y compris intérim, dans les Alpes-Maritimes
Graphique : Evolution trimestrielle de l'emploi salarié par secteur d'activité y compris intérim, dans les Alpes-Maritimes
Graphique : Evolution de la contribution de l'intérim et de l'emploi hors intérim à l'emploi salarié, dans les Alpes-Maritimes</t>
  </si>
  <si>
    <t>Tableau : Emploi salarié dans les Bouches-du-Rhône
Graphique : Evolution trimestrielle de l'emploi salarié par secteur d'activité y compris intérim, dans les Bouches-du-Rhône
Tableau : Emploi salarié par secteur d'activité y compris intérim, dans les Bouches-du-Rhône
Graphique : Evolution trimestrielle de l'emploi salarié par secteur d'activité y compris intérim, dans les Bouches-du-Rhône
Graphique : Evolution de la contribution de l'intérim et de l'emploi hors intérim à l'emploi salarié, dans les Bouches-du-Rhône</t>
  </si>
  <si>
    <t>Tableau : Emploi salarié dans le Var
Graphique : Evolution trimestrielle de l'emploi salarié,  dans le Var
Tableau : Emploi salarié par secteur d'activité y compris intérim, dans le Var
Graphique : Evolution trimestrielle de l'emploi salarié par secteur d'activité y compris intérim, dans le Var
Graphique : Evolution de la contribution de l'intérim et de l'emploi hors intérim à l'emploi salarié,  dans le Var</t>
  </si>
  <si>
    <t>Tableau : Emploi salarié par secteur d'activité y compris intérim, dans le Vaucluse
Graphique : Evolution trimestrielle de l'emploi salarié, dans le Vaucluse
Tableau : Emploi salarié par secteur d'activité y compris intérim, dans le Vaucluse
Graphique : Evolution trimestrielle de l'emploi salarié par secteur d'activité y compris intérim, dans le Vaucluse
Graphique : Evolution de la contribution de l'intérim et de l'emploi hors intérim à l'emploi salarié,  dans le Vaucluse</t>
  </si>
  <si>
    <t>Série longue depuis le T4 2001 : Emploi salarié par secteur d'activité y compris intérim en France métropolitaine</t>
  </si>
  <si>
    <t>Série longue depuis le T4 2001 : Emploi salarié par secteur d'activité y compris intérim en Provence-Alpes-Côte d'Azur</t>
  </si>
  <si>
    <t>Série longue depuis le T4 2001 : Emploi salarié par secteur d'activité y compris intérim dans les Alpes-de-Haute-Provence</t>
  </si>
  <si>
    <t>Série longue depuis le T4 2001 : Emploi salarié par secteur d'activité y compris intérim dans les Hautes-Alpes</t>
  </si>
  <si>
    <t>Série longue depuis le T4 2001 : Emploi salarié par secteur d'activité y compris intérim dans les Alpes-Maritimes</t>
  </si>
  <si>
    <t>Série longue depuis le T4 2001 : Emploi salarié par secteur d'activité y compris intérim dans les Bouches-du-Rhône</t>
  </si>
  <si>
    <t>Série longue depuis le T4 2001 : Emploi salarié par secteur d'activité y compris intérim dans le Var</t>
  </si>
  <si>
    <t>Série longue depuis le T4 2001 : Emploi salarié par secteur d'activité y compris intérim dans le Vaucluse</t>
  </si>
  <si>
    <t>Emploi salarié, 
avec intérim réaffecté au secteur d'activité employeur</t>
  </si>
  <si>
    <t xml:space="preserve">: Emploi salarié par secteur d'activité y compris intérim </t>
  </si>
  <si>
    <r>
      <t>: les données d'emploi salarié (hors intérim) relatives aux secteurs de l'</t>
    </r>
    <r>
      <rPr>
        <i/>
        <sz val="10"/>
        <rFont val="Arial"/>
        <family val="2"/>
      </rPr>
      <t>Agriculture, sylviculture et pêche</t>
    </r>
    <r>
      <rPr>
        <sz val="10"/>
        <rFont val="Arial"/>
        <family val="2"/>
      </rPr>
      <t xml:space="preserve"> et du </t>
    </r>
    <r>
      <rPr>
        <i/>
        <sz val="10"/>
        <rFont val="Arial"/>
        <family val="2"/>
      </rPr>
      <t>Tertiaire non marchand</t>
    </r>
    <r>
      <rPr>
        <sz val="10"/>
        <rFont val="Arial"/>
        <family val="2"/>
      </rPr>
      <t xml:space="preserve"> ne sont disponibles qu'à partir du 4</t>
    </r>
    <r>
      <rPr>
        <vertAlign val="superscript"/>
        <sz val="10"/>
        <rFont val="Arial"/>
        <family val="2"/>
      </rPr>
      <t>ème</t>
    </r>
    <r>
      <rPr>
        <sz val="10"/>
        <rFont val="Arial"/>
        <family val="2"/>
      </rPr>
      <t xml:space="preserve"> trimestre 2010 ; avant cette date, les intérimaires qui travaillent dans ces secteurs sont inclus dans le total de l'emploi salarié : celui-ci est donc supérieur à la somme des effectifs salariés par secteur d'activité</t>
    </r>
  </si>
  <si>
    <t>Avertissement</t>
  </si>
  <si>
    <t>Note</t>
  </si>
  <si>
    <t>Secteur privé France métro</t>
  </si>
  <si>
    <t>Total France métro.</t>
  </si>
  <si>
    <t>: Variations trimestrielles de l'emploi salarié marchand hors intérim</t>
  </si>
  <si>
    <t>: Variations annuelles de l'emploi salarié marchand hors intérim</t>
  </si>
  <si>
    <t>: France métro</t>
  </si>
  <si>
    <t>Total Provence-Alpes-Côte d'Azur</t>
  </si>
  <si>
    <t>Secteur privé Provence-Alpes-Côte d'Azur</t>
  </si>
  <si>
    <t>Secteur privé</t>
  </si>
  <si>
    <t>Secteur public</t>
  </si>
  <si>
    <t>: Variations de l'emploi salarié marchand y compris intérim par rapport à son niveau d'avant-crise (T4 2019)</t>
  </si>
  <si>
    <t>Avertissements :</t>
  </si>
  <si>
    <r>
      <t>Note</t>
    </r>
    <r>
      <rPr>
        <sz val="9"/>
        <color theme="1"/>
        <rFont val="Calibri"/>
        <family val="2"/>
        <scheme val="minor"/>
      </rPr>
      <t xml:space="preserve"> : données provisoires, corrigées des variations saisonnières ; pour l’agriculture, les données de la source MSA étant livrées avec retard, l’Insee réalise une estimation en exploitant directement les déclarations administratives (DSN) depuis le 1ᵉʳ trimestre de 2018</t>
    </r>
  </si>
  <si>
    <r>
      <t>Note</t>
    </r>
    <r>
      <rPr>
        <sz val="9"/>
        <color theme="1"/>
        <rFont val="Calibri"/>
        <family val="2"/>
        <scheme val="minor"/>
      </rPr>
      <t xml:space="preserve"> : données provisoires, corrigées des variations saisonnières</t>
    </r>
  </si>
  <si>
    <r>
      <rPr>
        <i/>
        <sz val="12"/>
        <rFont val="Calibri"/>
        <family val="2"/>
        <scheme val="minor"/>
      </rPr>
      <t>Jusqu’aux données portant sur le 4</t>
    </r>
    <r>
      <rPr>
        <i/>
        <vertAlign val="superscript"/>
        <sz val="12"/>
        <rFont val="Calibri"/>
        <family val="2"/>
        <scheme val="minor"/>
      </rPr>
      <t>ème</t>
    </r>
    <r>
      <rPr>
        <i/>
        <sz val="12"/>
        <rFont val="Calibri"/>
        <family val="2"/>
        <scheme val="minor"/>
      </rPr>
      <t xml:space="preserve"> trimestre 2017, les estimations trimestrielles d’emploi publiées au niveau localisé (région et département) portaient seulement sur les salariés du secteur marchand – hors agriculture et activité des particuliers employeurs. </t>
    </r>
    <r>
      <rPr>
        <b/>
        <i/>
        <sz val="12"/>
        <rFont val="Calibri"/>
        <family val="2"/>
        <scheme val="minor"/>
      </rPr>
      <t>À partir de la validité des données portant sur le 1</t>
    </r>
    <r>
      <rPr>
        <b/>
        <i/>
        <vertAlign val="superscript"/>
        <sz val="12"/>
        <rFont val="Calibri"/>
        <family val="2"/>
        <scheme val="minor"/>
      </rPr>
      <t>er</t>
    </r>
    <r>
      <rPr>
        <b/>
        <i/>
        <sz val="12"/>
        <rFont val="Calibri"/>
        <family val="2"/>
        <scheme val="minor"/>
      </rPr>
      <t xml:space="preserve"> trimestre 2018, soit depuis l'été 2018, le champ est étendu à l’ensemble de l’emploi salarié.</t>
    </r>
    <r>
      <rPr>
        <i/>
        <sz val="12"/>
        <rFont val="Calibri"/>
        <family val="2"/>
        <scheme val="minor"/>
      </rPr>
      <t xml:space="preserve"> Sont ainsi ajoutés les salariés du tertiaire non marchand, de l’agriculture et de l’ensemble des particuliers employeurs. Les données concernant ces salariés sont disponibles à partir du 4</t>
    </r>
    <r>
      <rPr>
        <i/>
        <vertAlign val="superscript"/>
        <sz val="12"/>
        <rFont val="Calibri"/>
        <family val="2"/>
        <scheme val="minor"/>
      </rPr>
      <t>ème</t>
    </r>
    <r>
      <rPr>
        <i/>
        <sz val="12"/>
        <rFont val="Calibri"/>
        <family val="2"/>
        <scheme val="minor"/>
      </rPr>
      <t xml:space="preserve"> trimestre 2010.
Les salariés du tertiaire non marchand travaillent dans l’administration publique, l’enseignement, la santé humaine ou l’action sociale. Parmi eux, 70 % relèvent du secteur public, les autres exercent une activité non marchande dans le privé (soutien scolaire, médecin, etc.). L'emploi salarié marchand représente les deux-tiers de l'emploi salarié total. 
Par ailleurs,</t>
    </r>
    <r>
      <rPr>
        <b/>
        <i/>
        <sz val="12"/>
        <rFont val="Calibri"/>
        <family val="2"/>
        <scheme val="minor"/>
      </rPr>
      <t>à partir des résultats portant sur le 1</t>
    </r>
    <r>
      <rPr>
        <b/>
        <i/>
        <vertAlign val="superscript"/>
        <sz val="12"/>
        <rFont val="Calibri"/>
        <family val="2"/>
        <scheme val="minor"/>
      </rPr>
      <t xml:space="preserve">er </t>
    </r>
    <r>
      <rPr>
        <b/>
        <i/>
        <sz val="12"/>
        <rFont val="Calibri"/>
        <family val="2"/>
        <scheme val="minor"/>
      </rPr>
      <t>trimestre 2017, soit depuis l’été 2017, les Estimations trimestrielles d'emploi localisées sont réalisées par l’Insee en partenariat avec l'Acoss et les Urssaf ainsi que la Dares</t>
    </r>
    <r>
      <rPr>
        <i/>
        <sz val="12"/>
        <rFont val="Calibri"/>
        <family val="2"/>
        <scheme val="minor"/>
      </rPr>
      <t xml:space="preserve">, afin d'assurer une plus grande cohérence des messages et de les rendre plus lisibles. Les niveaux d'emploi restent issus des estimations annuelles d'emploi produites par l'Insee. À ces niveaux d'emploi de référence, sont appliqués des taux d'évolution trimestriels élaborés par l'Acoss et les Urssaf sur le champ privé hors intérim, et par la Dares sur l'intérim. La synthèse de l'ensemble des éléments est assurée par l'Insee. 
A l’été 2022, soit à partir des </t>
    </r>
    <r>
      <rPr>
        <b/>
        <i/>
        <sz val="12"/>
        <rFont val="Calibri"/>
        <family val="2"/>
        <scheme val="minor"/>
      </rPr>
      <t>résultats portant sur le 1er trimestre 2022</t>
    </r>
    <r>
      <rPr>
        <i/>
        <sz val="12"/>
        <rFont val="Calibri"/>
        <family val="2"/>
        <scheme val="minor"/>
      </rPr>
      <t xml:space="preserve">, les Estimations trimestrielles d’emploi ont bénéficié de plusieurs changements méthodologiques :
- la Caisse nationale de l’Urssaf a, en juin 2021, basculé l’ensemble de son système statistique vers la source des déclarations sociales nominatives (DSN), générant des révisions des séries longues du nombre de postes salariés sur le champ privé hors intérim. Ces révisions sont maintenant prises en compte dans les séries d’emploi publiées par l’Insee et concernent exclusivement les années 2017 à 2020 ;
- les </t>
    </r>
    <r>
      <rPr>
        <b/>
        <i/>
        <sz val="12"/>
        <rFont val="Calibri"/>
        <family val="2"/>
        <scheme val="minor"/>
      </rPr>
      <t>alternants</t>
    </r>
    <r>
      <rPr>
        <i/>
        <sz val="12"/>
        <rFont val="Calibri"/>
        <family val="2"/>
        <scheme val="minor"/>
      </rPr>
      <t xml:space="preserve"> (bénéficiaires d’un contrat d’apprentissage ou de professionnalisation) sont désormais </t>
    </r>
    <r>
      <rPr>
        <b/>
        <i/>
        <sz val="12"/>
        <rFont val="Calibri"/>
        <family val="2"/>
        <scheme val="minor"/>
      </rPr>
      <t>inclus explicitement dans les statistiques d’emploi salarié.</t>
    </r>
    <r>
      <rPr>
        <i/>
        <sz val="12"/>
        <rFont val="Calibri"/>
        <family val="2"/>
        <scheme val="minor"/>
      </rPr>
      <t xml:space="preserve"> </t>
    </r>
  </si>
  <si>
    <t>T1 2024</t>
  </si>
  <si>
    <t>T2 2024</t>
  </si>
  <si>
    <t>T3 2024</t>
  </si>
  <si>
    <t>T4 2024</t>
  </si>
  <si>
    <r>
      <rPr>
        <b/>
        <sz val="14"/>
        <color theme="1"/>
        <rFont val="Calibri"/>
        <family val="2"/>
        <scheme val="minor"/>
      </rPr>
      <t xml:space="preserve">Méthode de construction des séries d’emploi salarié par secteur d'activité y compris intérim
</t>
    </r>
    <r>
      <rPr>
        <sz val="12"/>
        <color theme="1"/>
        <rFont val="Calibri"/>
        <family val="2"/>
        <scheme val="minor"/>
      </rPr>
      <t xml:space="preserve">Afin de permettre une meilleure appréciation économique des secteurs d’activité au niveau régional, </t>
    </r>
    <r>
      <rPr>
        <b/>
        <sz val="12"/>
        <color theme="1"/>
        <rFont val="Calibri"/>
        <family val="2"/>
        <scheme val="minor"/>
      </rPr>
      <t>le Service études, statistiques et évaluation (Sese) de la Dreets Paca comptabilise les intérimaires dans le secteur où ils réalisent leur mission.</t>
    </r>
    <r>
      <rPr>
        <sz val="12"/>
        <color theme="1"/>
        <rFont val="Calibri"/>
        <family val="2"/>
        <scheme val="minor"/>
      </rPr>
      <t xml:space="preserve"> Ainsi, les séries d'emploi salarié y compris intérim correspondent, pour chaque secteur d'activité, à la somme des effectifs hors intérim produits par l'Insee-Acoss et des effectifs intérimaires produits par la Dares.
Les effectifs intérimaires correspondent au nombre de contrats en cours en fin de trimestre à l’agence d’intérim. Ces séries, produites et désaisonnalisées par la Dares, intègrent depuis l’été 2017 les CDI intérimaires.
Cette approche diverge de celle de l’Insee Provence-Alpes-Côte d'Azur qui comptabilise les intérimaires dans le tertiaire marchand, quel que soit le secteur dans lequel ils effectuent leur mission. </t>
    </r>
    <r>
      <rPr>
        <b/>
        <sz val="12"/>
        <color theme="1"/>
        <rFont val="Calibri"/>
        <family val="2"/>
        <scheme val="minor"/>
      </rPr>
      <t>En conséquence, les données d’emploi salarié par secteur d'activité présentes ici sont différentes de celles publiées par l'Insee Provence-Alpes-Côte d'Azur.</t>
    </r>
    <r>
      <rPr>
        <b/>
        <sz val="14"/>
        <color theme="1"/>
        <rFont val="Calibri"/>
        <family val="2"/>
        <scheme val="minor"/>
      </rPr>
      <t xml:space="preserve"> 
</t>
    </r>
    <r>
      <rPr>
        <sz val="12"/>
        <color theme="1"/>
        <rFont val="Calibri"/>
        <family val="2"/>
        <scheme val="minor"/>
      </rPr>
      <t xml:space="preserve">
 </t>
    </r>
  </si>
  <si>
    <t>: 20 juin 2024</t>
  </si>
  <si>
    <r>
      <t>Les Estimations trimestrielles d’emploi national à 60 jours et d’emploi localisé à 80 jours sont élaborées par trois partenaires, à partir de différentes sources conjoncturelles d’origine administrative :
- L’</t>
    </r>
    <r>
      <rPr>
        <b/>
        <sz val="12"/>
        <color rgb="FF000000"/>
        <rFont val="Calibri"/>
        <family val="2"/>
      </rPr>
      <t>Urssaf</t>
    </r>
    <r>
      <rPr>
        <sz val="12"/>
        <color indexed="8"/>
        <rFont val="Calibri"/>
        <family val="2"/>
      </rPr>
      <t xml:space="preserve"> (via son dispositif Séquoia) traite les déclarations sociales nominatives (DSN) des établissements du champ privé non agricole hors intérim ; les DSN se sont substituées aux bordereaux récapitulatifs de cotisations (BRC) depuis 2016 ;
- La </t>
    </r>
    <r>
      <rPr>
        <b/>
        <sz val="12"/>
        <color rgb="FF000000"/>
        <rFont val="Calibri"/>
        <family val="2"/>
      </rPr>
      <t>Dares</t>
    </r>
    <r>
      <rPr>
        <sz val="12"/>
        <color indexed="8"/>
        <rFont val="Calibri"/>
        <family val="2"/>
      </rPr>
      <t xml:space="preserve"> exploite les DSN sur le champ des agences d’intérim ; elles se sont substituées aux fichiers de Pôle emploi des déclarations des entreprises de travail temporaire (ETT) ; 
- L’</t>
    </r>
    <r>
      <rPr>
        <b/>
        <sz val="12"/>
        <color rgb="FF000000"/>
        <rFont val="Calibri"/>
        <family val="2"/>
      </rPr>
      <t>Insee</t>
    </r>
    <r>
      <rPr>
        <sz val="12"/>
        <color indexed="8"/>
        <rFont val="Calibri"/>
        <family val="2"/>
      </rPr>
      <t xml:space="preserve"> traite différentes sources sur les autres champs :
o sur le champ public, jusqu’au deuxième trimestre 2022 :
      ▪ les fichiers de paie pour les personnels de la fonction publique d’État ; 
      ▪ les BRC puis les DSN sur les autres versants de la fonction publique, au sein du dispositif Épure ; 
o sur le champ public, à partir du troisième trimestre 2022 :
      ▪ les déclarations sociales nominatives (DSN) des établissements des trois versants de la fonction publique, via le dispositif Héraclès ;
o sur le champ de l’agriculture, les DSN (exploitées directement jusqu’au deuxième trimestre 2022 puis via le dispositif Héraclès) ainsi que les déclarations de cotisations sociales collectées par la Mutualité sociale agricole (MSA) pour les effectifs déclarés hors DSN (Tesa) ; 
o sur le champ des particuliers employeurs, leurs déclarations provenant de trois formalités administratives : déclaration nominative simplifiée (DNS), chèque emploi service universel (Cesu) et prestation d’accueil du jeune enfant (Paje).
Les estimations trimestrielles d'emploi salarié sont calées en niveau sur les estimations annuelles d’emploi jusqu'à l'année de la dernière estimation provisoire. Au-delà, des indices d'évolution trimestriels (source Epure) sont appliqués aux derniers niveaux annuels. 
</t>
    </r>
  </si>
  <si>
    <r>
      <t>L’introduction de la</t>
    </r>
    <r>
      <rPr>
        <b/>
        <i/>
        <sz val="12"/>
        <rFont val="Calibri"/>
        <family val="2"/>
        <scheme val="minor"/>
      </rPr>
      <t xml:space="preserve"> Déclaration sociale nominative (DSN)</t>
    </r>
    <r>
      <rPr>
        <i/>
        <sz val="12"/>
        <rFont val="Calibri"/>
        <family val="2"/>
        <scheme val="minor"/>
      </rPr>
      <t xml:space="preserve"> en remplacement du bordereau récapitulatif de cotisations (BRC) a été progressive : de 2016 à 2018 pour le secteur privé et de 2020 à 2022 pour le secteur public. D’une part, elle affecte transitoirement les comportements déclaratifs des entreprises et des établissements publics. Durant la phase de montée en charge de la DSN, les chaînes de traitement statistique de l’Urssaf, de la Dares et de l’Insee ont été adaptées afin de neutraliser d’éventuelles ruptures dans les déclarations. D’autre part, le changement de source permet des changements dans les méthodologies statistiques utilisées.
Sur le champ public, une bascule vers la source DSN a été opérée au troisième trimestre 2022. Ce changement de source a pu entraîner une rupture de la saisonnalité de la mesure de l’emploi public ; les plus nettes ont été neutralisées, mais des ruptures moins évidentes et plus légères peuvent subsister. Les évolutions depuis le troisième trimestre 2022 sont donc à considérer avec prudence sur ce champ. Le champ public couvre l’ensemble des salariés de la fonction publique, qu’ils soient fonctionnaires ou sous un autre statut.</t>
    </r>
  </si>
  <si>
    <t>2002T1</t>
  </si>
  <si>
    <t>2002T2</t>
  </si>
  <si>
    <t>2002T3</t>
  </si>
  <si>
    <t>2002T4</t>
  </si>
  <si>
    <t>2003T1</t>
  </si>
  <si>
    <t>2003T2</t>
  </si>
  <si>
    <t>2003T3</t>
  </si>
  <si>
    <t>2003T4</t>
  </si>
  <si>
    <t>2004T1</t>
  </si>
  <si>
    <t>2004T2</t>
  </si>
  <si>
    <t>2004T3</t>
  </si>
  <si>
    <t>2004T4</t>
  </si>
  <si>
    <t>2005T1</t>
  </si>
  <si>
    <t>2005T2</t>
  </si>
  <si>
    <t>2005T3</t>
  </si>
  <si>
    <t>2005T4</t>
  </si>
  <si>
    <t>2006T1</t>
  </si>
  <si>
    <t>2006T2</t>
  </si>
  <si>
    <t>2006T3</t>
  </si>
  <si>
    <t>2006T4</t>
  </si>
  <si>
    <t>2007T1</t>
  </si>
  <si>
    <t>2007T2</t>
  </si>
  <si>
    <t>2007T3</t>
  </si>
  <si>
    <t>2007T4</t>
  </si>
  <si>
    <t>2008T1</t>
  </si>
  <si>
    <t>2008T2</t>
  </si>
  <si>
    <t>2008T3</t>
  </si>
  <si>
    <t>2008T4</t>
  </si>
  <si>
    <t>2009T1</t>
  </si>
  <si>
    <t>2009T2</t>
  </si>
  <si>
    <t>2009T3</t>
  </si>
  <si>
    <t>2009T4</t>
  </si>
  <si>
    <t>2010T1</t>
  </si>
  <si>
    <t>2010T2</t>
  </si>
  <si>
    <t>2010T3</t>
  </si>
  <si>
    <t>2010T4</t>
  </si>
  <si>
    <t>2011T1</t>
  </si>
  <si>
    <t>2011T2</t>
  </si>
  <si>
    <t>2011T3</t>
  </si>
  <si>
    <t>2011T4</t>
  </si>
  <si>
    <t>2012T1</t>
  </si>
  <si>
    <t>2012T2</t>
  </si>
  <si>
    <t>2012T3</t>
  </si>
  <si>
    <t>2012T4</t>
  </si>
  <si>
    <t>2013T1</t>
  </si>
  <si>
    <t>2013T2</t>
  </si>
  <si>
    <t>2013T3</t>
  </si>
  <si>
    <t>2013T4</t>
  </si>
  <si>
    <t>2014T1</t>
  </si>
  <si>
    <t>2014T2</t>
  </si>
  <si>
    <t>2014T3</t>
  </si>
  <si>
    <t>2014T4</t>
  </si>
  <si>
    <t>2015T1</t>
  </si>
  <si>
    <t>2015T2</t>
  </si>
  <si>
    <t>2015T3</t>
  </si>
  <si>
    <t>2015T4</t>
  </si>
  <si>
    <t>2016T1</t>
  </si>
  <si>
    <t>2016T2</t>
  </si>
  <si>
    <t>2016T3</t>
  </si>
  <si>
    <t>2016T4</t>
  </si>
  <si>
    <t>2017T1</t>
  </si>
  <si>
    <t>2017T2</t>
  </si>
  <si>
    <t>2017T3</t>
  </si>
  <si>
    <t>2017T4</t>
  </si>
  <si>
    <t>2018T1</t>
  </si>
  <si>
    <t>2018T2</t>
  </si>
  <si>
    <t>2018T3</t>
  </si>
  <si>
    <t>2018T4</t>
  </si>
  <si>
    <t>2019T1</t>
  </si>
  <si>
    <t>2019T2</t>
  </si>
  <si>
    <t>2019T3</t>
  </si>
  <si>
    <t>2019T4</t>
  </si>
  <si>
    <t>2020T1</t>
  </si>
  <si>
    <t>2020T2</t>
  </si>
  <si>
    <t>2020T3</t>
  </si>
  <si>
    <t>2020T4</t>
  </si>
  <si>
    <t>2021T1</t>
  </si>
  <si>
    <t>2021T2</t>
  </si>
  <si>
    <t>2021T3</t>
  </si>
  <si>
    <t>2021T4</t>
  </si>
  <si>
    <t>2022T1</t>
  </si>
  <si>
    <t>2022T2</t>
  </si>
  <si>
    <t>2022T3</t>
  </si>
  <si>
    <t>2022T4</t>
  </si>
  <si>
    <t>2023T1</t>
  </si>
  <si>
    <t>2023T2</t>
  </si>
  <si>
    <t>2023T3</t>
  </si>
  <si>
    <t>2023T4</t>
  </si>
  <si>
    <t>2024T1</t>
  </si>
  <si>
    <t>2001T4</t>
  </si>
  <si>
    <t>Mise à jour : 20 juin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
    <numFmt numFmtId="165" formatCode="[Red][&lt;0]\-&quot;&quot;0.0&quot;&quot;;[Blue][&gt;0]\+&quot;&quot;0.0&quot;&quot;;0.0"/>
    <numFmt numFmtId="166" formatCode="0.0"/>
    <numFmt numFmtId="167" formatCode="[$-40C]mmm\-yy;@"/>
  </numFmts>
  <fonts count="54">
    <font>
      <sz val="11"/>
      <color theme="1"/>
      <name val="Calibri"/>
      <family val="2"/>
      <scheme val="minor"/>
    </font>
    <font>
      <sz val="10"/>
      <name val="Arial"/>
      <family val="2"/>
    </font>
    <font>
      <sz val="10"/>
      <color indexed="8"/>
      <name val="Arial"/>
      <family val="2"/>
    </font>
    <font>
      <b/>
      <sz val="10"/>
      <color indexed="8"/>
      <name val="Arial"/>
      <family val="2"/>
    </font>
    <font>
      <b/>
      <sz val="10"/>
      <name val="Arial"/>
      <family val="2"/>
    </font>
    <font>
      <b/>
      <sz val="9.9"/>
      <color indexed="8"/>
      <name val="Verdana"/>
      <family val="2"/>
    </font>
    <font>
      <sz val="9.9"/>
      <color indexed="8"/>
      <name val="Verdana"/>
      <family val="2"/>
    </font>
    <font>
      <i/>
      <sz val="9.9"/>
      <color indexed="8"/>
      <name val="Verdana"/>
      <family val="2"/>
    </font>
    <font>
      <sz val="9.9"/>
      <color indexed="8"/>
      <name val="Verdana"/>
      <family val="2"/>
    </font>
    <font>
      <sz val="8"/>
      <name val="Calibri"/>
      <family val="2"/>
    </font>
    <font>
      <b/>
      <sz val="15"/>
      <color indexed="8"/>
      <name val="Calibri"/>
      <family val="2"/>
    </font>
    <font>
      <sz val="11"/>
      <name val="Calibri"/>
      <family val="2"/>
    </font>
    <font>
      <sz val="10"/>
      <color indexed="8"/>
      <name val="Calibri"/>
      <family val="2"/>
    </font>
    <font>
      <i/>
      <sz val="10"/>
      <color indexed="8"/>
      <name val="Calibri"/>
      <family val="2"/>
    </font>
    <font>
      <b/>
      <sz val="14"/>
      <color indexed="12"/>
      <name val="Calibri"/>
      <family val="2"/>
    </font>
    <font>
      <u/>
      <sz val="11"/>
      <color indexed="12"/>
      <name val="Calibri"/>
      <family val="2"/>
    </font>
    <font>
      <sz val="10"/>
      <name val="Calibri"/>
      <family val="2"/>
    </font>
    <font>
      <b/>
      <sz val="16"/>
      <color indexed="8"/>
      <name val="Calibri"/>
      <family val="2"/>
    </font>
    <font>
      <b/>
      <sz val="16"/>
      <color indexed="12"/>
      <name val="Calibri"/>
      <family val="2"/>
    </font>
    <font>
      <sz val="12"/>
      <color indexed="8"/>
      <name val="Calibri"/>
      <family val="2"/>
    </font>
    <font>
      <i/>
      <sz val="10"/>
      <color indexed="8"/>
      <name val="Arial"/>
      <family val="2"/>
    </font>
    <font>
      <b/>
      <sz val="10"/>
      <color indexed="10"/>
      <name val="Arial"/>
      <family val="2"/>
    </font>
    <font>
      <i/>
      <sz val="11"/>
      <color indexed="8"/>
      <name val="Calibri"/>
      <family val="2"/>
    </font>
    <font>
      <b/>
      <sz val="18"/>
      <color indexed="12"/>
      <name val="Calibri"/>
      <family val="2"/>
    </font>
    <font>
      <i/>
      <sz val="8"/>
      <color indexed="8"/>
      <name val="Verdana"/>
      <family val="2"/>
    </font>
    <font>
      <b/>
      <i/>
      <sz val="10"/>
      <color indexed="10"/>
      <name val="Arial"/>
      <family val="2"/>
    </font>
    <font>
      <i/>
      <sz val="9"/>
      <color indexed="8"/>
      <name val="Arial"/>
      <family val="2"/>
    </font>
    <font>
      <i/>
      <sz val="10"/>
      <name val="Arial"/>
      <family val="2"/>
    </font>
    <font>
      <sz val="12"/>
      <color theme="1"/>
      <name val="Calibri"/>
      <family val="2"/>
      <scheme val="minor"/>
    </font>
    <font>
      <sz val="10"/>
      <name val="MS Sans Serif"/>
      <family val="2"/>
    </font>
    <font>
      <b/>
      <sz val="10"/>
      <name val="MS Sans Serif"/>
      <family val="2"/>
    </font>
    <font>
      <b/>
      <sz val="12"/>
      <color theme="1"/>
      <name val="Calibri"/>
      <family val="2"/>
      <scheme val="minor"/>
    </font>
    <font>
      <b/>
      <sz val="12"/>
      <color indexed="8"/>
      <name val="Calibri"/>
      <family val="2"/>
    </font>
    <font>
      <b/>
      <sz val="14"/>
      <color theme="1"/>
      <name val="Calibri"/>
      <family val="2"/>
      <scheme val="minor"/>
    </font>
    <font>
      <b/>
      <sz val="9"/>
      <color theme="1"/>
      <name val="Calibri"/>
      <family val="2"/>
      <scheme val="minor"/>
    </font>
    <font>
      <sz val="9"/>
      <color theme="1"/>
      <name val="Calibri"/>
      <family val="2"/>
      <scheme val="minor"/>
    </font>
    <font>
      <b/>
      <sz val="9"/>
      <color rgb="FF000000"/>
      <name val="Calibri"/>
      <family val="2"/>
      <scheme val="minor"/>
    </font>
    <font>
      <sz val="9"/>
      <color rgb="FF000000"/>
      <name val="Calibri"/>
      <family val="2"/>
      <scheme val="minor"/>
    </font>
    <font>
      <b/>
      <i/>
      <sz val="9"/>
      <color rgb="FF000000"/>
      <name val="Calibri"/>
      <family val="2"/>
      <scheme val="minor"/>
    </font>
    <font>
      <i/>
      <sz val="9"/>
      <color rgb="FF000000"/>
      <name val="Calibri"/>
      <family val="2"/>
      <scheme val="minor"/>
    </font>
    <font>
      <b/>
      <sz val="10"/>
      <color rgb="FFFF0000"/>
      <name val="Arial"/>
      <family val="2"/>
    </font>
    <font>
      <b/>
      <i/>
      <u/>
      <sz val="10"/>
      <name val="Frutiger 45 Light"/>
    </font>
    <font>
      <sz val="11"/>
      <color indexed="8"/>
      <name val="Calibri"/>
      <family val="2"/>
    </font>
    <font>
      <i/>
      <sz val="12"/>
      <name val="Calibri"/>
      <family val="2"/>
      <scheme val="minor"/>
    </font>
    <font>
      <b/>
      <i/>
      <sz val="12"/>
      <name val="Calibri"/>
      <family val="2"/>
      <scheme val="minor"/>
    </font>
    <font>
      <b/>
      <i/>
      <vertAlign val="superscript"/>
      <sz val="12"/>
      <name val="Calibri"/>
      <family val="2"/>
      <scheme val="minor"/>
    </font>
    <font>
      <i/>
      <vertAlign val="superscript"/>
      <sz val="12"/>
      <name val="Calibri"/>
      <family val="2"/>
      <scheme val="minor"/>
    </font>
    <font>
      <vertAlign val="superscript"/>
      <sz val="10"/>
      <name val="Arial"/>
      <family val="2"/>
    </font>
    <font>
      <b/>
      <i/>
      <u/>
      <sz val="14"/>
      <color theme="1"/>
      <name val="Calibri"/>
      <family val="2"/>
      <scheme val="minor"/>
    </font>
    <font>
      <i/>
      <u/>
      <sz val="11"/>
      <color theme="1"/>
      <name val="Calibri"/>
      <family val="2"/>
      <scheme val="minor"/>
    </font>
    <font>
      <sz val="11"/>
      <color theme="1"/>
      <name val="Calibri"/>
      <family val="2"/>
      <scheme val="minor"/>
    </font>
    <font>
      <b/>
      <sz val="14.5"/>
      <color indexed="8"/>
      <name val="Calibri"/>
      <family val="2"/>
    </font>
    <font>
      <b/>
      <i/>
      <sz val="10"/>
      <name val="Arial"/>
      <family val="2"/>
    </font>
    <font>
      <b/>
      <sz val="12"/>
      <color rgb="FF000000"/>
      <name val="Calibri"/>
      <family val="2"/>
    </font>
  </fonts>
  <fills count="14">
    <fill>
      <patternFill patternType="none"/>
    </fill>
    <fill>
      <patternFill patternType="gray125"/>
    </fill>
    <fill>
      <patternFill patternType="solid">
        <fgColor indexed="9"/>
        <bgColor indexed="64"/>
      </patternFill>
    </fill>
    <fill>
      <patternFill patternType="solid">
        <fgColor indexed="22"/>
        <bgColor indexed="64"/>
      </patternFill>
    </fill>
    <fill>
      <patternFill patternType="solid">
        <fgColor indexed="43"/>
        <bgColor indexed="64"/>
      </patternFill>
    </fill>
    <fill>
      <patternFill patternType="solid">
        <fgColor indexed="44"/>
        <bgColor indexed="64"/>
      </patternFill>
    </fill>
    <fill>
      <patternFill patternType="solid">
        <fgColor indexed="41"/>
        <bgColor indexed="64"/>
      </patternFill>
    </fill>
    <fill>
      <patternFill patternType="solid">
        <fgColor theme="0"/>
        <bgColor indexed="64"/>
      </patternFill>
    </fill>
    <fill>
      <patternFill patternType="solid">
        <fgColor theme="9" tint="0.79998168889431442"/>
        <bgColor indexed="64"/>
      </patternFill>
    </fill>
    <fill>
      <patternFill patternType="solid">
        <fgColor rgb="FFCCFFFF"/>
        <bgColor indexed="64"/>
      </patternFill>
    </fill>
    <fill>
      <patternFill patternType="solid">
        <fgColor theme="0" tint="-0.249977111117893"/>
        <bgColor indexed="64"/>
      </patternFill>
    </fill>
    <fill>
      <patternFill patternType="solid">
        <fgColor rgb="FF99CCFF"/>
        <bgColor indexed="64"/>
      </patternFill>
    </fill>
    <fill>
      <patternFill patternType="solid">
        <fgColor rgb="FFFFFF00"/>
        <bgColor indexed="64"/>
      </patternFill>
    </fill>
    <fill>
      <patternFill patternType="solid">
        <fgColor theme="9" tint="0.59999389629810485"/>
        <bgColor indexed="64"/>
      </patternFill>
    </fill>
  </fills>
  <borders count="19">
    <border>
      <left/>
      <right/>
      <top/>
      <bottom/>
      <diagonal/>
    </border>
    <border>
      <left style="medium">
        <color indexed="23"/>
      </left>
      <right style="medium">
        <color indexed="23"/>
      </right>
      <top style="medium">
        <color indexed="23"/>
      </top>
      <bottom/>
      <diagonal/>
    </border>
    <border>
      <left style="medium">
        <color indexed="23"/>
      </left>
      <right style="medium">
        <color indexed="23"/>
      </right>
      <top style="medium">
        <color indexed="23"/>
      </top>
      <bottom style="medium">
        <color indexed="23"/>
      </bottom>
      <diagonal/>
    </border>
    <border>
      <left/>
      <right style="dotted">
        <color indexed="64"/>
      </right>
      <top/>
      <bottom/>
      <diagonal/>
    </border>
    <border>
      <left style="dotted">
        <color indexed="64"/>
      </left>
      <right style="dotted">
        <color indexed="64"/>
      </right>
      <top/>
      <bottom/>
      <diagonal/>
    </border>
    <border>
      <left style="dotted">
        <color indexed="64"/>
      </left>
      <right/>
      <top/>
      <bottom/>
      <diagonal/>
    </border>
    <border>
      <left/>
      <right/>
      <top/>
      <bottom style="medium">
        <color indexed="23"/>
      </bottom>
      <diagonal/>
    </border>
    <border>
      <left style="medium">
        <color indexed="23"/>
      </left>
      <right style="medium">
        <color indexed="23"/>
      </right>
      <top/>
      <bottom/>
      <diagonal/>
    </border>
    <border>
      <left style="medium">
        <color indexed="23"/>
      </left>
      <right style="medium">
        <color indexed="23"/>
      </right>
      <top/>
      <bottom style="medium">
        <color indexed="23"/>
      </bottom>
      <diagonal/>
    </border>
    <border>
      <left style="medium">
        <color indexed="23"/>
      </left>
      <right/>
      <top style="medium">
        <color indexed="23"/>
      </top>
      <bottom/>
      <diagonal/>
    </border>
    <border>
      <left/>
      <right/>
      <top style="medium">
        <color indexed="23"/>
      </top>
      <bottom/>
      <diagonal/>
    </border>
    <border>
      <left/>
      <right style="medium">
        <color indexed="23"/>
      </right>
      <top style="medium">
        <color indexed="23"/>
      </top>
      <bottom/>
      <diagonal/>
    </border>
    <border>
      <left style="medium">
        <color indexed="23"/>
      </left>
      <right/>
      <top/>
      <bottom style="medium">
        <color indexed="23"/>
      </bottom>
      <diagonal/>
    </border>
    <border>
      <left/>
      <right style="medium">
        <color indexed="23"/>
      </right>
      <top/>
      <bottom style="medium">
        <color indexed="23"/>
      </bottom>
      <diagonal/>
    </border>
    <border>
      <left style="thin">
        <color indexed="64"/>
      </left>
      <right/>
      <top/>
      <bottom/>
      <diagonal/>
    </border>
    <border>
      <left/>
      <right style="thin">
        <color auto="1"/>
      </right>
      <top/>
      <bottom/>
      <diagonal/>
    </border>
    <border>
      <left style="thin">
        <color auto="1"/>
      </left>
      <right style="thin">
        <color auto="1"/>
      </right>
      <top/>
      <bottom/>
      <diagonal/>
    </border>
    <border>
      <left style="dashed">
        <color indexed="64"/>
      </left>
      <right/>
      <top/>
      <bottom/>
      <diagonal/>
    </border>
    <border>
      <left/>
      <right style="dashed">
        <color indexed="64"/>
      </right>
      <top/>
      <bottom/>
      <diagonal/>
    </border>
  </borders>
  <cellStyleXfs count="5">
    <xf numFmtId="0" fontId="0" fillId="0" borderId="0"/>
    <xf numFmtId="0" fontId="15" fillId="0" borderId="0" applyNumberFormat="0" applyFill="0" applyBorder="0" applyAlignment="0" applyProtection="0">
      <alignment vertical="top"/>
      <protection locked="0"/>
    </xf>
    <xf numFmtId="0" fontId="29" fillId="0" borderId="0"/>
    <xf numFmtId="0" fontId="50" fillId="0" borderId="0"/>
    <xf numFmtId="9" fontId="50" fillId="0" borderId="0" applyFont="0" applyFill="0" applyBorder="0" applyAlignment="0" applyProtection="0"/>
  </cellStyleXfs>
  <cellXfs count="350">
    <xf numFmtId="0" fontId="0" fillId="0" borderId="0" xfId="0"/>
    <xf numFmtId="0" fontId="1" fillId="0" borderId="0" xfId="0" applyFont="1" applyBorder="1"/>
    <xf numFmtId="0" fontId="2" fillId="0" borderId="0" xfId="0" applyFont="1"/>
    <xf numFmtId="164" fontId="2" fillId="0" borderId="0" xfId="0" applyNumberFormat="1" applyFont="1" applyAlignment="1">
      <alignment horizontal="right"/>
    </xf>
    <xf numFmtId="0" fontId="4" fillId="0" borderId="0" xfId="0" applyFont="1" applyBorder="1"/>
    <xf numFmtId="0" fontId="3" fillId="0" borderId="0" xfId="0" applyFont="1"/>
    <xf numFmtId="0" fontId="6" fillId="0" borderId="1" xfId="0" applyFont="1" applyFill="1" applyBorder="1" applyAlignment="1">
      <alignment horizontal="left" vertical="top" wrapText="1"/>
    </xf>
    <xf numFmtId="0" fontId="0" fillId="2" borderId="0" xfId="0" applyFill="1"/>
    <xf numFmtId="0" fontId="5" fillId="3" borderId="2" xfId="0" applyFont="1" applyFill="1" applyBorder="1" applyAlignment="1">
      <alignment horizontal="center" vertical="top" wrapText="1"/>
    </xf>
    <xf numFmtId="0" fontId="6" fillId="4" borderId="1" xfId="0" applyFont="1" applyFill="1" applyBorder="1" applyAlignment="1">
      <alignment horizontal="left" vertical="top" wrapText="1"/>
    </xf>
    <xf numFmtId="0" fontId="5" fillId="5" borderId="2" xfId="0" applyFont="1" applyFill="1" applyBorder="1" applyAlignment="1">
      <alignment horizontal="left" vertical="top" wrapText="1"/>
    </xf>
    <xf numFmtId="0" fontId="0" fillId="0" borderId="0" xfId="0" applyFill="1" applyAlignment="1">
      <alignment vertical="center"/>
    </xf>
    <xf numFmtId="0" fontId="11" fillId="0" borderId="0" xfId="0" applyFont="1" applyFill="1" applyAlignment="1">
      <alignment vertical="center"/>
    </xf>
    <xf numFmtId="0" fontId="15" fillId="0" borderId="0" xfId="1" applyFill="1" applyAlignment="1" applyProtection="1">
      <alignment vertical="center"/>
    </xf>
    <xf numFmtId="0" fontId="15" fillId="0" borderId="0" xfId="1" applyFill="1" applyAlignment="1" applyProtection="1">
      <alignment horizontal="left" vertical="center"/>
    </xf>
    <xf numFmtId="0" fontId="10" fillId="2" borderId="0" xfId="0" applyFont="1" applyFill="1" applyBorder="1" applyAlignment="1">
      <alignment horizontal="center" vertical="center" wrapText="1"/>
    </xf>
    <xf numFmtId="0" fontId="7" fillId="2" borderId="0" xfId="0" applyFont="1" applyFill="1" applyBorder="1" applyAlignment="1">
      <alignment horizontal="left" vertical="top" wrapText="1"/>
    </xf>
    <xf numFmtId="0" fontId="21" fillId="0" borderId="0" xfId="0" applyFont="1" applyBorder="1"/>
    <xf numFmtId="0" fontId="21" fillId="0" borderId="0" xfId="0" applyFont="1"/>
    <xf numFmtId="0" fontId="22" fillId="2" borderId="0" xfId="0" applyFont="1" applyFill="1"/>
    <xf numFmtId="3" fontId="5" fillId="4" borderId="1" xfId="0" applyNumberFormat="1" applyFont="1" applyFill="1" applyBorder="1" applyAlignment="1">
      <alignment horizontal="right" vertical="top" wrapText="1"/>
    </xf>
    <xf numFmtId="3" fontId="5" fillId="0" borderId="1" xfId="0" applyNumberFormat="1" applyFont="1" applyFill="1" applyBorder="1" applyAlignment="1">
      <alignment horizontal="right" vertical="top" wrapText="1"/>
    </xf>
    <xf numFmtId="3" fontId="5" fillId="5" borderId="2" xfId="0" applyNumberFormat="1" applyFont="1" applyFill="1" applyBorder="1" applyAlignment="1">
      <alignment horizontal="right" vertical="top" wrapText="1"/>
    </xf>
    <xf numFmtId="165" fontId="6" fillId="4" borderId="1" xfId="0" applyNumberFormat="1" applyFont="1" applyFill="1" applyBorder="1" applyAlignment="1">
      <alignment horizontal="right" vertical="top" wrapText="1"/>
    </xf>
    <xf numFmtId="165" fontId="8" fillId="4" borderId="1" xfId="0" applyNumberFormat="1" applyFont="1" applyFill="1" applyBorder="1" applyAlignment="1">
      <alignment horizontal="right" vertical="top" wrapText="1"/>
    </xf>
    <xf numFmtId="165" fontId="6" fillId="0" borderId="1" xfId="0" applyNumberFormat="1" applyFont="1" applyFill="1" applyBorder="1" applyAlignment="1">
      <alignment horizontal="right" vertical="top" wrapText="1"/>
    </xf>
    <xf numFmtId="165" fontId="8" fillId="0" borderId="1" xfId="0" applyNumberFormat="1" applyFont="1" applyFill="1" applyBorder="1" applyAlignment="1">
      <alignment horizontal="right" vertical="top" wrapText="1"/>
    </xf>
    <xf numFmtId="165" fontId="5" fillId="5" borderId="2" xfId="0" applyNumberFormat="1" applyFont="1" applyFill="1" applyBorder="1" applyAlignment="1">
      <alignment horizontal="right" vertical="top" wrapText="1"/>
    </xf>
    <xf numFmtId="164" fontId="2" fillId="0" borderId="4" xfId="0" applyNumberFormat="1" applyFont="1" applyBorder="1" applyAlignment="1">
      <alignment horizontal="right"/>
    </xf>
    <xf numFmtId="3" fontId="6" fillId="4" borderId="1" xfId="0" applyNumberFormat="1" applyFont="1" applyFill="1" applyBorder="1" applyAlignment="1">
      <alignment horizontal="right" vertical="top" wrapText="1"/>
    </xf>
    <xf numFmtId="3" fontId="6" fillId="0" borderId="1" xfId="0" applyNumberFormat="1" applyFont="1" applyFill="1" applyBorder="1" applyAlignment="1">
      <alignment horizontal="right" vertical="top" wrapText="1"/>
    </xf>
    <xf numFmtId="164" fontId="3" fillId="0" borderId="0" xfId="0" applyNumberFormat="1" applyFont="1" applyAlignment="1">
      <alignment horizontal="right"/>
    </xf>
    <xf numFmtId="0" fontId="20" fillId="0" borderId="0" xfId="0" applyFont="1" applyBorder="1"/>
    <xf numFmtId="0" fontId="20" fillId="0" borderId="0" xfId="0" applyFont="1"/>
    <xf numFmtId="0" fontId="25" fillId="0" borderId="0" xfId="0" applyFont="1" applyBorder="1"/>
    <xf numFmtId="0" fontId="25" fillId="0" borderId="0" xfId="0" applyFont="1"/>
    <xf numFmtId="164" fontId="20" fillId="0" borderId="0" xfId="0" applyNumberFormat="1" applyFont="1" applyBorder="1" applyAlignment="1">
      <alignment horizontal="right"/>
    </xf>
    <xf numFmtId="164" fontId="20" fillId="0" borderId="0" xfId="0" applyNumberFormat="1" applyFont="1" applyAlignment="1">
      <alignment horizontal="right"/>
    </xf>
    <xf numFmtId="0" fontId="26" fillId="0" borderId="0" xfId="0" applyFont="1" applyBorder="1" applyAlignment="1">
      <alignment horizontal="center" vertical="center" wrapText="1"/>
    </xf>
    <xf numFmtId="0" fontId="26" fillId="0" borderId="3" xfId="0" applyFont="1" applyBorder="1" applyAlignment="1">
      <alignment horizontal="center" vertical="center" wrapText="1"/>
    </xf>
    <xf numFmtId="0" fontId="27" fillId="0" borderId="0" xfId="0" applyFont="1" applyBorder="1"/>
    <xf numFmtId="3" fontId="2" fillId="0" borderId="5" xfId="0" applyNumberFormat="1" applyFont="1" applyBorder="1" applyAlignment="1">
      <alignment horizontal="left"/>
    </xf>
    <xf numFmtId="166" fontId="2" fillId="0" borderId="0" xfId="0" applyNumberFormat="1" applyFont="1" applyAlignment="1">
      <alignment horizontal="right"/>
    </xf>
    <xf numFmtId="166" fontId="2" fillId="0" borderId="4" xfId="0" applyNumberFormat="1" applyFont="1" applyBorder="1" applyAlignment="1">
      <alignment horizontal="right"/>
    </xf>
    <xf numFmtId="15" fontId="27" fillId="0" borderId="0" xfId="0" applyNumberFormat="1" applyFont="1" applyBorder="1"/>
    <xf numFmtId="0" fontId="12" fillId="7" borderId="0" xfId="0" applyFont="1" applyFill="1" applyBorder="1" applyAlignment="1">
      <alignment horizontal="left" vertical="center" wrapText="1"/>
    </xf>
    <xf numFmtId="0" fontId="26" fillId="0" borderId="0" xfId="0" applyFont="1" applyFill="1" applyBorder="1" applyAlignment="1">
      <alignment horizontal="center" vertical="center" wrapText="1"/>
    </xf>
    <xf numFmtId="0" fontId="26" fillId="0" borderId="3" xfId="0" applyFont="1" applyFill="1" applyBorder="1" applyAlignment="1">
      <alignment horizontal="center" vertical="center" wrapText="1"/>
    </xf>
    <xf numFmtId="0" fontId="0" fillId="7" borderId="0" xfId="0" applyFill="1"/>
    <xf numFmtId="0" fontId="4" fillId="0" borderId="0" xfId="2" applyFont="1" applyBorder="1"/>
    <xf numFmtId="0" fontId="29" fillId="0" borderId="0" xfId="2"/>
    <xf numFmtId="0" fontId="1" fillId="0" borderId="0" xfId="2" applyFont="1" applyBorder="1"/>
    <xf numFmtId="0" fontId="21" fillId="0" borderId="0" xfId="2" applyFont="1" applyBorder="1"/>
    <xf numFmtId="0" fontId="29" fillId="0" borderId="0" xfId="2" applyFill="1"/>
    <xf numFmtId="0" fontId="3" fillId="0" borderId="0" xfId="2" applyFont="1" applyAlignment="1">
      <alignment horizontal="center" vertical="center" wrapText="1"/>
    </xf>
    <xf numFmtId="0" fontId="30" fillId="0" borderId="0" xfId="2" applyFont="1" applyBorder="1" applyAlignment="1">
      <alignment horizontal="center" vertical="center" wrapText="1"/>
    </xf>
    <xf numFmtId="167" fontId="1" fillId="0" borderId="14" xfId="2" applyNumberFormat="1" applyFont="1" applyFill="1" applyBorder="1"/>
    <xf numFmtId="3" fontId="29" fillId="0" borderId="0" xfId="2" applyNumberFormat="1" applyBorder="1"/>
    <xf numFmtId="0" fontId="29" fillId="0" borderId="0" xfId="2" applyBorder="1"/>
    <xf numFmtId="0" fontId="30" fillId="0" borderId="0" xfId="2" applyFont="1"/>
    <xf numFmtId="0" fontId="4" fillId="8" borderId="0" xfId="0" applyFont="1" applyFill="1" applyBorder="1"/>
    <xf numFmtId="0" fontId="1" fillId="8" borderId="0" xfId="0" applyFont="1" applyFill="1" applyBorder="1"/>
    <xf numFmtId="0" fontId="21" fillId="8" borderId="0" xfId="0" applyFont="1" applyFill="1" applyBorder="1"/>
    <xf numFmtId="164" fontId="3" fillId="0" borderId="16" xfId="0" applyNumberFormat="1" applyFont="1" applyBorder="1" applyAlignment="1">
      <alignment horizontal="right"/>
    </xf>
    <xf numFmtId="0" fontId="3" fillId="0" borderId="16" xfId="0" applyFont="1" applyBorder="1"/>
    <xf numFmtId="0" fontId="4" fillId="0" borderId="0" xfId="0" applyFont="1" applyFill="1" applyBorder="1"/>
    <xf numFmtId="0" fontId="2" fillId="0" borderId="0" xfId="0" applyFont="1" applyFill="1"/>
    <xf numFmtId="0" fontId="20" fillId="0" borderId="0" xfId="0" applyFont="1" applyFill="1" applyBorder="1"/>
    <xf numFmtId="0" fontId="20" fillId="0" borderId="0" xfId="0" applyFont="1" applyFill="1"/>
    <xf numFmtId="0" fontId="1" fillId="0" borderId="0" xfId="0" applyFont="1" applyFill="1" applyBorder="1"/>
    <xf numFmtId="0" fontId="1" fillId="0" borderId="0" xfId="0" applyFont="1" applyFill="1"/>
    <xf numFmtId="0" fontId="27" fillId="0" borderId="0" xfId="0" applyFont="1" applyFill="1" applyBorder="1"/>
    <xf numFmtId="0" fontId="27" fillId="0" borderId="0" xfId="0" applyFont="1" applyFill="1"/>
    <xf numFmtId="15" fontId="27" fillId="0" borderId="0" xfId="0" applyNumberFormat="1" applyFont="1" applyFill="1" applyBorder="1"/>
    <xf numFmtId="3" fontId="3" fillId="0" borderId="3" xfId="0" applyNumberFormat="1" applyFont="1" applyFill="1" applyBorder="1" applyAlignment="1">
      <alignment horizontal="right"/>
    </xf>
    <xf numFmtId="3" fontId="20" fillId="0" borderId="0" xfId="0" applyNumberFormat="1" applyFont="1" applyFill="1" applyBorder="1" applyAlignment="1">
      <alignment horizontal="right"/>
    </xf>
    <xf numFmtId="3" fontId="20" fillId="0" borderId="3" xfId="0" applyNumberFormat="1" applyFont="1" applyFill="1" applyBorder="1" applyAlignment="1">
      <alignment horizontal="right"/>
    </xf>
    <xf numFmtId="164" fontId="3" fillId="0" borderId="0" xfId="0" applyNumberFormat="1" applyFont="1" applyBorder="1" applyAlignment="1">
      <alignment horizontal="right"/>
    </xf>
    <xf numFmtId="0" fontId="3" fillId="0" borderId="0" xfId="0" applyFont="1" applyBorder="1"/>
    <xf numFmtId="0" fontId="24" fillId="7" borderId="0" xfId="0" applyFont="1" applyFill="1" applyBorder="1" applyAlignment="1">
      <alignment horizontal="left" vertical="top" wrapText="1"/>
    </xf>
    <xf numFmtId="0" fontId="34" fillId="7" borderId="0" xfId="0" applyFont="1" applyFill="1" applyAlignment="1">
      <alignment horizontal="left" vertical="center" readingOrder="1"/>
    </xf>
    <xf numFmtId="0" fontId="36" fillId="7" borderId="0" xfId="0" applyFont="1" applyFill="1" applyAlignment="1">
      <alignment horizontal="left" vertical="center" readingOrder="1"/>
    </xf>
    <xf numFmtId="0" fontId="38" fillId="7" borderId="0" xfId="0" applyFont="1" applyFill="1" applyAlignment="1">
      <alignment horizontal="left" vertical="center" readingOrder="1"/>
    </xf>
    <xf numFmtId="0" fontId="2" fillId="8" borderId="0" xfId="0" applyFont="1" applyFill="1"/>
    <xf numFmtId="0" fontId="3" fillId="8" borderId="0" xfId="0" applyFont="1" applyFill="1"/>
    <xf numFmtId="166" fontId="2" fillId="8" borderId="0" xfId="0" applyNumberFormat="1" applyFont="1" applyFill="1" applyAlignment="1">
      <alignment horizontal="center" vertical="center" wrapText="1"/>
    </xf>
    <xf numFmtId="166" fontId="2" fillId="8" borderId="4" xfId="0" applyNumberFormat="1" applyFont="1" applyFill="1" applyBorder="1" applyAlignment="1">
      <alignment horizontal="center" vertical="center" wrapText="1"/>
    </xf>
    <xf numFmtId="166" fontId="2" fillId="8" borderId="0" xfId="0" applyNumberFormat="1" applyFont="1" applyFill="1" applyBorder="1" applyAlignment="1">
      <alignment horizontal="center" vertical="center" wrapText="1"/>
    </xf>
    <xf numFmtId="164" fontId="2" fillId="8" borderId="0" xfId="0" applyNumberFormat="1" applyFont="1" applyFill="1" applyAlignment="1">
      <alignment horizontal="right"/>
    </xf>
    <xf numFmtId="164" fontId="2" fillId="8" borderId="4" xfId="0" applyNumberFormat="1" applyFont="1" applyFill="1" applyBorder="1" applyAlignment="1">
      <alignment horizontal="right"/>
    </xf>
    <xf numFmtId="0" fontId="40" fillId="0" borderId="0" xfId="0" applyFont="1" applyFill="1"/>
    <xf numFmtId="3" fontId="2" fillId="11" borderId="5" xfId="0" applyNumberFormat="1" applyFont="1" applyFill="1" applyBorder="1" applyAlignment="1">
      <alignment horizontal="left"/>
    </xf>
    <xf numFmtId="3" fontId="3" fillId="11" borderId="3" xfId="0" applyNumberFormat="1" applyFont="1" applyFill="1" applyBorder="1" applyAlignment="1">
      <alignment horizontal="right"/>
    </xf>
    <xf numFmtId="3" fontId="20" fillId="11" borderId="0" xfId="0" applyNumberFormat="1" applyFont="1" applyFill="1" applyBorder="1" applyAlignment="1">
      <alignment horizontal="right"/>
    </xf>
    <xf numFmtId="3" fontId="20" fillId="11" borderId="3" xfId="0" applyNumberFormat="1" applyFont="1" applyFill="1" applyBorder="1" applyAlignment="1">
      <alignment horizontal="right"/>
    </xf>
    <xf numFmtId="0" fontId="1" fillId="11" borderId="0" xfId="0" applyFont="1" applyFill="1" applyBorder="1"/>
    <xf numFmtId="0" fontId="19" fillId="7" borderId="0" xfId="0" applyFont="1" applyFill="1" applyBorder="1" applyAlignment="1">
      <alignment horizontal="left" vertical="center" wrapText="1"/>
    </xf>
    <xf numFmtId="3" fontId="29" fillId="0" borderId="0" xfId="2" applyNumberFormat="1" applyFont="1"/>
    <xf numFmtId="0" fontId="3" fillId="0" borderId="5" xfId="0" applyFont="1" applyFill="1" applyBorder="1" applyAlignment="1">
      <alignment horizontal="center" vertical="center" wrapText="1"/>
    </xf>
    <xf numFmtId="0" fontId="3" fillId="0" borderId="5" xfId="0" applyFont="1" applyBorder="1" applyAlignment="1">
      <alignment horizontal="center" vertical="center" wrapText="1"/>
    </xf>
    <xf numFmtId="3" fontId="3" fillId="11" borderId="5" xfId="0" applyNumberFormat="1" applyFont="1" applyFill="1" applyBorder="1" applyAlignment="1">
      <alignment horizontal="right"/>
    </xf>
    <xf numFmtId="3" fontId="3" fillId="0" borderId="5" xfId="0" applyNumberFormat="1" applyFont="1" applyFill="1" applyBorder="1" applyAlignment="1">
      <alignment horizontal="right"/>
    </xf>
    <xf numFmtId="3" fontId="3" fillId="11" borderId="0" xfId="0" applyNumberFormat="1" applyFont="1" applyFill="1" applyAlignment="1">
      <alignment horizontal="right"/>
    </xf>
    <xf numFmtId="3" fontId="3" fillId="0" borderId="0" xfId="0" applyNumberFormat="1" applyFont="1" applyFill="1" applyAlignment="1">
      <alignment horizontal="right"/>
    </xf>
    <xf numFmtId="3" fontId="3" fillId="0" borderId="4" xfId="0" applyNumberFormat="1" applyFont="1" applyFill="1" applyBorder="1" applyAlignment="1">
      <alignment horizontal="right"/>
    </xf>
    <xf numFmtId="3" fontId="3" fillId="11" borderId="4" xfId="0" applyNumberFormat="1" applyFont="1" applyFill="1" applyBorder="1" applyAlignment="1">
      <alignment horizontal="right"/>
    </xf>
    <xf numFmtId="3" fontId="3" fillId="0" borderId="0" xfId="0" applyNumberFormat="1" applyFont="1" applyFill="1" applyBorder="1" applyAlignment="1">
      <alignment horizontal="right"/>
    </xf>
    <xf numFmtId="0" fontId="1" fillId="0" borderId="0" xfId="2" applyFont="1" applyBorder="1" applyAlignment="1">
      <alignment horizontal="center"/>
    </xf>
    <xf numFmtId="3" fontId="3" fillId="11" borderId="0" xfId="0" applyNumberFormat="1" applyFont="1" applyFill="1" applyBorder="1" applyAlignment="1">
      <alignment horizontal="right"/>
    </xf>
    <xf numFmtId="3" fontId="2" fillId="12" borderId="5" xfId="0" applyNumberFormat="1" applyFont="1" applyFill="1" applyBorder="1" applyAlignment="1">
      <alignment horizontal="left"/>
    </xf>
    <xf numFmtId="3" fontId="3" fillId="12" borderId="3" xfId="0" applyNumberFormat="1" applyFont="1" applyFill="1" applyBorder="1" applyAlignment="1">
      <alignment horizontal="right"/>
    </xf>
    <xf numFmtId="3" fontId="3" fillId="12" borderId="0" xfId="0" applyNumberFormat="1" applyFont="1" applyFill="1" applyBorder="1" applyAlignment="1">
      <alignment horizontal="right"/>
    </xf>
    <xf numFmtId="3" fontId="3" fillId="12" borderId="5" xfId="0" applyNumberFormat="1" applyFont="1" applyFill="1" applyBorder="1" applyAlignment="1">
      <alignment horizontal="right"/>
    </xf>
    <xf numFmtId="3" fontId="20" fillId="12" borderId="0" xfId="0" applyNumberFormat="1" applyFont="1" applyFill="1" applyBorder="1" applyAlignment="1">
      <alignment horizontal="right"/>
    </xf>
    <xf numFmtId="3" fontId="20" fillId="12" borderId="3" xfId="0" applyNumberFormat="1" applyFont="1" applyFill="1" applyBorder="1" applyAlignment="1">
      <alignment horizontal="right"/>
    </xf>
    <xf numFmtId="3" fontId="3" fillId="12" borderId="4" xfId="0" applyNumberFormat="1" applyFont="1" applyFill="1" applyBorder="1" applyAlignment="1">
      <alignment horizontal="right"/>
    </xf>
    <xf numFmtId="3" fontId="3" fillId="12" borderId="0" xfId="0" applyNumberFormat="1" applyFont="1" applyFill="1" applyAlignment="1">
      <alignment horizontal="right"/>
    </xf>
    <xf numFmtId="0" fontId="1" fillId="12" borderId="0" xfId="0" applyFont="1" applyFill="1" applyBorder="1"/>
    <xf numFmtId="3" fontId="1" fillId="11" borderId="0" xfId="0" applyNumberFormat="1" applyFont="1" applyFill="1" applyBorder="1"/>
    <xf numFmtId="0" fontId="21" fillId="0" borderId="0" xfId="0" applyFont="1" applyFill="1"/>
    <xf numFmtId="0" fontId="2" fillId="0" borderId="0" xfId="0" applyFont="1" applyFill="1" applyAlignment="1">
      <alignment vertical="center" wrapText="1"/>
    </xf>
    <xf numFmtId="0" fontId="42" fillId="2" borderId="0" xfId="0" applyFont="1" applyFill="1"/>
    <xf numFmtId="0" fontId="1" fillId="12" borderId="0" xfId="0" applyFont="1" applyFill="1"/>
    <xf numFmtId="0" fontId="27" fillId="12" borderId="0" xfId="0" applyFont="1" applyFill="1" applyBorder="1"/>
    <xf numFmtId="0" fontId="27" fillId="12" borderId="0" xfId="0" applyFont="1" applyFill="1"/>
    <xf numFmtId="3" fontId="6" fillId="5" borderId="2" xfId="0" applyNumberFormat="1" applyFont="1" applyFill="1" applyBorder="1" applyAlignment="1">
      <alignment horizontal="right" vertical="top" wrapText="1"/>
    </xf>
    <xf numFmtId="165" fontId="5" fillId="4" borderId="1" xfId="0" applyNumberFormat="1" applyFont="1" applyFill="1" applyBorder="1" applyAlignment="1">
      <alignment horizontal="right" vertical="top" wrapText="1"/>
    </xf>
    <xf numFmtId="165" fontId="6" fillId="5" borderId="2" xfId="0" applyNumberFormat="1" applyFont="1" applyFill="1" applyBorder="1" applyAlignment="1">
      <alignment horizontal="right" vertical="top" wrapText="1"/>
    </xf>
    <xf numFmtId="164" fontId="0" fillId="2" borderId="0" xfId="0" applyNumberFormat="1" applyFill="1"/>
    <xf numFmtId="0" fontId="5" fillId="4" borderId="1" xfId="0" applyFont="1" applyFill="1" applyBorder="1" applyAlignment="1">
      <alignment horizontal="left" vertical="top" wrapText="1"/>
    </xf>
    <xf numFmtId="0" fontId="6" fillId="5" borderId="2" xfId="0" applyFont="1" applyFill="1" applyBorder="1" applyAlignment="1">
      <alignment horizontal="left" vertical="top" wrapText="1"/>
    </xf>
    <xf numFmtId="3" fontId="2" fillId="0" borderId="5" xfId="0" applyNumberFormat="1" applyFont="1" applyFill="1" applyBorder="1" applyAlignment="1">
      <alignment horizontal="left"/>
    </xf>
    <xf numFmtId="0" fontId="3" fillId="0" borderId="5" xfId="0" applyFont="1" applyBorder="1" applyAlignment="1">
      <alignment horizontal="center" vertical="center" wrapText="1"/>
    </xf>
    <xf numFmtId="3" fontId="1" fillId="0" borderId="0" xfId="0" applyNumberFormat="1" applyFont="1" applyFill="1" applyBorder="1"/>
    <xf numFmtId="164" fontId="3" fillId="0" borderId="3" xfId="0" applyNumberFormat="1" applyFont="1" applyFill="1" applyBorder="1" applyAlignment="1">
      <alignment horizontal="right"/>
    </xf>
    <xf numFmtId="164" fontId="3" fillId="0" borderId="0" xfId="0" applyNumberFormat="1" applyFont="1" applyFill="1" applyBorder="1" applyAlignment="1">
      <alignment horizontal="right"/>
    </xf>
    <xf numFmtId="164" fontId="3" fillId="0" borderId="5" xfId="0" applyNumberFormat="1" applyFont="1" applyFill="1" applyBorder="1" applyAlignment="1">
      <alignment horizontal="right"/>
    </xf>
    <xf numFmtId="164" fontId="20" fillId="0" borderId="0" xfId="0" applyNumberFormat="1" applyFont="1" applyFill="1" applyBorder="1" applyAlignment="1">
      <alignment horizontal="right"/>
    </xf>
    <xf numFmtId="164" fontId="20" fillId="0" borderId="3" xfId="0" applyNumberFormat="1" applyFont="1" applyFill="1" applyBorder="1" applyAlignment="1">
      <alignment horizontal="right"/>
    </xf>
    <xf numFmtId="164" fontId="3" fillId="0" borderId="0" xfId="0" applyNumberFormat="1" applyFont="1" applyFill="1" applyAlignment="1">
      <alignment horizontal="right"/>
    </xf>
    <xf numFmtId="164" fontId="3" fillId="11" borderId="3" xfId="0" applyNumberFormat="1" applyFont="1" applyFill="1" applyBorder="1" applyAlignment="1">
      <alignment horizontal="right"/>
    </xf>
    <xf numFmtId="164" fontId="3" fillId="11" borderId="0" xfId="0" applyNumberFormat="1" applyFont="1" applyFill="1" applyBorder="1" applyAlignment="1">
      <alignment horizontal="right"/>
    </xf>
    <xf numFmtId="164" fontId="3" fillId="11" borderId="5" xfId="0" applyNumberFormat="1" applyFont="1" applyFill="1" applyBorder="1" applyAlignment="1">
      <alignment horizontal="right"/>
    </xf>
    <xf numFmtId="164" fontId="20" fillId="11" borderId="0" xfId="0" applyNumberFormat="1" applyFont="1" applyFill="1" applyBorder="1" applyAlignment="1">
      <alignment horizontal="right"/>
    </xf>
    <xf numFmtId="164" fontId="20" fillId="11" borderId="3" xfId="0" applyNumberFormat="1" applyFont="1" applyFill="1" applyBorder="1" applyAlignment="1">
      <alignment horizontal="right"/>
    </xf>
    <xf numFmtId="164" fontId="3" fillId="11" borderId="0" xfId="0" applyNumberFormat="1" applyFont="1" applyFill="1" applyAlignment="1">
      <alignment horizontal="right"/>
    </xf>
    <xf numFmtId="164" fontId="3" fillId="12" borderId="3" xfId="0" applyNumberFormat="1" applyFont="1" applyFill="1" applyBorder="1" applyAlignment="1">
      <alignment horizontal="right"/>
    </xf>
    <xf numFmtId="164" fontId="3" fillId="12" borderId="5" xfId="0" applyNumberFormat="1" applyFont="1" applyFill="1" applyBorder="1" applyAlignment="1">
      <alignment horizontal="right"/>
    </xf>
    <xf numFmtId="164" fontId="20" fillId="12" borderId="0" xfId="0" applyNumberFormat="1" applyFont="1" applyFill="1" applyBorder="1" applyAlignment="1">
      <alignment horizontal="right"/>
    </xf>
    <xf numFmtId="164" fontId="20" fillId="12" borderId="3" xfId="0" applyNumberFormat="1" applyFont="1" applyFill="1" applyBorder="1" applyAlignment="1">
      <alignment horizontal="right"/>
    </xf>
    <xf numFmtId="164" fontId="3" fillId="12" borderId="0" xfId="0" applyNumberFormat="1" applyFont="1" applyFill="1" applyAlignment="1">
      <alignment horizontal="right"/>
    </xf>
    <xf numFmtId="0" fontId="2" fillId="8" borderId="0" xfId="2" applyFont="1" applyFill="1"/>
    <xf numFmtId="0" fontId="2" fillId="9" borderId="0" xfId="2" applyFont="1" applyFill="1"/>
    <xf numFmtId="3" fontId="2" fillId="8" borderId="17" xfId="2" applyNumberFormat="1" applyFont="1" applyFill="1" applyBorder="1"/>
    <xf numFmtId="3" fontId="2" fillId="8" borderId="18" xfId="2" applyNumberFormat="1" applyFont="1" applyFill="1" applyBorder="1"/>
    <xf numFmtId="3" fontId="2" fillId="8" borderId="0" xfId="2" applyNumberFormat="1" applyFont="1" applyFill="1" applyBorder="1"/>
    <xf numFmtId="3" fontId="2" fillId="9" borderId="17" xfId="2" applyNumberFormat="1" applyFont="1" applyFill="1" applyBorder="1"/>
    <xf numFmtId="3" fontId="2" fillId="9" borderId="18" xfId="2" applyNumberFormat="1" applyFont="1" applyFill="1" applyBorder="1"/>
    <xf numFmtId="3" fontId="2" fillId="9" borderId="0" xfId="2" applyNumberFormat="1" applyFont="1" applyFill="1" applyBorder="1"/>
    <xf numFmtId="0" fontId="2" fillId="9" borderId="0" xfId="2" applyFont="1" applyFill="1" applyAlignment="1">
      <alignment horizontal="center" vertical="center"/>
    </xf>
    <xf numFmtId="0" fontId="40" fillId="8" borderId="0" xfId="2" applyFont="1" applyFill="1"/>
    <xf numFmtId="0" fontId="40" fillId="9" borderId="0" xfId="2" applyFont="1" applyFill="1"/>
    <xf numFmtId="0" fontId="2" fillId="8" borderId="0" xfId="2" applyFont="1" applyFill="1" applyAlignment="1">
      <alignment horizontal="left"/>
    </xf>
    <xf numFmtId="0" fontId="1" fillId="8" borderId="0" xfId="2" applyFont="1" applyFill="1" applyBorder="1" applyAlignment="1">
      <alignment horizontal="left"/>
    </xf>
    <xf numFmtId="0" fontId="2" fillId="9" borderId="0" xfId="2" applyFont="1" applyFill="1" applyAlignment="1">
      <alignment horizontal="left"/>
    </xf>
    <xf numFmtId="0" fontId="1" fillId="9" borderId="0" xfId="2" applyFont="1" applyFill="1" applyBorder="1" applyAlignment="1">
      <alignment horizontal="left"/>
    </xf>
    <xf numFmtId="0" fontId="1" fillId="9" borderId="0" xfId="2" applyFont="1" applyFill="1" applyBorder="1"/>
    <xf numFmtId="0" fontId="4" fillId="8" borderId="0" xfId="2" applyFont="1" applyFill="1" applyAlignment="1">
      <alignment horizontal="left" wrapText="1"/>
    </xf>
    <xf numFmtId="0" fontId="4" fillId="8" borderId="0" xfId="2" applyFont="1" applyFill="1" applyAlignment="1">
      <alignment horizontal="left"/>
    </xf>
    <xf numFmtId="0" fontId="4" fillId="9" borderId="0" xfId="2" applyFont="1" applyFill="1" applyAlignment="1">
      <alignment horizontal="left" wrapText="1"/>
    </xf>
    <xf numFmtId="0" fontId="4" fillId="9" borderId="0" xfId="2" applyFont="1" applyFill="1" applyAlignment="1">
      <alignment horizontal="left"/>
    </xf>
    <xf numFmtId="0" fontId="4" fillId="9" borderId="0" xfId="2" applyFont="1" applyFill="1" applyBorder="1"/>
    <xf numFmtId="0" fontId="4" fillId="13" borderId="0" xfId="2" applyFont="1" applyFill="1" applyBorder="1"/>
    <xf numFmtId="0" fontId="29" fillId="13" borderId="0" xfId="2" applyFill="1"/>
    <xf numFmtId="0" fontId="1" fillId="13" borderId="0" xfId="2" applyFont="1" applyFill="1" applyBorder="1"/>
    <xf numFmtId="0" fontId="21" fillId="13" borderId="0" xfId="2" applyFont="1" applyFill="1" applyBorder="1"/>
    <xf numFmtId="0" fontId="1" fillId="13" borderId="0" xfId="2" applyFont="1" applyFill="1" applyBorder="1" applyAlignment="1">
      <alignment horizontal="center"/>
    </xf>
    <xf numFmtId="0" fontId="1" fillId="13" borderId="15" xfId="2" applyFont="1" applyFill="1" applyBorder="1" applyAlignment="1">
      <alignment horizontal="center"/>
    </xf>
    <xf numFmtId="0" fontId="30" fillId="13" borderId="14" xfId="2" applyFont="1" applyFill="1" applyBorder="1" applyAlignment="1">
      <alignment horizontal="center" vertical="center" wrapText="1"/>
    </xf>
    <xf numFmtId="0" fontId="30" fillId="13" borderId="0" xfId="2" applyFont="1" applyFill="1" applyBorder="1" applyAlignment="1">
      <alignment horizontal="center" vertical="center" wrapText="1"/>
    </xf>
    <xf numFmtId="0" fontId="30" fillId="13" borderId="0" xfId="2" applyFont="1" applyFill="1" applyBorder="1" applyAlignment="1">
      <alignment horizontal="center" vertical="center"/>
    </xf>
    <xf numFmtId="0" fontId="30" fillId="13" borderId="0" xfId="2" applyFont="1" applyFill="1" applyBorder="1" applyAlignment="1">
      <alignment vertical="center" wrapText="1"/>
    </xf>
    <xf numFmtId="0" fontId="30" fillId="13" borderId="15" xfId="2" applyFont="1" applyFill="1" applyBorder="1" applyAlignment="1">
      <alignment vertical="center" wrapText="1"/>
    </xf>
    <xf numFmtId="0" fontId="30" fillId="13" borderId="15" xfId="2" applyFont="1" applyFill="1" applyBorder="1" applyAlignment="1">
      <alignment horizontal="center" vertical="center" wrapText="1"/>
    </xf>
    <xf numFmtId="3" fontId="1" fillId="13" borderId="14" xfId="2" applyNumberFormat="1" applyFont="1" applyFill="1" applyBorder="1"/>
    <xf numFmtId="3" fontId="29" fillId="13" borderId="0" xfId="2" applyNumberFormat="1" applyFont="1" applyFill="1" applyBorder="1"/>
    <xf numFmtId="3" fontId="1" fillId="13" borderId="0" xfId="2" applyNumberFormat="1" applyFont="1" applyFill="1" applyBorder="1"/>
    <xf numFmtId="3" fontId="1" fillId="13" borderId="15" xfId="2" applyNumberFormat="1" applyFont="1" applyFill="1" applyBorder="1"/>
    <xf numFmtId="3" fontId="29" fillId="13" borderId="15" xfId="2" applyNumberFormat="1" applyFont="1" applyFill="1" applyBorder="1"/>
    <xf numFmtId="3" fontId="29" fillId="13" borderId="14" xfId="2" applyNumberFormat="1" applyFill="1" applyBorder="1"/>
    <xf numFmtId="3" fontId="29" fillId="13" borderId="0" xfId="2" applyNumberFormat="1" applyFill="1" applyBorder="1"/>
    <xf numFmtId="3" fontId="29" fillId="13" borderId="0" xfId="2" applyNumberFormat="1" applyFill="1"/>
    <xf numFmtId="0" fontId="29" fillId="13" borderId="14" xfId="2" applyFill="1" applyBorder="1"/>
    <xf numFmtId="0" fontId="29" fillId="13" borderId="0" xfId="2" applyFill="1" applyBorder="1"/>
    <xf numFmtId="0" fontId="29" fillId="9" borderId="0" xfId="2" applyFill="1"/>
    <xf numFmtId="0" fontId="21" fillId="9" borderId="0" xfId="2" applyFont="1" applyFill="1" applyBorder="1"/>
    <xf numFmtId="0" fontId="1" fillId="9" borderId="0" xfId="2" applyFont="1" applyFill="1" applyBorder="1" applyAlignment="1">
      <alignment horizontal="center"/>
    </xf>
    <xf numFmtId="0" fontId="1" fillId="9" borderId="15" xfId="2" applyFont="1" applyFill="1" applyBorder="1" applyAlignment="1">
      <alignment horizontal="center"/>
    </xf>
    <xf numFmtId="0" fontId="30" fillId="9" borderId="14" xfId="2" applyFont="1" applyFill="1" applyBorder="1" applyAlignment="1">
      <alignment horizontal="center" vertical="center" wrapText="1"/>
    </xf>
    <xf numFmtId="0" fontId="30" fillId="9" borderId="0" xfId="2" applyFont="1" applyFill="1" applyBorder="1" applyAlignment="1">
      <alignment horizontal="center" vertical="center" wrapText="1"/>
    </xf>
    <xf numFmtId="0" fontId="30" fillId="9" borderId="0" xfId="2" applyFont="1" applyFill="1" applyBorder="1" applyAlignment="1">
      <alignment horizontal="center" vertical="center"/>
    </xf>
    <xf numFmtId="0" fontId="30" fillId="9" borderId="0" xfId="2" applyFont="1" applyFill="1" applyBorder="1" applyAlignment="1">
      <alignment vertical="center" wrapText="1"/>
    </xf>
    <xf numFmtId="0" fontId="30" fillId="9" borderId="15" xfId="2" applyFont="1" applyFill="1" applyBorder="1" applyAlignment="1">
      <alignment vertical="center" wrapText="1"/>
    </xf>
    <xf numFmtId="0" fontId="30" fillId="9" borderId="15" xfId="2" applyFont="1" applyFill="1" applyBorder="1" applyAlignment="1">
      <alignment horizontal="center" vertical="center" wrapText="1"/>
    </xf>
    <xf numFmtId="3" fontId="1" fillId="9" borderId="14" xfId="2" applyNumberFormat="1" applyFont="1" applyFill="1" applyBorder="1"/>
    <xf numFmtId="3" fontId="29" fillId="9" borderId="0" xfId="2" applyNumberFormat="1" applyFont="1" applyFill="1" applyBorder="1"/>
    <xf numFmtId="3" fontId="1" fillId="9" borderId="0" xfId="2" applyNumberFormat="1" applyFont="1" applyFill="1" applyBorder="1"/>
    <xf numFmtId="3" fontId="1" fillId="9" borderId="15" xfId="2" applyNumberFormat="1" applyFont="1" applyFill="1" applyBorder="1"/>
    <xf numFmtId="3" fontId="29" fillId="9" borderId="15" xfId="2" applyNumberFormat="1" applyFont="1" applyFill="1" applyBorder="1"/>
    <xf numFmtId="3" fontId="29" fillId="9" borderId="14" xfId="2" applyNumberFormat="1" applyFill="1" applyBorder="1"/>
    <xf numFmtId="3" fontId="29" fillId="9" borderId="0" xfId="2" applyNumberFormat="1" applyFill="1" applyBorder="1"/>
    <xf numFmtId="3" fontId="29" fillId="9" borderId="0" xfId="2" applyNumberFormat="1" applyFill="1"/>
    <xf numFmtId="0" fontId="29" fillId="9" borderId="14" xfId="2" applyFill="1" applyBorder="1"/>
    <xf numFmtId="0" fontId="29" fillId="9" borderId="0" xfId="2" applyFill="1" applyBorder="1"/>
    <xf numFmtId="0" fontId="1" fillId="9" borderId="0" xfId="2" applyFont="1" applyFill="1" applyBorder="1" applyAlignment="1">
      <alignment horizontal="center"/>
    </xf>
    <xf numFmtId="0" fontId="1" fillId="9" borderId="15" xfId="2" applyFont="1" applyFill="1" applyBorder="1" applyAlignment="1">
      <alignment horizontal="center"/>
    </xf>
    <xf numFmtId="0" fontId="1" fillId="13" borderId="0" xfId="2" applyFont="1" applyFill="1" applyBorder="1" applyAlignment="1">
      <alignment horizontal="center"/>
    </xf>
    <xf numFmtId="0" fontId="1" fillId="13" borderId="15" xfId="2" applyFont="1" applyFill="1" applyBorder="1" applyAlignment="1">
      <alignment horizontal="center"/>
    </xf>
    <xf numFmtId="0" fontId="1" fillId="11" borderId="0" xfId="2" applyFont="1" applyFill="1" applyBorder="1"/>
    <xf numFmtId="3" fontId="1" fillId="11" borderId="14" xfId="2" applyNumberFormat="1" applyFont="1" applyFill="1" applyBorder="1"/>
    <xf numFmtId="3" fontId="29" fillId="11" borderId="0" xfId="2" applyNumberFormat="1" applyFont="1" applyFill="1" applyBorder="1"/>
    <xf numFmtId="3" fontId="1" fillId="11" borderId="0" xfId="2" applyNumberFormat="1" applyFont="1" applyFill="1" applyBorder="1"/>
    <xf numFmtId="3" fontId="1" fillId="11" borderId="15" xfId="2" applyNumberFormat="1" applyFont="1" applyFill="1" applyBorder="1"/>
    <xf numFmtId="3" fontId="29" fillId="11" borderId="15" xfId="2" applyNumberFormat="1" applyFont="1" applyFill="1" applyBorder="1"/>
    <xf numFmtId="3" fontId="29" fillId="11" borderId="0" xfId="2" applyNumberFormat="1" applyFont="1" applyFill="1"/>
    <xf numFmtId="0" fontId="30" fillId="11" borderId="0" xfId="2" applyFont="1" applyFill="1"/>
    <xf numFmtId="0" fontId="29" fillId="11" borderId="0" xfId="2" applyFill="1"/>
    <xf numFmtId="0" fontId="3" fillId="0" borderId="5" xfId="0" applyFont="1" applyBorder="1" applyAlignment="1">
      <alignment horizontal="center" vertical="center" wrapText="1"/>
    </xf>
    <xf numFmtId="0" fontId="4" fillId="0" borderId="0" xfId="0" applyFont="1" applyFill="1"/>
    <xf numFmtId="0" fontId="52" fillId="0" borderId="0" xfId="0" applyFont="1" applyFill="1" applyBorder="1"/>
    <xf numFmtId="0" fontId="52" fillId="0" borderId="0" xfId="0" applyFont="1" applyFill="1"/>
    <xf numFmtId="3" fontId="1" fillId="12" borderId="0" xfId="0" applyNumberFormat="1" applyFont="1" applyFill="1" applyBorder="1"/>
    <xf numFmtId="0" fontId="2" fillId="11" borderId="0" xfId="0" applyFont="1" applyFill="1"/>
    <xf numFmtId="0" fontId="3" fillId="0" borderId="5" xfId="0" applyFont="1" applyBorder="1" applyAlignment="1">
      <alignment horizontal="center" vertical="center" wrapText="1"/>
    </xf>
    <xf numFmtId="0" fontId="2" fillId="13" borderId="0" xfId="0" applyFont="1" applyFill="1"/>
    <xf numFmtId="0" fontId="21" fillId="13" borderId="0" xfId="0" applyFont="1" applyFill="1"/>
    <xf numFmtId="0" fontId="1" fillId="13" borderId="0" xfId="0" applyFont="1" applyFill="1"/>
    <xf numFmtId="0" fontId="2" fillId="13" borderId="0" xfId="0" applyFont="1" applyFill="1" applyAlignment="1">
      <alignment vertical="center" wrapText="1"/>
    </xf>
    <xf numFmtId="3" fontId="3" fillId="11" borderId="14" xfId="0" applyNumberFormat="1" applyFont="1" applyFill="1" applyBorder="1" applyAlignment="1">
      <alignment horizontal="right"/>
    </xf>
    <xf numFmtId="3" fontId="3" fillId="11" borderId="15" xfId="0" applyNumberFormat="1" applyFont="1" applyFill="1" applyBorder="1" applyAlignment="1">
      <alignment horizontal="right"/>
    </xf>
    <xf numFmtId="3" fontId="3" fillId="0" borderId="14" xfId="0" applyNumberFormat="1" applyFont="1" applyFill="1" applyBorder="1" applyAlignment="1">
      <alignment horizontal="right"/>
    </xf>
    <xf numFmtId="3" fontId="3" fillId="0" borderId="15" xfId="0" applyNumberFormat="1" applyFont="1" applyFill="1" applyBorder="1" applyAlignment="1">
      <alignment horizontal="right"/>
    </xf>
    <xf numFmtId="3" fontId="3" fillId="12" borderId="14" xfId="0" applyNumberFormat="1" applyFont="1" applyFill="1" applyBorder="1" applyAlignment="1">
      <alignment horizontal="right"/>
    </xf>
    <xf numFmtId="3" fontId="3" fillId="12" borderId="15" xfId="0" applyNumberFormat="1" applyFont="1" applyFill="1" applyBorder="1" applyAlignment="1">
      <alignment horizontal="right"/>
    </xf>
    <xf numFmtId="164" fontId="3" fillId="12" borderId="0" xfId="0" applyNumberFormat="1" applyFont="1" applyFill="1" applyBorder="1" applyAlignment="1">
      <alignment horizontal="right"/>
    </xf>
    <xf numFmtId="0" fontId="3" fillId="0" borderId="14" xfId="0" applyFont="1" applyFill="1" applyBorder="1" applyAlignment="1">
      <alignment vertical="center" wrapText="1"/>
    </xf>
    <xf numFmtId="0" fontId="3" fillId="0" borderId="15" xfId="0" applyFont="1" applyFill="1" applyBorder="1" applyAlignment="1">
      <alignment vertical="center" wrapText="1"/>
    </xf>
    <xf numFmtId="0" fontId="2" fillId="12" borderId="0" xfId="0" applyFont="1" applyFill="1"/>
    <xf numFmtId="164" fontId="3" fillId="0" borderId="14" xfId="0" applyNumberFormat="1" applyFont="1" applyFill="1" applyBorder="1" applyAlignment="1">
      <alignment horizontal="right"/>
    </xf>
    <xf numFmtId="164" fontId="3" fillId="0" borderId="15" xfId="0" applyNumberFormat="1" applyFont="1" applyFill="1" applyBorder="1" applyAlignment="1">
      <alignment horizontal="right"/>
    </xf>
    <xf numFmtId="164" fontId="3" fillId="11" borderId="14" xfId="0" applyNumberFormat="1" applyFont="1" applyFill="1" applyBorder="1" applyAlignment="1">
      <alignment horizontal="right"/>
    </xf>
    <xf numFmtId="164" fontId="3" fillId="11" borderId="15" xfId="0" applyNumberFormat="1" applyFont="1" applyFill="1" applyBorder="1" applyAlignment="1">
      <alignment horizontal="right"/>
    </xf>
    <xf numFmtId="164" fontId="3" fillId="12" borderId="14" xfId="0" applyNumberFormat="1" applyFont="1" applyFill="1" applyBorder="1" applyAlignment="1">
      <alignment horizontal="right"/>
    </xf>
    <xf numFmtId="164" fontId="3" fillId="12" borderId="15" xfId="0" applyNumberFormat="1" applyFont="1" applyFill="1" applyBorder="1" applyAlignment="1">
      <alignment horizontal="right"/>
    </xf>
    <xf numFmtId="0" fontId="3" fillId="0" borderId="5" xfId="0" applyFont="1" applyBorder="1" applyAlignment="1">
      <alignment horizontal="center" vertical="center" wrapText="1"/>
    </xf>
    <xf numFmtId="0" fontId="3" fillId="0" borderId="5" xfId="0" applyFont="1" applyBorder="1" applyAlignment="1">
      <alignment horizontal="center" vertical="center" wrapText="1"/>
    </xf>
    <xf numFmtId="167" fontId="1" fillId="11" borderId="14" xfId="2" applyNumberFormat="1" applyFont="1" applyFill="1" applyBorder="1"/>
    <xf numFmtId="3" fontId="29" fillId="11" borderId="14" xfId="2" applyNumberFormat="1" applyFill="1" applyBorder="1"/>
    <xf numFmtId="3" fontId="29" fillId="11" borderId="0" xfId="2" applyNumberFormat="1" applyFill="1"/>
    <xf numFmtId="3" fontId="29" fillId="11" borderId="0" xfId="2" applyNumberFormat="1" applyFill="1" applyBorder="1"/>
    <xf numFmtId="9" fontId="30" fillId="11" borderId="0" xfId="4" applyFont="1" applyFill="1"/>
    <xf numFmtId="9" fontId="29" fillId="11" borderId="0" xfId="4" applyFont="1" applyFill="1"/>
    <xf numFmtId="9" fontId="29" fillId="0" borderId="0" xfId="4" applyFont="1"/>
    <xf numFmtId="9" fontId="30" fillId="0" borderId="0" xfId="4" applyFont="1"/>
    <xf numFmtId="0" fontId="18" fillId="0" borderId="0" xfId="0" applyFont="1" applyFill="1" applyBorder="1" applyAlignment="1">
      <alignment horizontal="center" vertical="center" wrapText="1"/>
    </xf>
    <xf numFmtId="0" fontId="14" fillId="6" borderId="0" xfId="0" applyFont="1" applyFill="1" applyBorder="1" applyAlignment="1">
      <alignment horizontal="left" vertical="center" wrapText="1"/>
    </xf>
    <xf numFmtId="0" fontId="12" fillId="0" borderId="0" xfId="0" applyFont="1" applyFill="1" applyAlignment="1">
      <alignment horizontal="left" vertical="center" wrapText="1"/>
    </xf>
    <xf numFmtId="0" fontId="16" fillId="0" borderId="0" xfId="0" applyFont="1" applyFill="1" applyAlignment="1">
      <alignment horizontal="left" vertical="center" wrapText="1"/>
    </xf>
    <xf numFmtId="0" fontId="43" fillId="7" borderId="0" xfId="2" applyFont="1" applyFill="1" applyBorder="1" applyAlignment="1">
      <alignment horizontal="justify" vertical="center" wrapText="1"/>
    </xf>
    <xf numFmtId="0" fontId="41" fillId="7" borderId="0" xfId="2" applyFont="1" applyFill="1" applyBorder="1" applyAlignment="1">
      <alignment horizontal="justify" vertical="center" wrapText="1"/>
    </xf>
    <xf numFmtId="0" fontId="14" fillId="9" borderId="0" xfId="0" applyFont="1" applyFill="1" applyBorder="1" applyAlignment="1">
      <alignment horizontal="left" vertical="center" wrapText="1"/>
    </xf>
    <xf numFmtId="0" fontId="23" fillId="0" borderId="0" xfId="0" applyFont="1" applyFill="1" applyBorder="1" applyAlignment="1">
      <alignment horizontal="center" vertical="center" wrapText="1"/>
    </xf>
    <xf numFmtId="0" fontId="19" fillId="7" borderId="0" xfId="0" applyFont="1" applyFill="1" applyBorder="1" applyAlignment="1">
      <alignment horizontal="left" vertical="center" wrapText="1"/>
    </xf>
    <xf numFmtId="0" fontId="44" fillId="7" borderId="0" xfId="2" applyFont="1" applyFill="1" applyBorder="1" applyAlignment="1">
      <alignment horizontal="justify" vertical="center" wrapText="1"/>
    </xf>
    <xf numFmtId="0" fontId="48" fillId="7" borderId="0" xfId="0" applyFont="1" applyFill="1" applyBorder="1" applyAlignment="1">
      <alignment horizontal="left" vertical="center"/>
    </xf>
    <xf numFmtId="0" fontId="49" fillId="7" borderId="0" xfId="0" applyFont="1" applyFill="1" applyBorder="1" applyAlignment="1">
      <alignment horizontal="left" vertical="center"/>
    </xf>
    <xf numFmtId="0" fontId="19" fillId="7" borderId="0" xfId="0" applyFont="1" applyFill="1" applyBorder="1" applyAlignment="1">
      <alignment horizontal="justify" vertical="justify" wrapText="1"/>
    </xf>
    <xf numFmtId="0" fontId="31" fillId="7" borderId="0" xfId="0" applyFont="1" applyFill="1" applyBorder="1" applyAlignment="1">
      <alignment horizontal="justify" vertical="justify" wrapText="1"/>
    </xf>
    <xf numFmtId="0" fontId="28" fillId="7" borderId="0" xfId="0" applyFont="1" applyFill="1" applyBorder="1" applyAlignment="1">
      <alignment horizontal="justify" vertical="justify" wrapText="1"/>
    </xf>
    <xf numFmtId="0" fontId="34" fillId="7" borderId="10" xfId="0" applyFont="1" applyFill="1" applyBorder="1" applyAlignment="1">
      <alignment horizontal="left" vertical="center" wrapText="1" readingOrder="1"/>
    </xf>
    <xf numFmtId="0" fontId="17" fillId="2" borderId="0" xfId="0" applyFont="1" applyFill="1" applyBorder="1" applyAlignment="1">
      <alignment horizontal="center" vertical="center" wrapText="1"/>
    </xf>
    <xf numFmtId="0" fontId="13" fillId="2" borderId="0" xfId="0" applyFont="1" applyFill="1" applyBorder="1" applyAlignment="1">
      <alignment horizontal="center" vertical="center" wrapText="1"/>
    </xf>
    <xf numFmtId="0" fontId="10" fillId="2" borderId="6" xfId="0" applyFont="1" applyFill="1" applyBorder="1" applyAlignment="1">
      <alignment horizontal="left" vertical="center" wrapText="1"/>
    </xf>
    <xf numFmtId="0" fontId="10" fillId="0" borderId="6" xfId="0" applyFont="1" applyBorder="1" applyAlignment="1">
      <alignment horizontal="left" vertical="center" wrapText="1"/>
    </xf>
    <xf numFmtId="0" fontId="5" fillId="0" borderId="1" xfId="0" applyFont="1" applyFill="1" applyBorder="1" applyAlignment="1">
      <alignment horizontal="center" vertical="top" wrapText="1"/>
    </xf>
    <xf numFmtId="0" fontId="5" fillId="0" borderId="7" xfId="0" applyFont="1" applyFill="1" applyBorder="1" applyAlignment="1">
      <alignment horizontal="center" vertical="top" wrapText="1"/>
    </xf>
    <xf numFmtId="0" fontId="5" fillId="0" borderId="8" xfId="0" applyFont="1" applyFill="1" applyBorder="1" applyAlignment="1">
      <alignment horizontal="center" vertical="top" wrapText="1"/>
    </xf>
    <xf numFmtId="0" fontId="5" fillId="3" borderId="9" xfId="0" applyFont="1" applyFill="1" applyBorder="1" applyAlignment="1">
      <alignment horizontal="center" vertical="top" wrapText="1"/>
    </xf>
    <xf numFmtId="0" fontId="5" fillId="3" borderId="10" xfId="0" applyFont="1" applyFill="1" applyBorder="1" applyAlignment="1">
      <alignment horizontal="center" vertical="top" wrapText="1"/>
    </xf>
    <xf numFmtId="0" fontId="0" fillId="3" borderId="11" xfId="0" applyFill="1" applyBorder="1" applyAlignment="1">
      <alignment horizontal="center" vertical="top" wrapText="1"/>
    </xf>
    <xf numFmtId="0" fontId="0" fillId="3" borderId="12" xfId="0" applyFill="1" applyBorder="1" applyAlignment="1">
      <alignment horizontal="center" vertical="top" wrapText="1"/>
    </xf>
    <xf numFmtId="0" fontId="0" fillId="3" borderId="6" xfId="0" applyFill="1" applyBorder="1" applyAlignment="1">
      <alignment horizontal="center" vertical="top" wrapText="1"/>
    </xf>
    <xf numFmtId="0" fontId="0" fillId="3" borderId="13" xfId="0" applyFill="1" applyBorder="1" applyAlignment="1">
      <alignment horizontal="center" vertical="top" wrapText="1"/>
    </xf>
    <xf numFmtId="0" fontId="5" fillId="3" borderId="11" xfId="0" applyFont="1" applyFill="1" applyBorder="1" applyAlignment="1">
      <alignment horizontal="center" vertical="top" wrapText="1"/>
    </xf>
    <xf numFmtId="0" fontId="5" fillId="3" borderId="12" xfId="0" applyFont="1" applyFill="1" applyBorder="1" applyAlignment="1">
      <alignment horizontal="center" vertical="top" wrapText="1"/>
    </xf>
    <xf numFmtId="0" fontId="5" fillId="3" borderId="13" xfId="0" applyFont="1" applyFill="1" applyBorder="1" applyAlignment="1">
      <alignment horizontal="center" vertical="top" wrapText="1"/>
    </xf>
    <xf numFmtId="0" fontId="10" fillId="0" borderId="6" xfId="0" applyFont="1" applyFill="1" applyBorder="1" applyAlignment="1">
      <alignment horizontal="left" vertical="top" wrapText="1"/>
    </xf>
    <xf numFmtId="0" fontId="5" fillId="10" borderId="9" xfId="0" applyFont="1" applyFill="1" applyBorder="1" applyAlignment="1">
      <alignment horizontal="center" vertical="top" wrapText="1"/>
    </xf>
    <xf numFmtId="0" fontId="5" fillId="10" borderId="10" xfId="0" applyFont="1" applyFill="1" applyBorder="1" applyAlignment="1">
      <alignment horizontal="center" vertical="top" wrapText="1"/>
    </xf>
    <xf numFmtId="0" fontId="5" fillId="10" borderId="11" xfId="0" applyFont="1" applyFill="1" applyBorder="1" applyAlignment="1">
      <alignment horizontal="center" vertical="top" wrapText="1"/>
    </xf>
    <xf numFmtId="0" fontId="5" fillId="10" borderId="12" xfId="0" applyFont="1" applyFill="1" applyBorder="1" applyAlignment="1">
      <alignment horizontal="center" vertical="top" wrapText="1"/>
    </xf>
    <xf numFmtId="0" fontId="5" fillId="10" borderId="6" xfId="0" applyFont="1" applyFill="1" applyBorder="1" applyAlignment="1">
      <alignment horizontal="center" vertical="top" wrapText="1"/>
    </xf>
    <xf numFmtId="0" fontId="5" fillId="10" borderId="13" xfId="0" applyFont="1" applyFill="1" applyBorder="1" applyAlignment="1">
      <alignment horizontal="center" vertical="top" wrapText="1"/>
    </xf>
    <xf numFmtId="0" fontId="5" fillId="3" borderId="9" xfId="0" applyFont="1" applyFill="1" applyBorder="1" applyAlignment="1">
      <alignment horizontal="center" vertical="center" wrapText="1"/>
    </xf>
    <xf numFmtId="0" fontId="5" fillId="3" borderId="11" xfId="0" applyFont="1" applyFill="1" applyBorder="1" applyAlignment="1">
      <alignment horizontal="center" vertical="center" wrapText="1"/>
    </xf>
    <xf numFmtId="0" fontId="5" fillId="3" borderId="12" xfId="0" applyFont="1" applyFill="1" applyBorder="1" applyAlignment="1">
      <alignment horizontal="center" vertical="center" wrapText="1"/>
    </xf>
    <xf numFmtId="0" fontId="5" fillId="3" borderId="13" xfId="0" applyFont="1" applyFill="1" applyBorder="1" applyAlignment="1">
      <alignment horizontal="center" vertical="center" wrapText="1"/>
    </xf>
    <xf numFmtId="0" fontId="5" fillId="3" borderId="6" xfId="0" applyFont="1" applyFill="1" applyBorder="1" applyAlignment="1">
      <alignment horizontal="center" vertical="top" wrapText="1"/>
    </xf>
    <xf numFmtId="0" fontId="51" fillId="0" borderId="6" xfId="0" applyFont="1" applyFill="1" applyBorder="1" applyAlignment="1">
      <alignment horizontal="left" vertical="center" wrapText="1"/>
    </xf>
    <xf numFmtId="0" fontId="10" fillId="0" borderId="6" xfId="0" applyFont="1" applyFill="1" applyBorder="1" applyAlignment="1">
      <alignment horizontal="left" vertical="center" wrapText="1"/>
    </xf>
    <xf numFmtId="0" fontId="1" fillId="0" borderId="0" xfId="0" applyFont="1" applyFill="1" applyBorder="1" applyAlignment="1">
      <alignment horizontal="left" wrapText="1"/>
    </xf>
    <xf numFmtId="0" fontId="3" fillId="0" borderId="5" xfId="0" applyFont="1" applyFill="1" applyBorder="1" applyAlignment="1">
      <alignment horizontal="center" vertical="center" wrapText="1"/>
    </xf>
    <xf numFmtId="0" fontId="2" fillId="0" borderId="0" xfId="0" applyFont="1" applyAlignment="1">
      <alignment horizontal="center" vertical="center"/>
    </xf>
    <xf numFmtId="0" fontId="3" fillId="0" borderId="0" xfId="0" applyFont="1" applyFill="1" applyAlignment="1">
      <alignment horizontal="center" vertical="center" wrapText="1"/>
    </xf>
    <xf numFmtId="0" fontId="3" fillId="0" borderId="0" xfId="0" applyFont="1" applyFill="1" applyBorder="1" applyAlignment="1">
      <alignment horizontal="center" vertical="center" wrapText="1"/>
    </xf>
    <xf numFmtId="0" fontId="3" fillId="0" borderId="3" xfId="0" applyFont="1" applyFill="1" applyBorder="1" applyAlignment="1">
      <alignment horizontal="center" vertical="center" wrapText="1"/>
    </xf>
    <xf numFmtId="0" fontId="3" fillId="0" borderId="14" xfId="0" applyFont="1" applyFill="1" applyBorder="1" applyAlignment="1">
      <alignment horizontal="center" vertical="center" wrapText="1"/>
    </xf>
    <xf numFmtId="0" fontId="3" fillId="0" borderId="15" xfId="0" applyFont="1" applyFill="1" applyBorder="1" applyAlignment="1">
      <alignment horizontal="center" vertical="center" wrapText="1"/>
    </xf>
    <xf numFmtId="0" fontId="2" fillId="0" borderId="0" xfId="0" applyFont="1" applyFill="1" applyAlignment="1">
      <alignment horizontal="center" vertical="center"/>
    </xf>
    <xf numFmtId="0" fontId="3" fillId="0" borderId="5" xfId="0" applyFont="1" applyBorder="1" applyAlignment="1">
      <alignment horizontal="center" vertical="center" wrapText="1"/>
    </xf>
    <xf numFmtId="0" fontId="3" fillId="0" borderId="0" xfId="0" applyFont="1" applyBorder="1" applyAlignment="1">
      <alignment horizontal="center" vertical="center" wrapText="1"/>
    </xf>
    <xf numFmtId="0" fontId="3" fillId="0" borderId="3" xfId="0" applyFont="1" applyBorder="1" applyAlignment="1">
      <alignment horizontal="center" vertical="center" wrapText="1"/>
    </xf>
    <xf numFmtId="0" fontId="3" fillId="0" borderId="0" xfId="0" applyFont="1" applyAlignment="1">
      <alignment horizontal="center" vertical="center" wrapText="1"/>
    </xf>
    <xf numFmtId="0" fontId="2" fillId="0" borderId="0" xfId="0" applyFont="1" applyAlignment="1">
      <alignment horizontal="center" vertical="top"/>
    </xf>
    <xf numFmtId="0" fontId="4" fillId="0" borderId="0" xfId="0" applyFont="1" applyBorder="1" applyAlignment="1">
      <alignment horizontal="left"/>
    </xf>
    <xf numFmtId="0" fontId="1" fillId="0" borderId="0" xfId="0" applyFont="1" applyBorder="1" applyAlignment="1">
      <alignment horizontal="left"/>
    </xf>
    <xf numFmtId="0" fontId="2" fillId="0" borderId="0" xfId="0" applyFont="1" applyAlignment="1">
      <alignment horizontal="left" vertical="center"/>
    </xf>
    <xf numFmtId="0" fontId="1" fillId="0" borderId="0" xfId="0" applyFont="1" applyBorder="1" applyAlignment="1">
      <alignment wrapText="1"/>
    </xf>
    <xf numFmtId="0" fontId="0" fillId="0" borderId="0" xfId="0" applyAlignment="1">
      <alignment wrapText="1"/>
    </xf>
    <xf numFmtId="0" fontId="1" fillId="8" borderId="0" xfId="0" applyFont="1" applyFill="1" applyBorder="1" applyAlignment="1">
      <alignment wrapText="1"/>
    </xf>
    <xf numFmtId="0" fontId="0" fillId="8" borderId="0" xfId="0" applyFill="1" applyAlignment="1">
      <alignment wrapText="1"/>
    </xf>
    <xf numFmtId="0" fontId="2" fillId="0" borderId="0" xfId="0" applyFont="1" applyAlignment="1">
      <alignment horizontal="center" vertical="center" wrapText="1"/>
    </xf>
    <xf numFmtId="0" fontId="2" fillId="0" borderId="4" xfId="0" applyFont="1" applyBorder="1" applyAlignment="1">
      <alignment horizontal="center" vertical="center" wrapText="1"/>
    </xf>
    <xf numFmtId="0" fontId="2" fillId="0" borderId="5" xfId="0" applyFont="1" applyBorder="1" applyAlignment="1">
      <alignment horizontal="center" vertical="center" wrapText="1"/>
    </xf>
    <xf numFmtId="0" fontId="2" fillId="8" borderId="3" xfId="0" applyFont="1" applyFill="1" applyBorder="1" applyAlignment="1">
      <alignment horizontal="center" vertical="center" wrapText="1"/>
    </xf>
    <xf numFmtId="0" fontId="2" fillId="8" borderId="4" xfId="0" applyFont="1" applyFill="1" applyBorder="1" applyAlignment="1">
      <alignment horizontal="center" vertical="center" wrapText="1"/>
    </xf>
    <xf numFmtId="0" fontId="2" fillId="8" borderId="0" xfId="0" applyFont="1" applyFill="1" applyAlignment="1">
      <alignment horizontal="center" vertical="center" wrapText="1"/>
    </xf>
    <xf numFmtId="0" fontId="2" fillId="0" borderId="3" xfId="0" applyFont="1" applyBorder="1" applyAlignment="1">
      <alignment horizontal="center" vertical="center" wrapText="1"/>
    </xf>
    <xf numFmtId="0" fontId="2" fillId="9" borderId="0" xfId="2" applyFont="1" applyFill="1" applyAlignment="1">
      <alignment horizontal="center" vertical="center"/>
    </xf>
    <xf numFmtId="0" fontId="2" fillId="9" borderId="17" xfId="2" applyFont="1" applyFill="1" applyBorder="1" applyAlignment="1">
      <alignment horizontal="center" vertical="center"/>
    </xf>
    <xf numFmtId="0" fontId="2" fillId="9" borderId="0" xfId="2" applyFont="1" applyFill="1" applyAlignment="1">
      <alignment horizontal="center" vertical="center" wrapText="1"/>
    </xf>
    <xf numFmtId="0" fontId="2" fillId="8" borderId="17" xfId="2" applyFont="1" applyFill="1" applyBorder="1" applyAlignment="1">
      <alignment horizontal="center" vertical="center"/>
    </xf>
    <xf numFmtId="0" fontId="2" fillId="8" borderId="0" xfId="2" applyFont="1" applyFill="1" applyAlignment="1">
      <alignment horizontal="center" vertical="center" wrapText="1"/>
    </xf>
    <xf numFmtId="0" fontId="2" fillId="0" borderId="0" xfId="2" applyFont="1" applyAlignment="1">
      <alignment horizontal="center" vertical="top"/>
    </xf>
    <xf numFmtId="0" fontId="1" fillId="9" borderId="14" xfId="2" applyFont="1" applyFill="1" applyBorder="1" applyAlignment="1">
      <alignment horizontal="center"/>
    </xf>
    <xf numFmtId="0" fontId="1" fillId="9" borderId="0" xfId="2" applyFont="1" applyFill="1" applyBorder="1" applyAlignment="1">
      <alignment horizontal="center"/>
    </xf>
    <xf numFmtId="0" fontId="1" fillId="9" borderId="15" xfId="2" applyFont="1" applyFill="1" applyBorder="1" applyAlignment="1">
      <alignment horizontal="center"/>
    </xf>
    <xf numFmtId="0" fontId="1" fillId="13" borderId="14" xfId="2" applyFont="1" applyFill="1" applyBorder="1" applyAlignment="1">
      <alignment horizontal="center"/>
    </xf>
    <xf numFmtId="0" fontId="1" fillId="13" borderId="0" xfId="2" applyFont="1" applyFill="1" applyBorder="1" applyAlignment="1">
      <alignment horizontal="center"/>
    </xf>
    <xf numFmtId="0" fontId="1" fillId="13" borderId="15" xfId="2" applyFont="1" applyFill="1" applyBorder="1" applyAlignment="1">
      <alignment horizontal="center"/>
    </xf>
  </cellXfs>
  <cellStyles count="5">
    <cellStyle name="Lien hypertexte" xfId="1" builtinId="8"/>
    <cellStyle name="Normal" xfId="0" builtinId="0"/>
    <cellStyle name="Normal 2" xfId="2" xr:uid="{00000000-0005-0000-0000-000002000000}"/>
    <cellStyle name="Normal 4" xfId="3" xr:uid="{00000000-0005-0000-0000-000003000000}"/>
    <cellStyle name="Pourcentage" xfId="4" builtinId="5"/>
  </cellStyles>
  <dxfs count="0"/>
  <tableStyles count="0" defaultTableStyle="TableStyleMedium9" defaultPivotStyle="PivotStyleLight16"/>
  <colors>
    <mruColors>
      <color rgb="FF99CCFF"/>
      <color rgb="FF66FF33"/>
      <color rgb="FFCCFFFF"/>
      <color rgb="FF0E41B2"/>
      <color rgb="FF66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14.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15.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16.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17.xml"/></Relationships>
</file>

<file path=xl/charts/_rels/chart15.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16.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21.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22.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20.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21.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22.xml.rels><?xml version="1.0" encoding="UTF-8" standalone="yes"?>
<Relationships xmlns="http://schemas.openxmlformats.org/package/2006/relationships"><Relationship Id="rId1" Type="http://schemas.openxmlformats.org/officeDocument/2006/relationships/chartUserShapes" Target="../drawings/drawing27.xml"/></Relationships>
</file>

<file path=xl/charts/_rels/chart23.xml.rels><?xml version="1.0" encoding="UTF-8" standalone="yes"?>
<Relationships xmlns="http://schemas.openxmlformats.org/package/2006/relationships"><Relationship Id="rId1" Type="http://schemas.openxmlformats.org/officeDocument/2006/relationships/chartUserShapes" Target="../drawings/drawing29.xml"/></Relationships>
</file>

<file path=xl/charts/_rels/chart24.xml.rels><?xml version="1.0" encoding="UTF-8" standalone="yes"?>
<Relationships xmlns="http://schemas.openxmlformats.org/package/2006/relationships"><Relationship Id="rId1" Type="http://schemas.openxmlformats.org/officeDocument/2006/relationships/chartUserShapes" Target="../drawings/drawing30.xml"/></Relationships>
</file>

<file path=xl/charts/_rels/chart25.xml.rels><?xml version="1.0" encoding="UTF-8" standalone="yes"?>
<Relationships xmlns="http://schemas.openxmlformats.org/package/2006/relationships"><Relationship Id="rId1" Type="http://schemas.openxmlformats.org/officeDocument/2006/relationships/chartUserShapes" Target="../drawings/drawing31.xml"/></Relationships>
</file>

<file path=xl/charts/_rels/chart26.xml.rels><?xml version="1.0" encoding="UTF-8" standalone="yes"?>
<Relationships xmlns="http://schemas.openxmlformats.org/package/2006/relationships"><Relationship Id="rId1" Type="http://schemas.openxmlformats.org/officeDocument/2006/relationships/chartUserShapes" Target="../drawings/drawing32.xml"/></Relationships>
</file>

<file path=xl/charts/_rels/chart27.xml.rels><?xml version="1.0" encoding="UTF-8" standalone="yes"?>
<Relationships xmlns="http://schemas.openxmlformats.org/package/2006/relationships"><Relationship Id="rId1" Type="http://schemas.openxmlformats.org/officeDocument/2006/relationships/chartUserShapes" Target="../drawings/drawing34.xml"/></Relationships>
</file>

<file path=xl/charts/_rels/chart28.xml.rels><?xml version="1.0" encoding="UTF-8" standalone="yes"?>
<Relationships xmlns="http://schemas.openxmlformats.org/package/2006/relationships"><Relationship Id="rId1" Type="http://schemas.openxmlformats.org/officeDocument/2006/relationships/chartUserShapes" Target="../drawings/drawing35.xml"/></Relationships>
</file>

<file path=xl/charts/_rels/chart29.xml.rels><?xml version="1.0" encoding="UTF-8" standalone="yes"?>
<Relationships xmlns="http://schemas.openxmlformats.org/package/2006/relationships"><Relationship Id="rId1" Type="http://schemas.openxmlformats.org/officeDocument/2006/relationships/chartUserShapes" Target="../drawings/drawing36.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30.xml.rels><?xml version="1.0" encoding="UTF-8" standalone="yes"?>
<Relationships xmlns="http://schemas.openxmlformats.org/package/2006/relationships"><Relationship Id="rId1" Type="http://schemas.openxmlformats.org/officeDocument/2006/relationships/chartUserShapes" Target="../drawings/drawing37.xml"/></Relationships>
</file>

<file path=xl/charts/_rels/chart31.xml.rels><?xml version="1.0" encoding="UTF-8" standalone="yes"?>
<Relationships xmlns="http://schemas.openxmlformats.org/package/2006/relationships"><Relationship Id="rId1" Type="http://schemas.openxmlformats.org/officeDocument/2006/relationships/chartUserShapes" Target="../drawings/drawing41.xml"/></Relationships>
</file>

<file path=xl/charts/_rels/chart32.xml.rels><?xml version="1.0" encoding="UTF-8" standalone="yes"?>
<Relationships xmlns="http://schemas.openxmlformats.org/package/2006/relationships"><Relationship Id="rId1" Type="http://schemas.openxmlformats.org/officeDocument/2006/relationships/chartUserShapes" Target="../drawings/drawing42.xml"/></Relationships>
</file>

<file path=xl/charts/_rels/chart33.xml.rels><?xml version="1.0" encoding="UTF-8" standalone="yes"?>
<Relationships xmlns="http://schemas.openxmlformats.org/package/2006/relationships"><Relationship Id="rId1" Type="http://schemas.openxmlformats.org/officeDocument/2006/relationships/chartUserShapes" Target="../drawings/drawing43.xml"/></Relationships>
</file>

<file path=xl/charts/_rels/chart34.xml.rels><?xml version="1.0" encoding="UTF-8" standalone="yes"?>
<Relationships xmlns="http://schemas.openxmlformats.org/package/2006/relationships"><Relationship Id="rId1" Type="http://schemas.openxmlformats.org/officeDocument/2006/relationships/chartUserShapes" Target="../drawings/drawing44.xml"/></Relationships>
</file>

<file path=xl/charts/_rels/chart35.xml.rels><?xml version="1.0" encoding="UTF-8" standalone="yes"?>
<Relationships xmlns="http://schemas.openxmlformats.org/package/2006/relationships"><Relationship Id="rId1" Type="http://schemas.openxmlformats.org/officeDocument/2006/relationships/chartUserShapes" Target="../drawings/drawing45.xml"/></Relationships>
</file>

<file path=xl/charts/_rels/chart36.xml.rels><?xml version="1.0" encoding="UTF-8" standalone="yes"?>
<Relationships xmlns="http://schemas.openxmlformats.org/package/2006/relationships"><Relationship Id="rId1" Type="http://schemas.openxmlformats.org/officeDocument/2006/relationships/chartUserShapes" Target="../drawings/drawing46.xml"/></Relationships>
</file>

<file path=xl/charts/_rels/chart37.xml.rels><?xml version="1.0" encoding="UTF-8" standalone="yes"?>
<Relationships xmlns="http://schemas.openxmlformats.org/package/2006/relationships"><Relationship Id="rId1" Type="http://schemas.openxmlformats.org/officeDocument/2006/relationships/chartUserShapes" Target="../drawings/drawing47.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500" b="1" i="0" u="none" strike="noStrike" baseline="0">
                <a:solidFill>
                  <a:srgbClr val="000000"/>
                </a:solidFill>
                <a:latin typeface="Calibri"/>
              </a:rPr>
              <a:t>Evolution de l'emploi salarié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a:t>
            </a:r>
            <a:r>
              <a:rPr lang="fr-FR" sz="1100" b="0" i="1" u="none" strike="noStrike" baseline="0">
                <a:solidFill>
                  <a:srgbClr val="000000"/>
                </a:solidFill>
                <a:latin typeface="Calibri"/>
              </a:rPr>
              <a:t> trimestre 2014)</a:t>
            </a:r>
          </a:p>
        </c:rich>
      </c:tx>
      <c:layout>
        <c:manualLayout>
          <c:xMode val="edge"/>
          <c:yMode val="edge"/>
          <c:x val="0.32482090269220326"/>
          <c:y val="9.9505065730262649E-3"/>
        </c:manualLayout>
      </c:layout>
      <c:overlay val="0"/>
      <c:spPr>
        <a:noFill/>
        <a:ln w="25400">
          <a:noFill/>
        </a:ln>
      </c:spPr>
    </c:title>
    <c:autoTitleDeleted val="0"/>
    <c:plotArea>
      <c:layout>
        <c:manualLayout>
          <c:layoutTarget val="inner"/>
          <c:xMode val="edge"/>
          <c:yMode val="edge"/>
          <c:x val="8.3745446537202103E-2"/>
          <c:y val="0.20990237570754544"/>
          <c:w val="0.83764367816092922"/>
          <c:h val="0.51625930574973777"/>
        </c:manualLayout>
      </c:layout>
      <c:lineChart>
        <c:grouping val="standard"/>
        <c:varyColors val="0"/>
        <c:ser>
          <c:idx val="0"/>
          <c:order val="0"/>
          <c:tx>
            <c:strRef>
              <c:f>'Données graph 1 et 3'!$E$8:$E$9</c:f>
              <c:strCache>
                <c:ptCount val="2"/>
                <c:pt idx="0">
                  <c:v>Total Provence-Alpes-Côte d'Azur</c:v>
                </c:pt>
              </c:strCache>
            </c:strRef>
          </c:tx>
          <c:spPr>
            <a:ln w="28575">
              <a:solidFill>
                <a:srgbClr val="FF0000"/>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E$10:$E$50</c:f>
              <c:numCache>
                <c:formatCode>#\ ##0.0</c:formatCode>
                <c:ptCount val="41"/>
                <c:pt idx="0">
                  <c:v>100</c:v>
                </c:pt>
                <c:pt idx="1">
                  <c:v>99.940561109808186</c:v>
                </c:pt>
                <c:pt idx="2">
                  <c:v>99.953596442802393</c:v>
                </c:pt>
                <c:pt idx="3">
                  <c:v>100.13085468890388</c:v>
                </c:pt>
                <c:pt idx="4">
                  <c:v>100.0736440607624</c:v>
                </c:pt>
                <c:pt idx="5">
                  <c:v>100.444705398689</c:v>
                </c:pt>
                <c:pt idx="6">
                  <c:v>100.36699475968467</c:v>
                </c:pt>
                <c:pt idx="7">
                  <c:v>100.80406836085147</c:v>
                </c:pt>
                <c:pt idx="8">
                  <c:v>101.20315009406038</c:v>
                </c:pt>
                <c:pt idx="9">
                  <c:v>101.59025491874925</c:v>
                </c:pt>
                <c:pt idx="10">
                  <c:v>101.77793028993587</c:v>
                </c:pt>
                <c:pt idx="11">
                  <c:v>101.84912326244296</c:v>
                </c:pt>
                <c:pt idx="12">
                  <c:v>102.29399578078586</c:v>
                </c:pt>
                <c:pt idx="13">
                  <c:v>102.72950959851714</c:v>
                </c:pt>
                <c:pt idx="14">
                  <c:v>102.84053275517363</c:v>
                </c:pt>
                <c:pt idx="15">
                  <c:v>103.16981417965701</c:v>
                </c:pt>
                <c:pt idx="16">
                  <c:v>103.71690821955752</c:v>
                </c:pt>
                <c:pt idx="17">
                  <c:v>103.61006305424534</c:v>
                </c:pt>
                <c:pt idx="18">
                  <c:v>103.82024387214011</c:v>
                </c:pt>
                <c:pt idx="19">
                  <c:v>103.95282546413307</c:v>
                </c:pt>
                <c:pt idx="20">
                  <c:v>104.66380817783305</c:v>
                </c:pt>
                <c:pt idx="21">
                  <c:v>104.91493331090209</c:v>
                </c:pt>
                <c:pt idx="22">
                  <c:v>105.27797290544758</c:v>
                </c:pt>
                <c:pt idx="23">
                  <c:v>105.72356960895679</c:v>
                </c:pt>
                <c:pt idx="24">
                  <c:v>103.75584709888648</c:v>
                </c:pt>
                <c:pt idx="25">
                  <c:v>102.5550366799786</c:v>
                </c:pt>
                <c:pt idx="26">
                  <c:v>105.161044854358</c:v>
                </c:pt>
                <c:pt idx="27">
                  <c:v>105.57444317124025</c:v>
                </c:pt>
                <c:pt idx="28">
                  <c:v>106.49621947489898</c:v>
                </c:pt>
                <c:pt idx="29">
                  <c:v>107.79379217334095</c:v>
                </c:pt>
                <c:pt idx="30">
                  <c:v>108.73545571579857</c:v>
                </c:pt>
                <c:pt idx="31">
                  <c:v>109.68397116406088</c:v>
                </c:pt>
                <c:pt idx="32">
                  <c:v>109.9808313757122</c:v>
                </c:pt>
                <c:pt idx="33">
                  <c:v>110.63276514507936</c:v>
                </c:pt>
                <c:pt idx="34">
                  <c:v>110.9080669213941</c:v>
                </c:pt>
                <c:pt idx="35">
                  <c:v>111.22347741461434</c:v>
                </c:pt>
                <c:pt idx="36">
                  <c:v>111.5383308423221</c:v>
                </c:pt>
                <c:pt idx="37">
                  <c:v>111.72188392871563</c:v>
                </c:pt>
                <c:pt idx="38">
                  <c:v>112.0613039455279</c:v>
                </c:pt>
                <c:pt idx="39">
                  <c:v>112.15533660405058</c:v>
                </c:pt>
                <c:pt idx="40">
                  <c:v>112.54751072490376</c:v>
                </c:pt>
              </c:numCache>
            </c:numRef>
          </c:val>
          <c:smooth val="0"/>
          <c:extLst>
            <c:ext xmlns:c16="http://schemas.microsoft.com/office/drawing/2014/chart" uri="{C3380CC4-5D6E-409C-BE32-E72D297353CC}">
              <c16:uniqueId val="{00000000-70B8-4160-9C92-9F8351C3B133}"/>
            </c:ext>
          </c:extLst>
        </c:ser>
        <c:ser>
          <c:idx val="3"/>
          <c:order val="1"/>
          <c:tx>
            <c:strRef>
              <c:f>'Données graph 1 et 3'!$F$8:$F$9</c:f>
              <c:strCache>
                <c:ptCount val="2"/>
                <c:pt idx="0">
                  <c:v>Secteur privé Provence-Alpes-Côte d'Azur</c:v>
                </c:pt>
              </c:strCache>
            </c:strRef>
          </c:tx>
          <c:spPr>
            <a:ln w="25400">
              <a:solidFill>
                <a:srgbClr val="FF0000"/>
              </a:solidFill>
              <a:prstDash val="sysDash"/>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F$10:$F$50</c:f>
              <c:numCache>
                <c:formatCode>#\ ##0.0</c:formatCode>
                <c:ptCount val="41"/>
                <c:pt idx="0">
                  <c:v>100</c:v>
                </c:pt>
                <c:pt idx="1">
                  <c:v>100.07269098829121</c:v>
                </c:pt>
                <c:pt idx="2">
                  <c:v>99.992742915258845</c:v>
                </c:pt>
                <c:pt idx="3">
                  <c:v>100.09015730891943</c:v>
                </c:pt>
                <c:pt idx="4">
                  <c:v>100.02792499032252</c:v>
                </c:pt>
                <c:pt idx="5">
                  <c:v>100.4402415028502</c:v>
                </c:pt>
                <c:pt idx="6">
                  <c:v>100.38675421337085</c:v>
                </c:pt>
                <c:pt idx="7">
                  <c:v>100.83564730386804</c:v>
                </c:pt>
                <c:pt idx="8">
                  <c:v>101.37927145608352</c:v>
                </c:pt>
                <c:pt idx="9">
                  <c:v>101.77555706011758</c:v>
                </c:pt>
                <c:pt idx="10">
                  <c:v>102.00377421932481</c:v>
                </c:pt>
                <c:pt idx="11">
                  <c:v>101.96220964888094</c:v>
                </c:pt>
                <c:pt idx="12">
                  <c:v>102.49988359815406</c:v>
                </c:pt>
                <c:pt idx="13">
                  <c:v>103.03627706869551</c:v>
                </c:pt>
                <c:pt idx="14">
                  <c:v>103.27109734483129</c:v>
                </c:pt>
                <c:pt idx="15">
                  <c:v>103.93077353864099</c:v>
                </c:pt>
                <c:pt idx="16">
                  <c:v>104.60205849315109</c:v>
                </c:pt>
                <c:pt idx="17">
                  <c:v>104.56560584397647</c:v>
                </c:pt>
                <c:pt idx="18">
                  <c:v>104.88788205880229</c:v>
                </c:pt>
                <c:pt idx="19">
                  <c:v>105.08127078801202</c:v>
                </c:pt>
                <c:pt idx="20">
                  <c:v>105.99457465649478</c:v>
                </c:pt>
                <c:pt idx="21">
                  <c:v>106.27696581499258</c:v>
                </c:pt>
                <c:pt idx="22">
                  <c:v>106.63288398370933</c:v>
                </c:pt>
                <c:pt idx="23">
                  <c:v>107.24439228968706</c:v>
                </c:pt>
                <c:pt idx="24">
                  <c:v>104.7014220206065</c:v>
                </c:pt>
                <c:pt idx="25">
                  <c:v>103.52584447107178</c:v>
                </c:pt>
                <c:pt idx="26">
                  <c:v>106.52089616915666</c:v>
                </c:pt>
                <c:pt idx="27">
                  <c:v>106.98293529627863</c:v>
                </c:pt>
                <c:pt idx="28">
                  <c:v>108.23771366706194</c:v>
                </c:pt>
                <c:pt idx="29">
                  <c:v>109.93335108273499</c:v>
                </c:pt>
                <c:pt idx="30">
                  <c:v>111.17191520154512</c:v>
                </c:pt>
                <c:pt idx="31">
                  <c:v>112.39553012160104</c:v>
                </c:pt>
                <c:pt idx="32">
                  <c:v>112.81865957349608</c:v>
                </c:pt>
                <c:pt idx="33">
                  <c:v>113.68624970568393</c:v>
                </c:pt>
                <c:pt idx="34">
                  <c:v>114.17464814556892</c:v>
                </c:pt>
                <c:pt idx="35">
                  <c:v>114.59602152216874</c:v>
                </c:pt>
                <c:pt idx="36">
                  <c:v>114.91663117985172</c:v>
                </c:pt>
                <c:pt idx="37">
                  <c:v>115.08924553091326</c:v>
                </c:pt>
                <c:pt idx="38">
                  <c:v>115.43300033927027</c:v>
                </c:pt>
                <c:pt idx="39">
                  <c:v>115.36359704507436</c:v>
                </c:pt>
                <c:pt idx="40">
                  <c:v>115.82344628641145</c:v>
                </c:pt>
              </c:numCache>
            </c:numRef>
          </c:val>
          <c:smooth val="0"/>
          <c:extLst>
            <c:ext xmlns:c16="http://schemas.microsoft.com/office/drawing/2014/chart" uri="{C3380CC4-5D6E-409C-BE32-E72D297353CC}">
              <c16:uniqueId val="{00000001-70B8-4160-9C92-9F8351C3B133}"/>
            </c:ext>
          </c:extLst>
        </c:ser>
        <c:ser>
          <c:idx val="1"/>
          <c:order val="2"/>
          <c:tx>
            <c:strRef>
              <c:f>'Données graph 1 et 3'!$C$8:$C$9</c:f>
              <c:strCache>
                <c:ptCount val="2"/>
                <c:pt idx="0">
                  <c:v>Total France métro.</c:v>
                </c:pt>
              </c:strCache>
            </c:strRef>
          </c:tx>
          <c:spPr>
            <a:ln w="28575">
              <a:solidFill>
                <a:srgbClr val="0000FF"/>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C$10:$C$50</c:f>
              <c:numCache>
                <c:formatCode>#\ ##0.0</c:formatCode>
                <c:ptCount val="41"/>
                <c:pt idx="0">
                  <c:v>100</c:v>
                </c:pt>
                <c:pt idx="1">
                  <c:v>100.05745799782287</c:v>
                </c:pt>
                <c:pt idx="2">
                  <c:v>99.923947094053759</c:v>
                </c:pt>
                <c:pt idx="3">
                  <c:v>100.01087737628484</c:v>
                </c:pt>
                <c:pt idx="4">
                  <c:v>99.94451900306683</c:v>
                </c:pt>
                <c:pt idx="5">
                  <c:v>100.16899478931691</c:v>
                </c:pt>
                <c:pt idx="6">
                  <c:v>100.26318718130717</c:v>
                </c:pt>
                <c:pt idx="7">
                  <c:v>100.40125372281182</c:v>
                </c:pt>
                <c:pt idx="8">
                  <c:v>100.59522178615394</c:v>
                </c:pt>
                <c:pt idx="9">
                  <c:v>100.80652744601066</c:v>
                </c:pt>
                <c:pt idx="10">
                  <c:v>101.14231515519457</c:v>
                </c:pt>
                <c:pt idx="11">
                  <c:v>101.17332480278922</c:v>
                </c:pt>
                <c:pt idx="12">
                  <c:v>101.61951274552558</c:v>
                </c:pt>
                <c:pt idx="13">
                  <c:v>102.06594636030634</c:v>
                </c:pt>
                <c:pt idx="14">
                  <c:v>102.11004481526172</c:v>
                </c:pt>
                <c:pt idx="15">
                  <c:v>102.49437838053042</c:v>
                </c:pt>
                <c:pt idx="16">
                  <c:v>102.75975762971686</c:v>
                </c:pt>
                <c:pt idx="17">
                  <c:v>102.77413963694116</c:v>
                </c:pt>
                <c:pt idx="18">
                  <c:v>102.86010434403524</c:v>
                </c:pt>
                <c:pt idx="19">
                  <c:v>103.11438304385435</c:v>
                </c:pt>
                <c:pt idx="20">
                  <c:v>103.81403013446733</c:v>
                </c:pt>
                <c:pt idx="21">
                  <c:v>103.96505049412124</c:v>
                </c:pt>
                <c:pt idx="22">
                  <c:v>104.18373262665376</c:v>
                </c:pt>
                <c:pt idx="23">
                  <c:v>104.580046863775</c:v>
                </c:pt>
                <c:pt idx="24">
                  <c:v>102.729157596824</c:v>
                </c:pt>
                <c:pt idx="25">
                  <c:v>102.12303873080776</c:v>
                </c:pt>
                <c:pt idx="26">
                  <c:v>104.19546670747654</c:v>
                </c:pt>
                <c:pt idx="27">
                  <c:v>104.2501052137259</c:v>
                </c:pt>
                <c:pt idx="28">
                  <c:v>105.10189229093866</c:v>
                </c:pt>
                <c:pt idx="29">
                  <c:v>106.13118865653411</c:v>
                </c:pt>
                <c:pt idx="30">
                  <c:v>106.95378326999356</c:v>
                </c:pt>
                <c:pt idx="31">
                  <c:v>107.50049808987075</c:v>
                </c:pt>
                <c:pt idx="32">
                  <c:v>107.854311220559</c:v>
                </c:pt>
                <c:pt idx="33">
                  <c:v>108.25105328550922</c:v>
                </c:pt>
                <c:pt idx="34">
                  <c:v>108.71857794621482</c:v>
                </c:pt>
                <c:pt idx="35">
                  <c:v>108.99359369793176</c:v>
                </c:pt>
                <c:pt idx="36">
                  <c:v>109.181765910976</c:v>
                </c:pt>
                <c:pt idx="37">
                  <c:v>109.37626100706981</c:v>
                </c:pt>
                <c:pt idx="38">
                  <c:v>109.58455522740272</c:v>
                </c:pt>
                <c:pt idx="39">
                  <c:v>109.61518921379142</c:v>
                </c:pt>
                <c:pt idx="40">
                  <c:v>109.92323641270264</c:v>
                </c:pt>
              </c:numCache>
            </c:numRef>
          </c:val>
          <c:smooth val="0"/>
          <c:extLst>
            <c:ext xmlns:c16="http://schemas.microsoft.com/office/drawing/2014/chart" uri="{C3380CC4-5D6E-409C-BE32-E72D297353CC}">
              <c16:uniqueId val="{00000002-70B8-4160-9C92-9F8351C3B133}"/>
            </c:ext>
          </c:extLst>
        </c:ser>
        <c:ser>
          <c:idx val="2"/>
          <c:order val="3"/>
          <c:tx>
            <c:strRef>
              <c:f>'Données graph 1 et 3'!$D$8:$D$9</c:f>
              <c:strCache>
                <c:ptCount val="2"/>
                <c:pt idx="0">
                  <c:v>Secteur privé France métro</c:v>
                </c:pt>
              </c:strCache>
            </c:strRef>
          </c:tx>
          <c:spPr>
            <a:ln w="25400">
              <a:solidFill>
                <a:srgbClr val="0E41B2"/>
              </a:solidFill>
              <a:prstDash val="sysDash"/>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D$10:$D$50</c:f>
              <c:numCache>
                <c:formatCode>#\ ##0.0</c:formatCode>
                <c:ptCount val="41"/>
                <c:pt idx="0">
                  <c:v>100</c:v>
                </c:pt>
                <c:pt idx="1">
                  <c:v>100.0762924090394</c:v>
                </c:pt>
                <c:pt idx="2">
                  <c:v>99.891592341313299</c:v>
                </c:pt>
                <c:pt idx="3">
                  <c:v>99.90462305960834</c:v>
                </c:pt>
                <c:pt idx="4">
                  <c:v>99.852048230851835</c:v>
                </c:pt>
                <c:pt idx="5">
                  <c:v>100.06275340945319</c:v>
                </c:pt>
                <c:pt idx="6">
                  <c:v>100.20456012135</c:v>
                </c:pt>
                <c:pt idx="7">
                  <c:v>100.36836986362745</c:v>
                </c:pt>
                <c:pt idx="8">
                  <c:v>100.59437204955151</c:v>
                </c:pt>
                <c:pt idx="9">
                  <c:v>100.84693417925106</c:v>
                </c:pt>
                <c:pt idx="10">
                  <c:v>101.22676475526046</c:v>
                </c:pt>
                <c:pt idx="11">
                  <c:v>101.25970950759834</c:v>
                </c:pt>
                <c:pt idx="12">
                  <c:v>101.81502394854833</c:v>
                </c:pt>
                <c:pt idx="13">
                  <c:v>102.39010055358411</c:v>
                </c:pt>
                <c:pt idx="14">
                  <c:v>102.52149380306635</c:v>
                </c:pt>
                <c:pt idx="15">
                  <c:v>103.09038083672503</c:v>
                </c:pt>
                <c:pt idx="16">
                  <c:v>103.42072748788496</c:v>
                </c:pt>
                <c:pt idx="17">
                  <c:v>103.565728314724</c:v>
                </c:pt>
                <c:pt idx="18">
                  <c:v>103.72002069763685</c:v>
                </c:pt>
                <c:pt idx="19">
                  <c:v>104.02242729002383</c:v>
                </c:pt>
                <c:pt idx="20">
                  <c:v>104.88446982184323</c:v>
                </c:pt>
                <c:pt idx="21">
                  <c:v>105.0307463981232</c:v>
                </c:pt>
                <c:pt idx="22">
                  <c:v>105.30427450263178</c:v>
                </c:pt>
                <c:pt idx="23">
                  <c:v>105.7716601938218</c:v>
                </c:pt>
                <c:pt idx="24">
                  <c:v>103.37328691736101</c:v>
                </c:pt>
                <c:pt idx="25">
                  <c:v>102.94342336424809</c:v>
                </c:pt>
                <c:pt idx="26">
                  <c:v>105.18744933283868</c:v>
                </c:pt>
                <c:pt idx="27">
                  <c:v>105.20261658250756</c:v>
                </c:pt>
                <c:pt idx="28">
                  <c:v>106.30469444487412</c:v>
                </c:pt>
                <c:pt idx="29">
                  <c:v>107.5695353403167</c:v>
                </c:pt>
                <c:pt idx="30">
                  <c:v>108.55807408297215</c:v>
                </c:pt>
                <c:pt idx="31">
                  <c:v>109.3297167796013</c:v>
                </c:pt>
                <c:pt idx="32">
                  <c:v>109.75990704268438</c:v>
                </c:pt>
                <c:pt idx="33">
                  <c:v>110.28095717713245</c:v>
                </c:pt>
                <c:pt idx="34">
                  <c:v>110.87493136803613</c:v>
                </c:pt>
                <c:pt idx="35">
                  <c:v>111.28061354531775</c:v>
                </c:pt>
                <c:pt idx="36">
                  <c:v>111.46646730100881</c:v>
                </c:pt>
                <c:pt idx="37">
                  <c:v>111.65654693581337</c:v>
                </c:pt>
                <c:pt idx="38">
                  <c:v>111.86869836901127</c:v>
                </c:pt>
                <c:pt idx="39">
                  <c:v>111.77791415872539</c:v>
                </c:pt>
                <c:pt idx="40">
                  <c:v>112.10802951737602</c:v>
                </c:pt>
              </c:numCache>
            </c:numRef>
          </c:val>
          <c:smooth val="0"/>
          <c:extLst>
            <c:ext xmlns:c16="http://schemas.microsoft.com/office/drawing/2014/chart" uri="{C3380CC4-5D6E-409C-BE32-E72D297353CC}">
              <c16:uniqueId val="{00000003-70B8-4160-9C92-9F8351C3B133}"/>
            </c:ext>
          </c:extLst>
        </c:ser>
        <c:dLbls>
          <c:showLegendKey val="0"/>
          <c:showVal val="0"/>
          <c:showCatName val="0"/>
          <c:showSerName val="0"/>
          <c:showPercent val="0"/>
          <c:showBubbleSize val="0"/>
        </c:dLbls>
        <c:smooth val="0"/>
        <c:axId val="185501568"/>
        <c:axId val="185503104"/>
      </c:lineChart>
      <c:catAx>
        <c:axId val="185501568"/>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185503104"/>
        <c:crossesAt val="100"/>
        <c:auto val="0"/>
        <c:lblAlgn val="ctr"/>
        <c:lblOffset val="100"/>
        <c:tickLblSkip val="1"/>
        <c:tickMarkSkip val="1"/>
        <c:noMultiLvlLbl val="0"/>
      </c:catAx>
      <c:valAx>
        <c:axId val="185503104"/>
        <c:scaling>
          <c:orientation val="minMax"/>
          <c:max val="116"/>
          <c:min val="98"/>
        </c:scaling>
        <c:delete val="0"/>
        <c:axPos val="l"/>
        <c:majorGridlines>
          <c:spPr>
            <a:ln>
              <a:prstDash val="sysDash"/>
            </a:ln>
          </c:spPr>
        </c:majorGridlines>
        <c:numFmt formatCode="#,##0" sourceLinked="0"/>
        <c:majorTickMark val="out"/>
        <c:minorTickMark val="none"/>
        <c:tickLblPos val="nextTo"/>
        <c:crossAx val="185501568"/>
        <c:crosses val="autoZero"/>
        <c:crossBetween val="midCat"/>
        <c:majorUnit val="2"/>
      </c:valAx>
    </c:plotArea>
    <c:legend>
      <c:legendPos val="r"/>
      <c:legendEntry>
        <c:idx val="0"/>
        <c:txPr>
          <a:bodyPr/>
          <a:lstStyle/>
          <a:p>
            <a:pPr>
              <a:defRPr sz="1000"/>
            </a:pPr>
            <a:endParaRPr lang="fr-FR"/>
          </a:p>
        </c:txPr>
      </c:legendEntry>
      <c:legendEntry>
        <c:idx val="1"/>
        <c:txPr>
          <a:bodyPr/>
          <a:lstStyle/>
          <a:p>
            <a:pPr>
              <a:defRPr sz="1000"/>
            </a:pPr>
            <a:endParaRPr lang="fr-FR"/>
          </a:p>
        </c:txPr>
      </c:legendEntry>
      <c:legendEntry>
        <c:idx val="2"/>
        <c:txPr>
          <a:bodyPr/>
          <a:lstStyle/>
          <a:p>
            <a:pPr>
              <a:defRPr sz="1000"/>
            </a:pPr>
            <a:endParaRPr lang="fr-FR"/>
          </a:p>
        </c:txPr>
      </c:legendEntry>
      <c:legendEntry>
        <c:idx val="3"/>
        <c:txPr>
          <a:bodyPr/>
          <a:lstStyle/>
          <a:p>
            <a:pPr>
              <a:defRPr sz="1000"/>
            </a:pPr>
            <a:endParaRPr lang="fr-FR"/>
          </a:p>
        </c:txPr>
      </c:legendEntry>
      <c:layout>
        <c:manualLayout>
          <c:xMode val="edge"/>
          <c:yMode val="edge"/>
          <c:x val="0.13144928312532361"/>
          <c:y val="0.21039998116729744"/>
          <c:w val="0.37746153159426499"/>
          <c:h val="0.227943888287439"/>
        </c:manualLayout>
      </c:layout>
      <c:overlay val="0"/>
      <c:spPr>
        <a:solidFill>
          <a:schemeClr val="bg1"/>
        </a:solidFill>
      </c:spPr>
      <c:txPr>
        <a:bodyPr/>
        <a:lstStyle/>
        <a:p>
          <a:pPr>
            <a:defRPr sz="1200"/>
          </a:pPr>
          <a:endParaRPr lang="fr-FR"/>
        </a:p>
      </c:txPr>
    </c:legend>
    <c:plotVisOnly val="1"/>
    <c:dispBlanksAs val="gap"/>
    <c:showDLblsOverMax val="0"/>
  </c:chart>
  <c:spPr>
    <a:noFill/>
  </c:spPr>
  <c:printSettings>
    <c:headerFooter/>
    <c:pageMargins b="0.75000000000000999" l="0.70000000000000062" r="0.70000000000000062" t="0.75000000000000999" header="0.30000000000000032" footer="0.30000000000000032"/>
    <c:pageSetup orientation="portrait"/>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03FC-4064-BD90-A90B64553A33}"/>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3FC-4064-BD90-A90B64553A33}"/>
                </c:ext>
              </c:extLst>
            </c:dLbl>
            <c:dLbl>
              <c:idx val="2"/>
              <c:layout>
                <c:manualLayout>
                  <c:x val="5.5103241360470769E-3"/>
                  <c:y val="-1.185817621248754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3FC-4064-BD90-A90B64553A33}"/>
                </c:ext>
              </c:extLst>
            </c:dLbl>
            <c:dLbl>
              <c:idx val="3"/>
              <c:layout>
                <c:manualLayout>
                  <c:x val="0"/>
                  <c:y val="-5.750432584214972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03FC-4064-BD90-A90B64553A33}"/>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Z$53:$AD$53</c:f>
              <c:numCache>
                <c:formatCode>#,##0</c:formatCode>
                <c:ptCount val="5"/>
                <c:pt idx="0">
                  <c:v>-140</c:v>
                </c:pt>
                <c:pt idx="1">
                  <c:v>-10</c:v>
                </c:pt>
                <c:pt idx="2">
                  <c:v>30</c:v>
                </c:pt>
                <c:pt idx="3">
                  <c:v>30</c:v>
                </c:pt>
                <c:pt idx="4">
                  <c:v>-40</c:v>
                </c:pt>
              </c:numCache>
            </c:numRef>
          </c:val>
          <c:extLst>
            <c:ext xmlns:c16="http://schemas.microsoft.com/office/drawing/2014/chart" uri="{C3380CC4-5D6E-409C-BE32-E72D297353CC}">
              <c16:uniqueId val="{00000004-03FC-4064-BD90-A90B64553A33}"/>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03FC-4064-BD90-A90B64553A33}"/>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3FC-4064-BD90-A90B64553A33}"/>
                </c:ext>
              </c:extLst>
            </c:dLbl>
            <c:dLbl>
              <c:idx val="1"/>
              <c:layout>
                <c:manualLayout>
                  <c:x val="-6.9141164722590908E-5"/>
                  <c:y val="-4.284738621514126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03FC-4064-BD90-A90B64553A33}"/>
                </c:ext>
              </c:extLst>
            </c:dLbl>
            <c:dLbl>
              <c:idx val="2"/>
              <c:layout>
                <c:manualLayout>
                  <c:x val="8.9716328536144866E-3"/>
                  <c:y val="-2.4616677970832768E-2"/>
                </c:manualLayout>
              </c:layout>
              <c:showLegendKey val="0"/>
              <c:showVal val="1"/>
              <c:showCatName val="0"/>
              <c:showSerName val="0"/>
              <c:showPercent val="0"/>
              <c:showBubbleSize val="0"/>
              <c:extLst>
                <c:ext xmlns:c15="http://schemas.microsoft.com/office/drawing/2012/chart" uri="{CE6537A1-D6FC-4f65-9D91-7224C49458BB}">
                  <c15:layout>
                    <c:manualLayout>
                      <c:w val="9.2802461425464125E-2"/>
                      <c:h val="0.10607786931912615"/>
                    </c:manualLayout>
                  </c15:layout>
                </c:ext>
                <c:ext xmlns:c16="http://schemas.microsoft.com/office/drawing/2014/chart" uri="{C3380CC4-5D6E-409C-BE32-E72D297353CC}">
                  <c16:uniqueId val="{00000008-03FC-4064-BD90-A90B64553A33}"/>
                </c:ext>
              </c:extLst>
            </c:dLbl>
            <c:dLbl>
              <c:idx val="3"/>
              <c:layout>
                <c:manualLayout>
                  <c:x val="1.8451889386298876E-3"/>
                  <c:y val="-8.898228436613593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03FC-4064-BD90-A90B64553A33}"/>
                </c:ext>
              </c:extLst>
            </c:dLbl>
            <c:dLbl>
              <c:idx val="4"/>
              <c:layout>
                <c:manualLayout>
                  <c:x val="0"/>
                  <c:y val="-1.10840720035661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3FC-4064-BD90-A90B64553A33}"/>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AF$53:$AJ$53</c:f>
              <c:numCache>
                <c:formatCode>#,##0</c:formatCode>
                <c:ptCount val="5"/>
                <c:pt idx="0">
                  <c:v>210</c:v>
                </c:pt>
                <c:pt idx="1">
                  <c:v>150</c:v>
                </c:pt>
                <c:pt idx="2">
                  <c:v>-10</c:v>
                </c:pt>
                <c:pt idx="3">
                  <c:v>90</c:v>
                </c:pt>
                <c:pt idx="4">
                  <c:v>-30</c:v>
                </c:pt>
              </c:numCache>
            </c:numRef>
          </c:val>
          <c:extLst>
            <c:ext xmlns:c16="http://schemas.microsoft.com/office/drawing/2014/chart" uri="{C3380CC4-5D6E-409C-BE32-E72D297353CC}">
              <c16:uniqueId val="{0000000A-03FC-4064-BD90-A90B64553A33}"/>
            </c:ext>
          </c:extLst>
        </c:ser>
        <c:ser>
          <c:idx val="2"/>
          <c:order val="2"/>
          <c:tx>
            <c:v>Total</c:v>
          </c:tx>
          <c:spPr>
            <a:noFill/>
          </c:spPr>
          <c:invertIfNegative val="0"/>
          <c:dLbls>
            <c:dLbl>
              <c:idx val="0"/>
              <c:layout>
                <c:manualLayout>
                  <c:x val="1.796891027857072E-3"/>
                  <c:y val="1.122672243545722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7.5276592995433267E-2"/>
                      <c:h val="5.8832349199007303E-2"/>
                    </c:manualLayout>
                  </c15:layout>
                </c:ext>
                <c:ext xmlns:c16="http://schemas.microsoft.com/office/drawing/2014/chart" uri="{C3380CC4-5D6E-409C-BE32-E72D297353CC}">
                  <c16:uniqueId val="{0000000B-03FC-4064-BD90-A90B64553A33}"/>
                </c:ext>
              </c:extLst>
            </c:dLbl>
            <c:dLbl>
              <c:idx val="1"/>
              <c:layout>
                <c:manualLayout>
                  <c:x val="3.6214101850602287E-3"/>
                  <c:y val="3.88790227919804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03FC-4064-BD90-A90B64553A33}"/>
                </c:ext>
              </c:extLst>
            </c:dLbl>
            <c:dLbl>
              <c:idx val="2"/>
              <c:layout>
                <c:manualLayout>
                  <c:x val="2.2621062212313248E-3"/>
                  <c:y val="-1.0401836579243909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8.8411997465579595E-2"/>
                      <c:h val="7.9790437972190556E-2"/>
                    </c:manualLayout>
                  </c15:layout>
                </c:ext>
                <c:ext xmlns:c16="http://schemas.microsoft.com/office/drawing/2014/chart" uri="{C3380CC4-5D6E-409C-BE32-E72D297353CC}">
                  <c16:uniqueId val="{0000000D-03FC-4064-BD90-A90B64553A33}"/>
                </c:ext>
              </c:extLst>
            </c:dLbl>
            <c:dLbl>
              <c:idx val="3"/>
              <c:layout>
                <c:manualLayout>
                  <c:x val="3.7316393370155727E-3"/>
                  <c:y val="3.477793266489053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03FC-4064-BD90-A90B64553A33}"/>
                </c:ext>
              </c:extLst>
            </c:dLbl>
            <c:dLbl>
              <c:idx val="4"/>
              <c:layout>
                <c:manualLayout>
                  <c:x val="1.7536069585481716E-3"/>
                  <c:y val="3.2802120043878709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03FC-4064-BD90-A90B64553A33}"/>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T$53:$X$53</c:f>
              <c:numCache>
                <c:formatCode>#,##0</c:formatCode>
                <c:ptCount val="5"/>
                <c:pt idx="0">
                  <c:v>70</c:v>
                </c:pt>
                <c:pt idx="1">
                  <c:v>140</c:v>
                </c:pt>
                <c:pt idx="2">
                  <c:v>20</c:v>
                </c:pt>
                <c:pt idx="3">
                  <c:v>120</c:v>
                </c:pt>
                <c:pt idx="4">
                  <c:v>-70</c:v>
                </c:pt>
              </c:numCache>
            </c:numRef>
          </c:val>
          <c:extLst>
            <c:ext xmlns:c16="http://schemas.microsoft.com/office/drawing/2014/chart" uri="{C3380CC4-5D6E-409C-BE32-E72D297353CC}">
              <c16:uniqueId val="{00000010-03FC-4064-BD90-A90B64553A33}"/>
            </c:ext>
          </c:extLst>
        </c:ser>
        <c:dLbls>
          <c:showLegendKey val="0"/>
          <c:showVal val="0"/>
          <c:showCatName val="0"/>
          <c:showSerName val="0"/>
          <c:showPercent val="0"/>
          <c:showBubbleSize val="0"/>
        </c:dLbls>
        <c:gapWidth val="150"/>
        <c:overlap val="100"/>
        <c:axId val="210092032"/>
        <c:axId val="210093568"/>
      </c:barChart>
      <c:catAx>
        <c:axId val="210092032"/>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0093568"/>
        <c:crosses val="autoZero"/>
        <c:auto val="1"/>
        <c:lblAlgn val="ctr"/>
        <c:lblOffset val="100"/>
        <c:noMultiLvlLbl val="0"/>
      </c:catAx>
      <c:valAx>
        <c:axId val="210093568"/>
        <c:scaling>
          <c:orientation val="minMax"/>
          <c:max val="300"/>
          <c:min val="-200"/>
        </c:scaling>
        <c:delete val="0"/>
        <c:axPos val="l"/>
        <c:majorGridlines>
          <c:spPr>
            <a:ln>
              <a:prstDash val="sysDot"/>
            </a:ln>
          </c:spPr>
        </c:majorGridlines>
        <c:numFmt formatCode="[Red][&lt;0]\-&quot;&quot;0&quot;&quot;;[Blue][&gt;0]\+&quot;&quot;0&quot;&quot;;0" sourceLinked="0"/>
        <c:majorTickMark val="out"/>
        <c:minorTickMark val="none"/>
        <c:tickLblPos val="nextTo"/>
        <c:crossAx val="210092032"/>
        <c:crosses val="autoZero"/>
        <c:crossBetween val="between"/>
        <c:majorUnit val="100"/>
      </c:valAx>
    </c:plotArea>
    <c:legend>
      <c:legendPos val="r"/>
      <c:legendEntry>
        <c:idx val="0"/>
        <c:delete val="1"/>
      </c:legendEntry>
      <c:layout>
        <c:manualLayout>
          <c:xMode val="edge"/>
          <c:yMode val="edge"/>
          <c:x val="0.27865418602177844"/>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400" b="1" i="0" u="none" strike="noStrike" baseline="0">
                <a:solidFill>
                  <a:srgbClr val="000000"/>
                </a:solidFill>
                <a:latin typeface="Calibri"/>
              </a:rPr>
              <a:t>Evolution de l'emploi salarié dans les Hautes-Alpes </a:t>
            </a:r>
          </a:p>
          <a:p>
            <a:pPr>
              <a:defRPr sz="1000" b="0" i="0" u="none" strike="noStrike" baseline="0">
                <a:solidFill>
                  <a:srgbClr val="000000"/>
                </a:solidFill>
                <a:latin typeface="Calibri"/>
                <a:ea typeface="Calibri"/>
                <a:cs typeface="Calibri"/>
              </a:defRPr>
            </a:pPr>
            <a:r>
              <a:rPr lang="fr-FR" sz="1000" b="0" i="1" u="none" strike="noStrike" baseline="0">
                <a:solidFill>
                  <a:srgbClr val="000000"/>
                </a:solidFill>
                <a:latin typeface="Calibri"/>
              </a:rPr>
              <a:t>(en indice base 100 au 1</a:t>
            </a:r>
            <a:r>
              <a:rPr lang="fr-FR" sz="1000" b="0" i="1" u="none" strike="noStrike" baseline="30000">
                <a:solidFill>
                  <a:srgbClr val="000000"/>
                </a:solidFill>
                <a:latin typeface="Calibri"/>
              </a:rPr>
              <a:t>er </a:t>
            </a:r>
            <a:r>
              <a:rPr lang="fr-FR" sz="1000" b="0" i="1" u="none" strike="noStrike" baseline="0">
                <a:solidFill>
                  <a:srgbClr val="000000"/>
                </a:solidFill>
                <a:latin typeface="Calibri"/>
              </a:rPr>
              <a:t>trimestre 2014)</a:t>
            </a:r>
          </a:p>
        </c:rich>
      </c:tx>
      <c:layout>
        <c:manualLayout>
          <c:xMode val="edge"/>
          <c:yMode val="edge"/>
          <c:x val="0.19517272605075309"/>
          <c:y val="1.7564179749406848E-2"/>
        </c:manualLayout>
      </c:layout>
      <c:overlay val="0"/>
      <c:spPr>
        <a:noFill/>
        <a:ln w="25400">
          <a:noFill/>
        </a:ln>
      </c:spPr>
    </c:title>
    <c:autoTitleDeleted val="0"/>
    <c:plotArea>
      <c:layout>
        <c:manualLayout>
          <c:layoutTarget val="inner"/>
          <c:xMode val="edge"/>
          <c:yMode val="edge"/>
          <c:x val="8.1896608162074974E-2"/>
          <c:y val="0.21016253281900454"/>
          <c:w val="0.83764367816092966"/>
          <c:h val="0.54405746964413448"/>
        </c:manualLayout>
      </c:layout>
      <c:lineChart>
        <c:grouping val="standard"/>
        <c:varyColors val="0"/>
        <c:ser>
          <c:idx val="0"/>
          <c:order val="0"/>
          <c:tx>
            <c:v>Provence-Alpes-Côte d'Azur</c:v>
          </c:tx>
          <c:spPr>
            <a:ln w="28575">
              <a:solidFill>
                <a:srgbClr val="FF0000"/>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E$10:$E$50</c:f>
              <c:numCache>
                <c:formatCode>#\ ##0.0</c:formatCode>
                <c:ptCount val="41"/>
                <c:pt idx="0">
                  <c:v>100</c:v>
                </c:pt>
                <c:pt idx="1">
                  <c:v>99.940561109808186</c:v>
                </c:pt>
                <c:pt idx="2">
                  <c:v>99.953596442802393</c:v>
                </c:pt>
                <c:pt idx="3">
                  <c:v>100.13085468890388</c:v>
                </c:pt>
                <c:pt idx="4">
                  <c:v>100.0736440607624</c:v>
                </c:pt>
                <c:pt idx="5">
                  <c:v>100.444705398689</c:v>
                </c:pt>
                <c:pt idx="6">
                  <c:v>100.36699475968467</c:v>
                </c:pt>
                <c:pt idx="7">
                  <c:v>100.80406836085147</c:v>
                </c:pt>
                <c:pt idx="8">
                  <c:v>101.20315009406038</c:v>
                </c:pt>
                <c:pt idx="9">
                  <c:v>101.59025491874925</c:v>
                </c:pt>
                <c:pt idx="10">
                  <c:v>101.77793028993587</c:v>
                </c:pt>
                <c:pt idx="11">
                  <c:v>101.84912326244296</c:v>
                </c:pt>
                <c:pt idx="12">
                  <c:v>102.29399578078586</c:v>
                </c:pt>
                <c:pt idx="13">
                  <c:v>102.72950959851714</c:v>
                </c:pt>
                <c:pt idx="14">
                  <c:v>102.84053275517363</c:v>
                </c:pt>
                <c:pt idx="15">
                  <c:v>103.16981417965701</c:v>
                </c:pt>
                <c:pt idx="16">
                  <c:v>103.71690821955752</c:v>
                </c:pt>
                <c:pt idx="17">
                  <c:v>103.61006305424534</c:v>
                </c:pt>
                <c:pt idx="18">
                  <c:v>103.82024387214011</c:v>
                </c:pt>
                <c:pt idx="19">
                  <c:v>103.95282546413307</c:v>
                </c:pt>
                <c:pt idx="20">
                  <c:v>104.66380817783305</c:v>
                </c:pt>
                <c:pt idx="21">
                  <c:v>104.91493331090209</c:v>
                </c:pt>
                <c:pt idx="22">
                  <c:v>105.27797290544758</c:v>
                </c:pt>
                <c:pt idx="23">
                  <c:v>105.72356960895679</c:v>
                </c:pt>
                <c:pt idx="24">
                  <c:v>103.75584709888648</c:v>
                </c:pt>
                <c:pt idx="25">
                  <c:v>102.5550366799786</c:v>
                </c:pt>
                <c:pt idx="26">
                  <c:v>105.161044854358</c:v>
                </c:pt>
                <c:pt idx="27">
                  <c:v>105.57444317124025</c:v>
                </c:pt>
                <c:pt idx="28">
                  <c:v>106.49621947489898</c:v>
                </c:pt>
                <c:pt idx="29">
                  <c:v>107.79379217334095</c:v>
                </c:pt>
                <c:pt idx="30">
                  <c:v>108.73545571579857</c:v>
                </c:pt>
                <c:pt idx="31">
                  <c:v>109.68397116406088</c:v>
                </c:pt>
                <c:pt idx="32">
                  <c:v>109.9808313757122</c:v>
                </c:pt>
                <c:pt idx="33">
                  <c:v>110.63276514507936</c:v>
                </c:pt>
                <c:pt idx="34">
                  <c:v>110.9080669213941</c:v>
                </c:pt>
                <c:pt idx="35">
                  <c:v>111.22347741461434</c:v>
                </c:pt>
                <c:pt idx="36">
                  <c:v>111.5383308423221</c:v>
                </c:pt>
                <c:pt idx="37">
                  <c:v>111.72188392871563</c:v>
                </c:pt>
                <c:pt idx="38">
                  <c:v>112.0613039455279</c:v>
                </c:pt>
                <c:pt idx="39">
                  <c:v>112.15533660405058</c:v>
                </c:pt>
                <c:pt idx="40">
                  <c:v>112.54751072490376</c:v>
                </c:pt>
              </c:numCache>
            </c:numRef>
          </c:val>
          <c:smooth val="0"/>
          <c:extLst>
            <c:ext xmlns:c16="http://schemas.microsoft.com/office/drawing/2014/chart" uri="{C3380CC4-5D6E-409C-BE32-E72D297353CC}">
              <c16:uniqueId val="{00000000-FEE2-455D-8DEF-6ED0DBA1D9EE}"/>
            </c:ext>
          </c:extLst>
        </c:ser>
        <c:ser>
          <c:idx val="1"/>
          <c:order val="1"/>
          <c:tx>
            <c:v>France métropolitaine</c:v>
          </c:tx>
          <c:spPr>
            <a:ln w="28575">
              <a:solidFill>
                <a:srgbClr val="0000FF"/>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C$10:$C$50</c:f>
              <c:numCache>
                <c:formatCode>#\ ##0.0</c:formatCode>
                <c:ptCount val="41"/>
                <c:pt idx="0">
                  <c:v>100</c:v>
                </c:pt>
                <c:pt idx="1">
                  <c:v>100.05745799782287</c:v>
                </c:pt>
                <c:pt idx="2">
                  <c:v>99.923947094053759</c:v>
                </c:pt>
                <c:pt idx="3">
                  <c:v>100.01087737628484</c:v>
                </c:pt>
                <c:pt idx="4">
                  <c:v>99.94451900306683</c:v>
                </c:pt>
                <c:pt idx="5">
                  <c:v>100.16899478931691</c:v>
                </c:pt>
                <c:pt idx="6">
                  <c:v>100.26318718130717</c:v>
                </c:pt>
                <c:pt idx="7">
                  <c:v>100.40125372281182</c:v>
                </c:pt>
                <c:pt idx="8">
                  <c:v>100.59522178615394</c:v>
                </c:pt>
                <c:pt idx="9">
                  <c:v>100.80652744601066</c:v>
                </c:pt>
                <c:pt idx="10">
                  <c:v>101.14231515519457</c:v>
                </c:pt>
                <c:pt idx="11">
                  <c:v>101.17332480278922</c:v>
                </c:pt>
                <c:pt idx="12">
                  <c:v>101.61951274552558</c:v>
                </c:pt>
                <c:pt idx="13">
                  <c:v>102.06594636030634</c:v>
                </c:pt>
                <c:pt idx="14">
                  <c:v>102.11004481526172</c:v>
                </c:pt>
                <c:pt idx="15">
                  <c:v>102.49437838053042</c:v>
                </c:pt>
                <c:pt idx="16">
                  <c:v>102.75975762971686</c:v>
                </c:pt>
                <c:pt idx="17">
                  <c:v>102.77413963694116</c:v>
                </c:pt>
                <c:pt idx="18">
                  <c:v>102.86010434403524</c:v>
                </c:pt>
                <c:pt idx="19">
                  <c:v>103.11438304385435</c:v>
                </c:pt>
                <c:pt idx="20">
                  <c:v>103.81403013446733</c:v>
                </c:pt>
                <c:pt idx="21">
                  <c:v>103.96505049412124</c:v>
                </c:pt>
                <c:pt idx="22">
                  <c:v>104.18373262665376</c:v>
                </c:pt>
                <c:pt idx="23">
                  <c:v>104.580046863775</c:v>
                </c:pt>
                <c:pt idx="24">
                  <c:v>102.729157596824</c:v>
                </c:pt>
                <c:pt idx="25">
                  <c:v>102.12303873080776</c:v>
                </c:pt>
                <c:pt idx="26">
                  <c:v>104.19546670747654</c:v>
                </c:pt>
                <c:pt idx="27">
                  <c:v>104.2501052137259</c:v>
                </c:pt>
                <c:pt idx="28">
                  <c:v>105.10189229093866</c:v>
                </c:pt>
                <c:pt idx="29">
                  <c:v>106.13118865653411</c:v>
                </c:pt>
                <c:pt idx="30">
                  <c:v>106.95378326999356</c:v>
                </c:pt>
                <c:pt idx="31">
                  <c:v>107.50049808987075</c:v>
                </c:pt>
                <c:pt idx="32">
                  <c:v>107.854311220559</c:v>
                </c:pt>
                <c:pt idx="33">
                  <c:v>108.25105328550922</c:v>
                </c:pt>
                <c:pt idx="34">
                  <c:v>108.71857794621482</c:v>
                </c:pt>
                <c:pt idx="35">
                  <c:v>108.99359369793176</c:v>
                </c:pt>
                <c:pt idx="36">
                  <c:v>109.181765910976</c:v>
                </c:pt>
                <c:pt idx="37">
                  <c:v>109.37626100706981</c:v>
                </c:pt>
                <c:pt idx="38">
                  <c:v>109.58455522740272</c:v>
                </c:pt>
                <c:pt idx="39">
                  <c:v>109.61518921379142</c:v>
                </c:pt>
                <c:pt idx="40">
                  <c:v>109.92323641270264</c:v>
                </c:pt>
              </c:numCache>
            </c:numRef>
          </c:val>
          <c:smooth val="0"/>
          <c:extLst>
            <c:ext xmlns:c16="http://schemas.microsoft.com/office/drawing/2014/chart" uri="{C3380CC4-5D6E-409C-BE32-E72D297353CC}">
              <c16:uniqueId val="{00000001-FEE2-455D-8DEF-6ED0DBA1D9EE}"/>
            </c:ext>
          </c:extLst>
        </c:ser>
        <c:ser>
          <c:idx val="2"/>
          <c:order val="2"/>
          <c:tx>
            <c:strRef>
              <c:f>'Données graph 1 et 3'!$H$8:$H$9</c:f>
              <c:strCache>
                <c:ptCount val="2"/>
                <c:pt idx="0">
                  <c:v>Hautes-Alpes</c:v>
                </c:pt>
              </c:strCache>
            </c:strRef>
          </c:tx>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H$10:$H$50</c:f>
              <c:numCache>
                <c:formatCode>#\ ##0.0</c:formatCode>
                <c:ptCount val="41"/>
                <c:pt idx="0">
                  <c:v>100</c:v>
                </c:pt>
                <c:pt idx="1">
                  <c:v>98.785314627450447</c:v>
                </c:pt>
                <c:pt idx="2">
                  <c:v>98.688500805342287</c:v>
                </c:pt>
                <c:pt idx="3">
                  <c:v>99.141918777329664</c:v>
                </c:pt>
                <c:pt idx="4">
                  <c:v>98.332394473625101</c:v>
                </c:pt>
                <c:pt idx="5">
                  <c:v>98.283734021061193</c:v>
                </c:pt>
                <c:pt idx="6">
                  <c:v>97.891118794264145</c:v>
                </c:pt>
                <c:pt idx="7">
                  <c:v>98.346977201185055</c:v>
                </c:pt>
                <c:pt idx="8">
                  <c:v>98.714814605192174</c:v>
                </c:pt>
                <c:pt idx="9">
                  <c:v>98.521283108871842</c:v>
                </c:pt>
                <c:pt idx="10">
                  <c:v>98.350700521232099</c:v>
                </c:pt>
                <c:pt idx="11">
                  <c:v>98.156286875753068</c:v>
                </c:pt>
                <c:pt idx="12">
                  <c:v>98.531367126434176</c:v>
                </c:pt>
                <c:pt idx="13">
                  <c:v>99.473776380811003</c:v>
                </c:pt>
                <c:pt idx="14">
                  <c:v>99.076304526140632</c:v>
                </c:pt>
                <c:pt idx="15">
                  <c:v>99.903156181583611</c:v>
                </c:pt>
                <c:pt idx="16">
                  <c:v>99.980536664903369</c:v>
                </c:pt>
                <c:pt idx="17">
                  <c:v>99.473884415528531</c:v>
                </c:pt>
                <c:pt idx="18">
                  <c:v>98.996821546212061</c:v>
                </c:pt>
                <c:pt idx="19">
                  <c:v>99.944885442670255</c:v>
                </c:pt>
                <c:pt idx="20">
                  <c:v>100.72286464362956</c:v>
                </c:pt>
                <c:pt idx="21">
                  <c:v>99.355623638470064</c:v>
                </c:pt>
                <c:pt idx="22">
                  <c:v>99.367508422087496</c:v>
                </c:pt>
                <c:pt idx="23">
                  <c:v>100.38383187505855</c:v>
                </c:pt>
                <c:pt idx="24">
                  <c:v>97.969629525232804</c:v>
                </c:pt>
                <c:pt idx="25">
                  <c:v>95.695873980856845</c:v>
                </c:pt>
                <c:pt idx="26">
                  <c:v>99.149368576384418</c:v>
                </c:pt>
                <c:pt idx="27">
                  <c:v>93.625811137773411</c:v>
                </c:pt>
                <c:pt idx="28">
                  <c:v>96.710965248260166</c:v>
                </c:pt>
                <c:pt idx="29">
                  <c:v>101.19781688645367</c:v>
                </c:pt>
                <c:pt idx="30">
                  <c:v>102.08912036165758</c:v>
                </c:pt>
                <c:pt idx="31">
                  <c:v>102.81329740282095</c:v>
                </c:pt>
                <c:pt idx="32">
                  <c:v>103.32003881510397</c:v>
                </c:pt>
                <c:pt idx="33">
                  <c:v>103.3116605062727</c:v>
                </c:pt>
                <c:pt idx="34">
                  <c:v>103.38028425986468</c:v>
                </c:pt>
                <c:pt idx="35">
                  <c:v>104.00227367492609</c:v>
                </c:pt>
                <c:pt idx="36">
                  <c:v>103.22650077446667</c:v>
                </c:pt>
                <c:pt idx="37">
                  <c:v>103.33756435850296</c:v>
                </c:pt>
                <c:pt idx="38">
                  <c:v>104.05603994010342</c:v>
                </c:pt>
                <c:pt idx="39">
                  <c:v>104.02631925327685</c:v>
                </c:pt>
                <c:pt idx="40">
                  <c:v>104.49942884510035</c:v>
                </c:pt>
              </c:numCache>
            </c:numRef>
          </c:val>
          <c:smooth val="0"/>
          <c:extLst>
            <c:ext xmlns:c16="http://schemas.microsoft.com/office/drawing/2014/chart" uri="{C3380CC4-5D6E-409C-BE32-E72D297353CC}">
              <c16:uniqueId val="{00000002-FEE2-455D-8DEF-6ED0DBA1D9EE}"/>
            </c:ext>
          </c:extLst>
        </c:ser>
        <c:dLbls>
          <c:showLegendKey val="0"/>
          <c:showVal val="0"/>
          <c:showCatName val="0"/>
          <c:showSerName val="0"/>
          <c:showPercent val="0"/>
          <c:showBubbleSize val="0"/>
        </c:dLbls>
        <c:smooth val="0"/>
        <c:axId val="210379904"/>
        <c:axId val="210381440"/>
      </c:lineChart>
      <c:catAx>
        <c:axId val="21037990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0381440"/>
        <c:crossesAt val="100"/>
        <c:auto val="0"/>
        <c:lblAlgn val="ctr"/>
        <c:lblOffset val="100"/>
        <c:tickLblSkip val="1"/>
        <c:tickMarkSkip val="1"/>
        <c:noMultiLvlLbl val="0"/>
      </c:catAx>
      <c:valAx>
        <c:axId val="210381440"/>
        <c:scaling>
          <c:orientation val="minMax"/>
          <c:max val="114"/>
          <c:min val="92"/>
        </c:scaling>
        <c:delete val="0"/>
        <c:axPos val="l"/>
        <c:majorGridlines>
          <c:spPr>
            <a:ln>
              <a:prstDash val="sysDash"/>
            </a:ln>
          </c:spPr>
        </c:majorGridlines>
        <c:numFmt formatCode="#,##0" sourceLinked="0"/>
        <c:majorTickMark val="out"/>
        <c:minorTickMark val="none"/>
        <c:tickLblPos val="nextTo"/>
        <c:crossAx val="210379904"/>
        <c:crosses val="autoZero"/>
        <c:crossBetween val="midCat"/>
        <c:majorUnit val="2"/>
      </c:valAx>
    </c:plotArea>
    <c:legend>
      <c:legendPos val="r"/>
      <c:layout>
        <c:manualLayout>
          <c:xMode val="edge"/>
          <c:yMode val="edge"/>
          <c:x val="3.5511334892662227E-2"/>
          <c:y val="0.14026794816156304"/>
          <c:w val="0.91903409090909094"/>
          <c:h val="5.2083333333333592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474588403767E-2"/>
          <c:y val="0.28522245064194562"/>
          <c:w val="0.83764367816092988"/>
          <c:h val="0.47812987579785843"/>
        </c:manualLayout>
      </c:layout>
      <c:lineChart>
        <c:grouping val="standard"/>
        <c:varyColors val="0"/>
        <c:ser>
          <c:idx val="0"/>
          <c:order val="0"/>
          <c:tx>
            <c:strRef>
              <c:f>'Données graph 1 et 3'!$Y$8:$Y$9</c:f>
              <c:strCache>
                <c:ptCount val="2"/>
                <c:pt idx="0">
                  <c:v>Construction </c:v>
                </c:pt>
              </c:strCache>
            </c:strRef>
          </c:tx>
          <c:spPr>
            <a:ln w="28575">
              <a:solidFill>
                <a:srgbClr val="00B050"/>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Y$10:$Y$50</c:f>
              <c:numCache>
                <c:formatCode>#\ ##0.0</c:formatCode>
                <c:ptCount val="41"/>
                <c:pt idx="0">
                  <c:v>100</c:v>
                </c:pt>
                <c:pt idx="1">
                  <c:v>97.263003992046578</c:v>
                </c:pt>
                <c:pt idx="2">
                  <c:v>97.951183462382858</c:v>
                </c:pt>
                <c:pt idx="3">
                  <c:v>97.475814573453974</c:v>
                </c:pt>
                <c:pt idx="4">
                  <c:v>94.996101973259812</c:v>
                </c:pt>
                <c:pt idx="5">
                  <c:v>95.333238103307409</c:v>
                </c:pt>
                <c:pt idx="6">
                  <c:v>94.709770426184065</c:v>
                </c:pt>
                <c:pt idx="7">
                  <c:v>95.524724484732104</c:v>
                </c:pt>
                <c:pt idx="8">
                  <c:v>94.017297160826288</c:v>
                </c:pt>
                <c:pt idx="9">
                  <c:v>94.619168392522539</c:v>
                </c:pt>
                <c:pt idx="10">
                  <c:v>94.169996937714458</c:v>
                </c:pt>
                <c:pt idx="11">
                  <c:v>93.783489779707523</c:v>
                </c:pt>
                <c:pt idx="12">
                  <c:v>95.96911380674554</c:v>
                </c:pt>
                <c:pt idx="13">
                  <c:v>95.548367184083276</c:v>
                </c:pt>
                <c:pt idx="14">
                  <c:v>96.496623892965133</c:v>
                </c:pt>
                <c:pt idx="15">
                  <c:v>99.047436082451867</c:v>
                </c:pt>
                <c:pt idx="16">
                  <c:v>98.663331133073598</c:v>
                </c:pt>
                <c:pt idx="17">
                  <c:v>99.726723373706079</c:v>
                </c:pt>
                <c:pt idx="18">
                  <c:v>100.80201100794875</c:v>
                </c:pt>
                <c:pt idx="19">
                  <c:v>100.06402593785526</c:v>
                </c:pt>
                <c:pt idx="20">
                  <c:v>99.978373441679011</c:v>
                </c:pt>
                <c:pt idx="21">
                  <c:v>99.4220513464345</c:v>
                </c:pt>
                <c:pt idx="22">
                  <c:v>99.598014880020841</c:v>
                </c:pt>
                <c:pt idx="23">
                  <c:v>98.659074712470698</c:v>
                </c:pt>
                <c:pt idx="24">
                  <c:v>93.59466062956453</c:v>
                </c:pt>
                <c:pt idx="25">
                  <c:v>96.98580915718415</c:v>
                </c:pt>
                <c:pt idx="26">
                  <c:v>98.711904768551207</c:v>
                </c:pt>
                <c:pt idx="27">
                  <c:v>100.8052660607851</c:v>
                </c:pt>
                <c:pt idx="28">
                  <c:v>104.2252389620526</c:v>
                </c:pt>
                <c:pt idx="29">
                  <c:v>101.37938395114044</c:v>
                </c:pt>
                <c:pt idx="30">
                  <c:v>104.11119205396307</c:v>
                </c:pt>
                <c:pt idx="31">
                  <c:v>104.61581145847757</c:v>
                </c:pt>
                <c:pt idx="32">
                  <c:v>105.89282584850568</c:v>
                </c:pt>
                <c:pt idx="33">
                  <c:v>105.35207606380752</c:v>
                </c:pt>
                <c:pt idx="34">
                  <c:v>104.42123905587628</c:v>
                </c:pt>
                <c:pt idx="35">
                  <c:v>106.93367761405852</c:v>
                </c:pt>
                <c:pt idx="36">
                  <c:v>105.2367675934517</c:v>
                </c:pt>
                <c:pt idx="37">
                  <c:v>103.45507798550737</c:v>
                </c:pt>
                <c:pt idx="38">
                  <c:v>104.95200711174009</c:v>
                </c:pt>
                <c:pt idx="39">
                  <c:v>107.58952650025194</c:v>
                </c:pt>
                <c:pt idx="40">
                  <c:v>105.97329309614199</c:v>
                </c:pt>
              </c:numCache>
            </c:numRef>
          </c:val>
          <c:smooth val="0"/>
          <c:extLst>
            <c:ext xmlns:c16="http://schemas.microsoft.com/office/drawing/2014/chart" uri="{C3380CC4-5D6E-409C-BE32-E72D297353CC}">
              <c16:uniqueId val="{00000000-780F-4B9D-8D12-0CB585C0746C}"/>
            </c:ext>
          </c:extLst>
        </c:ser>
        <c:ser>
          <c:idx val="1"/>
          <c:order val="1"/>
          <c:tx>
            <c:strRef>
              <c:f>'Données graph 1 et 3'!$X$8:$X$9</c:f>
              <c:strCache>
                <c:ptCount val="2"/>
                <c:pt idx="0">
                  <c:v>Industrie </c:v>
                </c:pt>
              </c:strCache>
            </c:strRef>
          </c:tx>
          <c:spPr>
            <a:ln w="28575">
              <a:solidFill>
                <a:srgbClr val="0E41B2"/>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X$10:$X$50</c:f>
              <c:numCache>
                <c:formatCode>#\ ##0.0</c:formatCode>
                <c:ptCount val="41"/>
                <c:pt idx="0">
                  <c:v>100</c:v>
                </c:pt>
                <c:pt idx="1">
                  <c:v>100.3914779711059</c:v>
                </c:pt>
                <c:pt idx="2">
                  <c:v>101.03619676069464</c:v>
                </c:pt>
                <c:pt idx="3">
                  <c:v>100.59485455424746</c:v>
                </c:pt>
                <c:pt idx="4">
                  <c:v>102.06281534000161</c:v>
                </c:pt>
                <c:pt idx="5">
                  <c:v>103.33554427874378</c:v>
                </c:pt>
                <c:pt idx="6">
                  <c:v>103.42418417651488</c:v>
                </c:pt>
                <c:pt idx="7">
                  <c:v>104.92130033102968</c:v>
                </c:pt>
                <c:pt idx="8">
                  <c:v>103.38937573232188</c:v>
                </c:pt>
                <c:pt idx="9">
                  <c:v>105.52700789359359</c:v>
                </c:pt>
                <c:pt idx="10">
                  <c:v>106.18516344914623</c:v>
                </c:pt>
                <c:pt idx="11">
                  <c:v>105.40783349629099</c:v>
                </c:pt>
                <c:pt idx="12">
                  <c:v>106.70645782242629</c:v>
                </c:pt>
                <c:pt idx="13">
                  <c:v>107.81504048535157</c:v>
                </c:pt>
                <c:pt idx="14">
                  <c:v>106.28771434638095</c:v>
                </c:pt>
                <c:pt idx="15">
                  <c:v>109.59598178058046</c:v>
                </c:pt>
                <c:pt idx="16">
                  <c:v>106.81476130306574</c:v>
                </c:pt>
                <c:pt idx="17">
                  <c:v>107.3031893016822</c:v>
                </c:pt>
                <c:pt idx="18">
                  <c:v>106.84755896173867</c:v>
                </c:pt>
                <c:pt idx="19">
                  <c:v>110.95002250476766</c:v>
                </c:pt>
                <c:pt idx="20">
                  <c:v>109.81829710472721</c:v>
                </c:pt>
                <c:pt idx="21">
                  <c:v>107.81043257819441</c:v>
                </c:pt>
                <c:pt idx="22">
                  <c:v>106.66450779150605</c:v>
                </c:pt>
                <c:pt idx="23">
                  <c:v>112.0553845018329</c:v>
                </c:pt>
                <c:pt idx="24">
                  <c:v>106.73532727855779</c:v>
                </c:pt>
                <c:pt idx="25">
                  <c:v>108.3024861759434</c:v>
                </c:pt>
                <c:pt idx="26">
                  <c:v>108.91176349271446</c:v>
                </c:pt>
                <c:pt idx="27">
                  <c:v>112.51269100257757</c:v>
                </c:pt>
                <c:pt idx="28">
                  <c:v>113.09481758201071</c:v>
                </c:pt>
                <c:pt idx="29">
                  <c:v>117.54452298595668</c:v>
                </c:pt>
                <c:pt idx="30">
                  <c:v>116.04884490091931</c:v>
                </c:pt>
                <c:pt idx="31">
                  <c:v>121.37512369035663</c:v>
                </c:pt>
                <c:pt idx="32">
                  <c:v>121.86110000920556</c:v>
                </c:pt>
                <c:pt idx="33">
                  <c:v>120.69103236063118</c:v>
                </c:pt>
                <c:pt idx="34">
                  <c:v>123.26288674048644</c:v>
                </c:pt>
                <c:pt idx="35">
                  <c:v>124.68173303353764</c:v>
                </c:pt>
                <c:pt idx="36">
                  <c:v>124.04559316548476</c:v>
                </c:pt>
                <c:pt idx="37">
                  <c:v>123.87809914618346</c:v>
                </c:pt>
                <c:pt idx="38">
                  <c:v>125.04932962987148</c:v>
                </c:pt>
                <c:pt idx="39">
                  <c:v>126.09342236910832</c:v>
                </c:pt>
                <c:pt idx="40">
                  <c:v>127.08281213274905</c:v>
                </c:pt>
              </c:numCache>
            </c:numRef>
          </c:val>
          <c:smooth val="0"/>
          <c:extLst>
            <c:ext xmlns:c16="http://schemas.microsoft.com/office/drawing/2014/chart" uri="{C3380CC4-5D6E-409C-BE32-E72D297353CC}">
              <c16:uniqueId val="{00000001-780F-4B9D-8D12-0CB585C0746C}"/>
            </c:ext>
          </c:extLst>
        </c:ser>
        <c:ser>
          <c:idx val="2"/>
          <c:order val="2"/>
          <c:tx>
            <c:strRef>
              <c:f>'Données graph 1 et 3'!$Z$8:$Z$9</c:f>
              <c:strCache>
                <c:ptCount val="2"/>
                <c:pt idx="0">
                  <c:v>Tertiaire marchand </c:v>
                </c:pt>
              </c:strCache>
            </c:strRef>
          </c:tx>
          <c:spPr>
            <a:ln w="28575">
              <a:solidFill>
                <a:srgbClr val="FF0000"/>
              </a:solidFill>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Z$10:$Z$50</c:f>
              <c:numCache>
                <c:formatCode>#\ ##0.0</c:formatCode>
                <c:ptCount val="41"/>
                <c:pt idx="0">
                  <c:v>100</c:v>
                </c:pt>
                <c:pt idx="1">
                  <c:v>98.317651605177872</c:v>
                </c:pt>
                <c:pt idx="2">
                  <c:v>98.134533790785071</c:v>
                </c:pt>
                <c:pt idx="3">
                  <c:v>99.976063914303253</c:v>
                </c:pt>
                <c:pt idx="4">
                  <c:v>99.153357708173857</c:v>
                </c:pt>
                <c:pt idx="5">
                  <c:v>97.765210859123499</c:v>
                </c:pt>
                <c:pt idx="6">
                  <c:v>97.483662138362661</c:v>
                </c:pt>
                <c:pt idx="7">
                  <c:v>98.131228933215979</c:v>
                </c:pt>
                <c:pt idx="8">
                  <c:v>99.452682711656109</c:v>
                </c:pt>
                <c:pt idx="9">
                  <c:v>98.664962844624924</c:v>
                </c:pt>
                <c:pt idx="10">
                  <c:v>97.503874472178836</c:v>
                </c:pt>
                <c:pt idx="11">
                  <c:v>98.510605476161956</c:v>
                </c:pt>
                <c:pt idx="12">
                  <c:v>98.05119126424843</c:v>
                </c:pt>
                <c:pt idx="13">
                  <c:v>99.355617201108885</c:v>
                </c:pt>
                <c:pt idx="14">
                  <c:v>99.087965112269686</c:v>
                </c:pt>
                <c:pt idx="15">
                  <c:v>100.59860494859365</c:v>
                </c:pt>
                <c:pt idx="16">
                  <c:v>100.94274680121467</c:v>
                </c:pt>
                <c:pt idx="17">
                  <c:v>100.65004192416178</c:v>
                </c:pt>
                <c:pt idx="18">
                  <c:v>100.08568614463141</c:v>
                </c:pt>
                <c:pt idx="19">
                  <c:v>100.77561464805353</c:v>
                </c:pt>
                <c:pt idx="20">
                  <c:v>103.65293522607293</c:v>
                </c:pt>
                <c:pt idx="21">
                  <c:v>99.756920891994497</c:v>
                </c:pt>
                <c:pt idx="22">
                  <c:v>99.581859236930256</c:v>
                </c:pt>
                <c:pt idx="23">
                  <c:v>101.7554796217115</c:v>
                </c:pt>
                <c:pt idx="24">
                  <c:v>97.206061145650452</c:v>
                </c:pt>
                <c:pt idx="25">
                  <c:v>92.816980665826165</c:v>
                </c:pt>
                <c:pt idx="26">
                  <c:v>99.36237606844152</c:v>
                </c:pt>
                <c:pt idx="27">
                  <c:v>84.940373235335628</c:v>
                </c:pt>
                <c:pt idx="28">
                  <c:v>91.179919408211973</c:v>
                </c:pt>
                <c:pt idx="29">
                  <c:v>101.82678651281505</c:v>
                </c:pt>
                <c:pt idx="30">
                  <c:v>103.53793931375634</c:v>
                </c:pt>
                <c:pt idx="31">
                  <c:v>104.15980758149985</c:v>
                </c:pt>
                <c:pt idx="32">
                  <c:v>104.47717425500902</c:v>
                </c:pt>
                <c:pt idx="33">
                  <c:v>104.90542074660156</c:v>
                </c:pt>
                <c:pt idx="34">
                  <c:v>104.93673727589706</c:v>
                </c:pt>
                <c:pt idx="35">
                  <c:v>105.88961987881926</c:v>
                </c:pt>
                <c:pt idx="36">
                  <c:v>105.04250624235718</c:v>
                </c:pt>
                <c:pt idx="37">
                  <c:v>105.07192171346745</c:v>
                </c:pt>
                <c:pt idx="38">
                  <c:v>106.70256720639384</c:v>
                </c:pt>
                <c:pt idx="39">
                  <c:v>105.20438357286675</c:v>
                </c:pt>
                <c:pt idx="40">
                  <c:v>107.07533075154696</c:v>
                </c:pt>
              </c:numCache>
            </c:numRef>
          </c:val>
          <c:smooth val="0"/>
          <c:extLst>
            <c:ext xmlns:c16="http://schemas.microsoft.com/office/drawing/2014/chart" uri="{C3380CC4-5D6E-409C-BE32-E72D297353CC}">
              <c16:uniqueId val="{00000002-780F-4B9D-8D12-0CB585C0746C}"/>
            </c:ext>
          </c:extLst>
        </c:ser>
        <c:ser>
          <c:idx val="3"/>
          <c:order val="3"/>
          <c:tx>
            <c:strRef>
              <c:f>'Données graph 1 et 3'!$AA$8:$AA$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AA$10:$AA$50</c:f>
              <c:numCache>
                <c:formatCode>#\ ##0.0</c:formatCode>
                <c:ptCount val="41"/>
                <c:pt idx="0">
                  <c:v>100</c:v>
                </c:pt>
                <c:pt idx="1">
                  <c:v>98.469184465809207</c:v>
                </c:pt>
                <c:pt idx="2">
                  <c:v>99.039439029858457</c:v>
                </c:pt>
                <c:pt idx="3">
                  <c:v>98.954232563468707</c:v>
                </c:pt>
                <c:pt idx="4">
                  <c:v>99.070860827754359</c:v>
                </c:pt>
                <c:pt idx="5">
                  <c:v>98.863606996073017</c:v>
                </c:pt>
                <c:pt idx="6">
                  <c:v>98.413223453290414</c:v>
                </c:pt>
                <c:pt idx="7">
                  <c:v>98.991208919558488</c:v>
                </c:pt>
                <c:pt idx="8">
                  <c:v>98.900538439164549</c:v>
                </c:pt>
                <c:pt idx="9">
                  <c:v>98.988608951193896</c:v>
                </c:pt>
                <c:pt idx="10">
                  <c:v>99.603373952609331</c:v>
                </c:pt>
                <c:pt idx="11">
                  <c:v>99.382170498671059</c:v>
                </c:pt>
                <c:pt idx="12">
                  <c:v>99.207793304623777</c:v>
                </c:pt>
                <c:pt idx="13">
                  <c:v>100.36117928136817</c:v>
                </c:pt>
                <c:pt idx="14">
                  <c:v>99.544327579495373</c:v>
                </c:pt>
                <c:pt idx="15">
                  <c:v>99.170834777062396</c:v>
                </c:pt>
                <c:pt idx="16">
                  <c:v>99.627308692812591</c:v>
                </c:pt>
                <c:pt idx="17">
                  <c:v>98.80565601781619</c:v>
                </c:pt>
                <c:pt idx="18">
                  <c:v>98.019467771729737</c:v>
                </c:pt>
                <c:pt idx="19">
                  <c:v>99.184904244310019</c:v>
                </c:pt>
                <c:pt idx="20">
                  <c:v>98.797346650782131</c:v>
                </c:pt>
                <c:pt idx="21">
                  <c:v>99.508270496105979</c:v>
                </c:pt>
                <c:pt idx="22">
                  <c:v>99.351126137047359</c:v>
                </c:pt>
                <c:pt idx="23">
                  <c:v>99.53871366463558</c:v>
                </c:pt>
                <c:pt idx="24">
                  <c:v>99.804507103431533</c:v>
                </c:pt>
                <c:pt idx="25">
                  <c:v>98.238482866412298</c:v>
                </c:pt>
                <c:pt idx="26">
                  <c:v>99.9329760339877</c:v>
                </c:pt>
                <c:pt idx="27">
                  <c:v>100.13638375942571</c:v>
                </c:pt>
                <c:pt idx="28">
                  <c:v>100.5750032110731</c:v>
                </c:pt>
                <c:pt idx="29">
                  <c:v>100.90020002453871</c:v>
                </c:pt>
                <c:pt idx="30">
                  <c:v>101.03531150248224</c:v>
                </c:pt>
                <c:pt idx="31">
                  <c:v>100.54197376950833</c:v>
                </c:pt>
                <c:pt idx="32">
                  <c:v>100.71367127406694</c:v>
                </c:pt>
                <c:pt idx="33">
                  <c:v>100.60365376407762</c:v>
                </c:pt>
                <c:pt idx="34">
                  <c:v>100.56856098551106</c:v>
                </c:pt>
                <c:pt idx="35">
                  <c:v>100.57864007747683</c:v>
                </c:pt>
                <c:pt idx="36">
                  <c:v>99.90460336848821</c:v>
                </c:pt>
                <c:pt idx="37">
                  <c:v>100.90082780818561</c:v>
                </c:pt>
                <c:pt idx="38">
                  <c:v>100.83283597311994</c:v>
                </c:pt>
                <c:pt idx="39">
                  <c:v>101.72101094003732</c:v>
                </c:pt>
                <c:pt idx="40">
                  <c:v>101.50207060854979</c:v>
                </c:pt>
              </c:numCache>
            </c:numRef>
          </c:val>
          <c:smooth val="0"/>
          <c:extLst>
            <c:ext xmlns:c16="http://schemas.microsoft.com/office/drawing/2014/chart" uri="{C3380CC4-5D6E-409C-BE32-E72D297353CC}">
              <c16:uniqueId val="{00000003-780F-4B9D-8D12-0CB585C0746C}"/>
            </c:ext>
          </c:extLst>
        </c:ser>
        <c:dLbls>
          <c:showLegendKey val="0"/>
          <c:showVal val="0"/>
          <c:showCatName val="0"/>
          <c:showSerName val="0"/>
          <c:showPercent val="0"/>
          <c:showBubbleSize val="0"/>
        </c:dLbls>
        <c:smooth val="0"/>
        <c:axId val="210435456"/>
        <c:axId val="210584704"/>
      </c:lineChart>
      <c:catAx>
        <c:axId val="210435456"/>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0584704"/>
        <c:crossesAt val="100"/>
        <c:auto val="0"/>
        <c:lblAlgn val="ctr"/>
        <c:lblOffset val="100"/>
        <c:tickLblSkip val="1"/>
        <c:tickMarkSkip val="1"/>
        <c:noMultiLvlLbl val="0"/>
      </c:catAx>
      <c:valAx>
        <c:axId val="210584704"/>
        <c:scaling>
          <c:orientation val="minMax"/>
          <c:max val="130"/>
          <c:min val="80"/>
        </c:scaling>
        <c:delete val="0"/>
        <c:axPos val="l"/>
        <c:majorGridlines>
          <c:spPr>
            <a:ln>
              <a:prstDash val="sysDash"/>
            </a:ln>
          </c:spPr>
        </c:majorGridlines>
        <c:numFmt formatCode="#,##0" sourceLinked="0"/>
        <c:majorTickMark val="out"/>
        <c:minorTickMark val="none"/>
        <c:tickLblPos val="nextTo"/>
        <c:crossAx val="210435456"/>
        <c:crosses val="autoZero"/>
        <c:crossBetween val="midCat"/>
        <c:majorUnit val="5"/>
      </c:valAx>
      <c:spPr>
        <a:ln w="9525"/>
      </c:spPr>
    </c:plotArea>
    <c:legend>
      <c:legendPos val="r"/>
      <c:layout>
        <c:manualLayout>
          <c:xMode val="edge"/>
          <c:yMode val="edge"/>
          <c:x val="2.9829545454545456E-2"/>
          <c:y val="0.17980295566502474"/>
          <c:w val="0.95596590909090906"/>
          <c:h val="9.1133004926108319E-2"/>
        </c:manualLayout>
      </c:layout>
      <c:overlay val="0"/>
      <c:txPr>
        <a:bodyPr/>
        <a:lstStyle/>
        <a:p>
          <a:pPr>
            <a:defRPr sz="1200"/>
          </a:pPr>
          <a:endParaRPr lang="fr-FR"/>
        </a:p>
      </c:txPr>
    </c:legend>
    <c:plotVisOnly val="1"/>
    <c:dispBlanksAs val="gap"/>
    <c:showDLblsOverMax val="0"/>
  </c:chart>
  <c:printSettings>
    <c:headerFooter/>
    <c:pageMargins b="0.74803149606299646" l="0.70866141732283972" r="0.39370078740157488" t="0.74803149606299646" header="0.30000000000000032" footer="0.30000000000000032"/>
    <c:pageSetup orientation="portrait"/>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3188830292317358"/>
          <c:w val="0.83764367816092966"/>
          <c:h val="0.53141108984753527"/>
        </c:manualLayout>
      </c:layout>
      <c:barChart>
        <c:barDir val="col"/>
        <c:grouping val="stacked"/>
        <c:varyColors val="0"/>
        <c:ser>
          <c:idx val="1"/>
          <c:order val="0"/>
          <c:tx>
            <c:strRef>
              <c:f>'Données Graph2'!$G$7:$G$8</c:f>
              <c:strCache>
                <c:ptCount val="2"/>
                <c:pt idx="0">
                  <c:v>Emploi hors intérim</c:v>
                </c:pt>
              </c:strCache>
            </c:strRef>
          </c:tx>
          <c:spPr>
            <a:solidFill>
              <a:srgbClr val="00B0F0"/>
            </a:solidFill>
            <a:ln w="28575">
              <a:noFill/>
              <a:prstDash val="solid"/>
            </a:ln>
          </c:spPr>
          <c:invertIfNegative val="0"/>
          <c:cat>
            <c:multiLvlStrRef>
              <c:f>'Données Graph2'!$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2'!$J$10:$J$50</c:f>
              <c:numCache>
                <c:formatCode>#,##0</c:formatCode>
                <c:ptCount val="41"/>
                <c:pt idx="0">
                  <c:v>92.454309500019008</c:v>
                </c:pt>
                <c:pt idx="1">
                  <c:v>-571.29093208204722</c:v>
                </c:pt>
                <c:pt idx="2">
                  <c:v>-131.40038066483248</c:v>
                </c:pt>
                <c:pt idx="3">
                  <c:v>246.50578493977082</c:v>
                </c:pt>
                <c:pt idx="4">
                  <c:v>-392.52489459134085</c:v>
                </c:pt>
                <c:pt idx="5">
                  <c:v>-82.886702879033692</c:v>
                </c:pt>
                <c:pt idx="6">
                  <c:v>-189.23304011613072</c:v>
                </c:pt>
                <c:pt idx="7">
                  <c:v>194.83985793536704</c:v>
                </c:pt>
                <c:pt idx="8">
                  <c:v>190.43225263066415</c:v>
                </c:pt>
                <c:pt idx="9">
                  <c:v>-158.71987186071055</c:v>
                </c:pt>
                <c:pt idx="10">
                  <c:v>-48.947698102172581</c:v>
                </c:pt>
                <c:pt idx="11">
                  <c:v>-108.48161018054088</c:v>
                </c:pt>
                <c:pt idx="12">
                  <c:v>124.05479818162712</c:v>
                </c:pt>
                <c:pt idx="13">
                  <c:v>474.94253346575715</c:v>
                </c:pt>
                <c:pt idx="14">
                  <c:v>-248.38526363083656</c:v>
                </c:pt>
                <c:pt idx="15">
                  <c:v>343.46631993292249</c:v>
                </c:pt>
                <c:pt idx="16">
                  <c:v>25.621823960442271</c:v>
                </c:pt>
                <c:pt idx="17">
                  <c:v>-227.56918918446172</c:v>
                </c:pt>
                <c:pt idx="18">
                  <c:v>-307.74559297389351</c:v>
                </c:pt>
                <c:pt idx="19">
                  <c:v>505.59810576769087</c:v>
                </c:pt>
                <c:pt idx="20">
                  <c:v>316.46911309890857</c:v>
                </c:pt>
                <c:pt idx="21">
                  <c:v>-630.93621283565881</c:v>
                </c:pt>
                <c:pt idx="22">
                  <c:v>-44.724718484321784</c:v>
                </c:pt>
                <c:pt idx="23">
                  <c:v>534.59252417329117</c:v>
                </c:pt>
                <c:pt idx="24">
                  <c:v>-820.03918609442189</c:v>
                </c:pt>
                <c:pt idx="25">
                  <c:v>-1402.2471934711866</c:v>
                </c:pt>
                <c:pt idx="26">
                  <c:v>1626.9700734103099</c:v>
                </c:pt>
                <c:pt idx="27">
                  <c:v>-2777.018997163781</c:v>
                </c:pt>
                <c:pt idx="28">
                  <c:v>1501.7052938654233</c:v>
                </c:pt>
                <c:pt idx="29">
                  <c:v>2150.0475050448658</c:v>
                </c:pt>
                <c:pt idx="30">
                  <c:v>448.94772750827542</c:v>
                </c:pt>
                <c:pt idx="31">
                  <c:v>353.65666636524111</c:v>
                </c:pt>
                <c:pt idx="32">
                  <c:v>203.80026271014503</c:v>
                </c:pt>
                <c:pt idx="33">
                  <c:v>43.18754265683674</c:v>
                </c:pt>
                <c:pt idx="34">
                  <c:v>-34.295924458878289</c:v>
                </c:pt>
                <c:pt idx="35">
                  <c:v>216.94682105618995</c:v>
                </c:pt>
                <c:pt idx="36">
                  <c:v>-297.69541499960906</c:v>
                </c:pt>
                <c:pt idx="37">
                  <c:v>156.22068793732615</c:v>
                </c:pt>
                <c:pt idx="38">
                  <c:v>274.49375102997146</c:v>
                </c:pt>
                <c:pt idx="39">
                  <c:v>-156.73833093576832</c:v>
                </c:pt>
                <c:pt idx="40">
                  <c:v>124.55157644720748</c:v>
                </c:pt>
              </c:numCache>
            </c:numRef>
          </c:val>
          <c:extLst>
            <c:ext xmlns:c16="http://schemas.microsoft.com/office/drawing/2014/chart" uri="{C3380CC4-5D6E-409C-BE32-E72D297353CC}">
              <c16:uniqueId val="{00000000-D32C-4CC8-9159-B6C64DC306A1}"/>
            </c:ext>
          </c:extLst>
        </c:ser>
        <c:ser>
          <c:idx val="2"/>
          <c:order val="1"/>
          <c:tx>
            <c:strRef>
              <c:f>'Données Graph2'!$H$7:$H$8</c:f>
              <c:strCache>
                <c:ptCount val="2"/>
                <c:pt idx="0">
                  <c:v>Intérim</c:v>
                </c:pt>
              </c:strCache>
            </c:strRef>
          </c:tx>
          <c:spPr>
            <a:solidFill>
              <a:schemeClr val="accent6">
                <a:lumMod val="75000"/>
              </a:schemeClr>
            </a:solidFill>
            <a:ln w="28575">
              <a:noFill/>
            </a:ln>
          </c:spPr>
          <c:invertIfNegative val="0"/>
          <c:cat>
            <c:multiLvlStrRef>
              <c:f>'Données Graph2'!$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2'!$K$10:$K$50</c:f>
              <c:numCache>
                <c:formatCode>#,##0</c:formatCode>
                <c:ptCount val="41"/>
                <c:pt idx="0">
                  <c:v>68.42893371599996</c:v>
                </c:pt>
                <c:pt idx="1">
                  <c:v>-26.58768821000001</c:v>
                </c:pt>
                <c:pt idx="2">
                  <c:v>83.747782143999984</c:v>
                </c:pt>
                <c:pt idx="3">
                  <c:v>-23.329547179999963</c:v>
                </c:pt>
                <c:pt idx="4">
                  <c:v>-5.9299520130000474</c:v>
                </c:pt>
                <c:pt idx="5">
                  <c:v>58.935608300000013</c:v>
                </c:pt>
                <c:pt idx="6">
                  <c:v>-4.0155618739998999</c:v>
                </c:pt>
                <c:pt idx="7">
                  <c:v>29.537582953999959</c:v>
                </c:pt>
                <c:pt idx="8">
                  <c:v>-9.3795087929998999</c:v>
                </c:pt>
                <c:pt idx="9">
                  <c:v>63.461999642999785</c:v>
                </c:pt>
                <c:pt idx="10">
                  <c:v>-35.014523266999959</c:v>
                </c:pt>
                <c:pt idx="11">
                  <c:v>12.789536536000128</c:v>
                </c:pt>
                <c:pt idx="12">
                  <c:v>60.562937277999936</c:v>
                </c:pt>
                <c:pt idx="13">
                  <c:v>-11.080567651000024</c:v>
                </c:pt>
                <c:pt idx="14">
                  <c:v>52.746187500000019</c:v>
                </c:pt>
                <c:pt idx="15">
                  <c:v>63.517198691999965</c:v>
                </c:pt>
                <c:pt idx="16">
                  <c:v>12.465517544000022</c:v>
                </c:pt>
                <c:pt idx="17">
                  <c:v>-21.809419193999929</c:v>
                </c:pt>
                <c:pt idx="18">
                  <c:v>72.931132747999868</c:v>
                </c:pt>
                <c:pt idx="19">
                  <c:v>-38.952876333999939</c:v>
                </c:pt>
                <c:pt idx="20">
                  <c:v>66.458961773000055</c:v>
                </c:pt>
                <c:pt idx="21">
                  <c:v>-42.031606029000045</c:v>
                </c:pt>
                <c:pt idx="22">
                  <c:v>50.574511518999884</c:v>
                </c:pt>
                <c:pt idx="23">
                  <c:v>-34.349352101999898</c:v>
                </c:pt>
                <c:pt idx="24">
                  <c:v>-368.25203946799991</c:v>
                </c:pt>
                <c:pt idx="25">
                  <c:v>283.08509728199988</c:v>
                </c:pt>
                <c:pt idx="26">
                  <c:v>72.869762172999913</c:v>
                </c:pt>
                <c:pt idx="27">
                  <c:v>58.276370364000172</c:v>
                </c:pt>
                <c:pt idx="28">
                  <c:v>16.834177054999941</c:v>
                </c:pt>
                <c:pt idx="29">
                  <c:v>58.419582418000005</c:v>
                </c:pt>
                <c:pt idx="30">
                  <c:v>-10.240467126999874</c:v>
                </c:pt>
                <c:pt idx="31">
                  <c:v>2.7895212669998273</c:v>
                </c:pt>
                <c:pt idx="32">
                  <c:v>45.622232421000035</c:v>
                </c:pt>
                <c:pt idx="33">
                  <c:v>-47.311418548999882</c:v>
                </c:pt>
                <c:pt idx="34">
                  <c:v>68.073128041000018</c:v>
                </c:pt>
                <c:pt idx="35">
                  <c:v>89.201735365999866</c:v>
                </c:pt>
                <c:pt idx="36">
                  <c:v>-84.146699730999899</c:v>
                </c:pt>
                <c:pt idx="37">
                  <c:v>-101.55423365299998</c:v>
                </c:pt>
                <c:pt idx="38">
                  <c:v>79.146129014999815</c:v>
                </c:pt>
                <c:pt idx="39">
                  <c:v>142.10955245900004</c:v>
                </c:pt>
                <c:pt idx="40">
                  <c:v>108.31704648899995</c:v>
                </c:pt>
              </c:numCache>
            </c:numRef>
          </c:val>
          <c:extLst>
            <c:ext xmlns:c16="http://schemas.microsoft.com/office/drawing/2014/chart" uri="{C3380CC4-5D6E-409C-BE32-E72D297353CC}">
              <c16:uniqueId val="{00000001-D32C-4CC8-9159-B6C64DC306A1}"/>
            </c:ext>
          </c:extLst>
        </c:ser>
        <c:dLbls>
          <c:showLegendKey val="0"/>
          <c:showVal val="0"/>
          <c:showCatName val="0"/>
          <c:showSerName val="0"/>
          <c:showPercent val="0"/>
          <c:showBubbleSize val="0"/>
        </c:dLbls>
        <c:gapWidth val="150"/>
        <c:overlap val="100"/>
        <c:axId val="210629760"/>
        <c:axId val="210631296"/>
      </c:barChart>
      <c:lineChart>
        <c:grouping val="standard"/>
        <c:varyColors val="0"/>
        <c:ser>
          <c:idx val="0"/>
          <c:order val="2"/>
          <c:tx>
            <c:strRef>
              <c:f>'Données Graph2'!$F$7:$F$8</c:f>
              <c:strCache>
                <c:ptCount val="2"/>
                <c:pt idx="0">
                  <c:v>Emploi total</c:v>
                </c:pt>
              </c:strCache>
            </c:strRef>
          </c:tx>
          <c:spPr>
            <a:ln w="28575">
              <a:solidFill>
                <a:srgbClr val="002060"/>
              </a:solidFill>
              <a:prstDash val="solid"/>
            </a:ln>
          </c:spPr>
          <c:marker>
            <c:symbol val="none"/>
          </c:marker>
          <c:cat>
            <c:multiLvlStrRef>
              <c:f>'Données Graph2'!$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2'!$I$10:$I$50</c:f>
              <c:numCache>
                <c:formatCode>#,##0</c:formatCode>
                <c:ptCount val="41"/>
                <c:pt idx="0">
                  <c:v>160.88324321601976</c:v>
                </c:pt>
                <c:pt idx="1">
                  <c:v>-597.8786202920528</c:v>
                </c:pt>
                <c:pt idx="2">
                  <c:v>-47.652598520828178</c:v>
                </c:pt>
                <c:pt idx="3">
                  <c:v>223.17623775976972</c:v>
                </c:pt>
                <c:pt idx="4">
                  <c:v>-398.45484660434158</c:v>
                </c:pt>
                <c:pt idx="5">
                  <c:v>-23.951094579031633</c:v>
                </c:pt>
                <c:pt idx="6">
                  <c:v>-193.24860199013347</c:v>
                </c:pt>
                <c:pt idx="7">
                  <c:v>224.37744088936597</c:v>
                </c:pt>
                <c:pt idx="8">
                  <c:v>181.05274383766664</c:v>
                </c:pt>
                <c:pt idx="9">
                  <c:v>-95.257872217713157</c:v>
                </c:pt>
                <c:pt idx="10">
                  <c:v>-83.962221369169129</c:v>
                </c:pt>
                <c:pt idx="11">
                  <c:v>-95.69207364453905</c:v>
                </c:pt>
                <c:pt idx="12">
                  <c:v>184.61773545962205</c:v>
                </c:pt>
                <c:pt idx="13">
                  <c:v>463.86196581475815</c:v>
                </c:pt>
                <c:pt idx="14">
                  <c:v>-195.63907613083575</c:v>
                </c:pt>
                <c:pt idx="15">
                  <c:v>406.98351862492564</c:v>
                </c:pt>
                <c:pt idx="16">
                  <c:v>38.087341504440701</c:v>
                </c:pt>
                <c:pt idx="17">
                  <c:v>-249.37860837846529</c:v>
                </c:pt>
                <c:pt idx="18">
                  <c:v>-234.8144602258908</c:v>
                </c:pt>
                <c:pt idx="19">
                  <c:v>466.64522943369229</c:v>
                </c:pt>
                <c:pt idx="20">
                  <c:v>382.92807487190294</c:v>
                </c:pt>
                <c:pt idx="21">
                  <c:v>-672.9678188646576</c:v>
                </c:pt>
                <c:pt idx="22">
                  <c:v>5.8497930346784415</c:v>
                </c:pt>
                <c:pt idx="23">
                  <c:v>500.24317207129207</c:v>
                </c:pt>
                <c:pt idx="24">
                  <c:v>-1188.2912255624178</c:v>
                </c:pt>
                <c:pt idx="25">
                  <c:v>-1119.1620961891895</c:v>
                </c:pt>
                <c:pt idx="26">
                  <c:v>1699.8398355833124</c:v>
                </c:pt>
                <c:pt idx="27">
                  <c:v>-2718.7426267997871</c:v>
                </c:pt>
                <c:pt idx="28">
                  <c:v>1518.5394709204265</c:v>
                </c:pt>
                <c:pt idx="29">
                  <c:v>2208.4670874628646</c:v>
                </c:pt>
                <c:pt idx="30">
                  <c:v>438.70726038127759</c:v>
                </c:pt>
                <c:pt idx="31">
                  <c:v>356.44618763223843</c:v>
                </c:pt>
                <c:pt idx="32">
                  <c:v>249.42249513114803</c:v>
                </c:pt>
                <c:pt idx="33">
                  <c:v>-4.1238758921608678</c:v>
                </c:pt>
                <c:pt idx="34">
                  <c:v>33.777203582118091</c:v>
                </c:pt>
                <c:pt idx="35">
                  <c:v>306.14855642218754</c:v>
                </c:pt>
                <c:pt idx="36">
                  <c:v>-381.84211473060714</c:v>
                </c:pt>
                <c:pt idx="37">
                  <c:v>54.666454284328211</c:v>
                </c:pt>
                <c:pt idx="38">
                  <c:v>353.63988004496787</c:v>
                </c:pt>
                <c:pt idx="39">
                  <c:v>-14.628778476762818</c:v>
                </c:pt>
                <c:pt idx="40">
                  <c:v>232.86862293620652</c:v>
                </c:pt>
              </c:numCache>
            </c:numRef>
          </c:val>
          <c:smooth val="0"/>
          <c:extLst>
            <c:ext xmlns:c16="http://schemas.microsoft.com/office/drawing/2014/chart" uri="{C3380CC4-5D6E-409C-BE32-E72D297353CC}">
              <c16:uniqueId val="{00000002-D32C-4CC8-9159-B6C64DC306A1}"/>
            </c:ext>
          </c:extLst>
        </c:ser>
        <c:dLbls>
          <c:showLegendKey val="0"/>
          <c:showVal val="0"/>
          <c:showCatName val="0"/>
          <c:showSerName val="0"/>
          <c:showPercent val="0"/>
          <c:showBubbleSize val="0"/>
        </c:dLbls>
        <c:marker val="1"/>
        <c:smooth val="0"/>
        <c:axId val="210629760"/>
        <c:axId val="210631296"/>
      </c:lineChart>
      <c:catAx>
        <c:axId val="210629760"/>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0631296"/>
        <c:crosses val="autoZero"/>
        <c:auto val="0"/>
        <c:lblAlgn val="ctr"/>
        <c:lblOffset val="100"/>
        <c:tickLblSkip val="1"/>
        <c:tickMarkSkip val="1"/>
        <c:noMultiLvlLbl val="0"/>
      </c:catAx>
      <c:valAx>
        <c:axId val="210631296"/>
        <c:scaling>
          <c:orientation val="minMax"/>
          <c:max val="2500"/>
          <c:min val="-3000"/>
        </c:scaling>
        <c:delete val="0"/>
        <c:axPos val="l"/>
        <c:majorGridlines>
          <c:spPr>
            <a:ln>
              <a:prstDash val="sysDash"/>
            </a:ln>
          </c:spPr>
        </c:majorGridlines>
        <c:numFmt formatCode="[Red][&lt;0]\-&quot;&quot;0&quot;&quot;;[Blue][&gt;0]\+&quot;&quot;0&quot;&quot;;0" sourceLinked="0"/>
        <c:majorTickMark val="out"/>
        <c:minorTickMark val="none"/>
        <c:tickLblPos val="nextTo"/>
        <c:crossAx val="210629760"/>
        <c:crosses val="autoZero"/>
        <c:crossBetween val="between"/>
        <c:majorUnit val="500"/>
      </c:valAx>
    </c:plotArea>
    <c:legend>
      <c:legendPos val="t"/>
      <c:layout>
        <c:manualLayout>
          <c:xMode val="edge"/>
          <c:yMode val="edge"/>
          <c:x val="0.21236901158182794"/>
          <c:y val="0.16079158936301793"/>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47344874827E-2"/>
          <c:y val="0.23733121970976617"/>
          <c:w val="0.90516390406154157"/>
          <c:h val="0.50871373175295609"/>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7DC8-42FC-9043-1DCF7034425D}"/>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DC8-42FC-9043-1DCF7034425D}"/>
                </c:ext>
              </c:extLst>
            </c:dLbl>
            <c:dLbl>
              <c:idx val="2"/>
              <c:layout>
                <c:manualLayout>
                  <c:x val="5.5103241360470769E-3"/>
                  <c:y val="4.530174217353265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DC8-42FC-9043-1DCF7034425D}"/>
                </c:ext>
              </c:extLst>
            </c:dLbl>
            <c:dLbl>
              <c:idx val="3"/>
              <c:layout>
                <c:manualLayout>
                  <c:x val="0"/>
                  <c:y val="-2.874989897123855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DC8-42FC-9043-1DCF7034425D}"/>
                </c:ext>
              </c:extLst>
            </c:dLbl>
            <c:dLbl>
              <c:idx val="4"/>
              <c:layout>
                <c:manualLayout>
                  <c:x val="0"/>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DC8-42FC-9043-1DCF7034425D}"/>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AQ$53:$AU$53</c:f>
              <c:numCache>
                <c:formatCode>#,##0</c:formatCode>
                <c:ptCount val="5"/>
                <c:pt idx="0">
                  <c:v>120</c:v>
                </c:pt>
                <c:pt idx="1">
                  <c:v>190</c:v>
                </c:pt>
                <c:pt idx="2">
                  <c:v>-10</c:v>
                </c:pt>
                <c:pt idx="3">
                  <c:v>30</c:v>
                </c:pt>
                <c:pt idx="4">
                  <c:v>-10</c:v>
                </c:pt>
              </c:numCache>
            </c:numRef>
          </c:val>
          <c:extLst>
            <c:ext xmlns:c16="http://schemas.microsoft.com/office/drawing/2014/chart" uri="{C3380CC4-5D6E-409C-BE32-E72D297353CC}">
              <c16:uniqueId val="{00000004-7DC8-42FC-9043-1DCF7034425D}"/>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7DC8-42FC-9043-1DCF7034425D}"/>
              </c:ext>
            </c:extLst>
          </c:dPt>
          <c:dLbls>
            <c:dLbl>
              <c:idx val="0"/>
              <c:layout>
                <c:manualLayout>
                  <c:x val="1.6664720890719555E-3"/>
                  <c:y val="-1.041067716787146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DC8-42FC-9043-1DCF7034425D}"/>
                </c:ext>
              </c:extLst>
            </c:dLbl>
            <c:dLbl>
              <c:idx val="1"/>
              <c:layout>
                <c:manualLayout>
                  <c:x val="-6.9141164722590908E-5"/>
                  <c:y val="4.459664401825734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DC8-42FC-9043-1DCF7034425D}"/>
                </c:ext>
              </c:extLst>
            </c:dLbl>
            <c:dLbl>
              <c:idx val="2"/>
              <c:layout>
                <c:manualLayout>
                  <c:x val="7.3555998109386513E-3"/>
                  <c:y val="3.707860744933875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DC8-42FC-9043-1DCF7034425D}"/>
                </c:ext>
              </c:extLst>
            </c:dLbl>
            <c:dLbl>
              <c:idx val="3"/>
              <c:layout>
                <c:manualLayout>
                  <c:x val="1.7993704753625093E-3"/>
                  <c:y val="-5.310482651346751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DC8-42FC-9043-1DCF7034425D}"/>
                </c:ext>
              </c:extLst>
            </c:dLbl>
            <c:dLbl>
              <c:idx val="4"/>
              <c:layout>
                <c:manualLayout>
                  <c:x val="-1.7993704753625093E-3"/>
                  <c:y val="-1.745485818634970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DC8-42FC-9043-1DCF7034425D}"/>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AW$53:$BA$53</c:f>
              <c:numCache>
                <c:formatCode>#,##0</c:formatCode>
                <c:ptCount val="5"/>
                <c:pt idx="0">
                  <c:v>110</c:v>
                </c:pt>
                <c:pt idx="1">
                  <c:v>210</c:v>
                </c:pt>
                <c:pt idx="2">
                  <c:v>-40</c:v>
                </c:pt>
                <c:pt idx="3">
                  <c:v>-10</c:v>
                </c:pt>
                <c:pt idx="4">
                  <c:v>-50</c:v>
                </c:pt>
              </c:numCache>
            </c:numRef>
          </c:val>
          <c:extLst>
            <c:ext xmlns:c16="http://schemas.microsoft.com/office/drawing/2014/chart" uri="{C3380CC4-5D6E-409C-BE32-E72D297353CC}">
              <c16:uniqueId val="{0000000A-7DC8-42FC-9043-1DCF7034425D}"/>
            </c:ext>
          </c:extLst>
        </c:ser>
        <c:ser>
          <c:idx val="2"/>
          <c:order val="2"/>
          <c:tx>
            <c:v>Total</c:v>
          </c:tx>
          <c:spPr>
            <a:noFill/>
          </c:spPr>
          <c:invertIfNegative val="0"/>
          <c:dLbls>
            <c:dLbl>
              <c:idx val="0"/>
              <c:layout>
                <c:manualLayout>
                  <c:x val="-4.8313805677056357E-5"/>
                  <c:y val="8.883658564418572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DC8-42FC-9043-1DCF7034425D}"/>
                </c:ext>
              </c:extLst>
            </c:dLbl>
            <c:dLbl>
              <c:idx val="1"/>
              <c:layout>
                <c:manualLayout>
                  <c:x val="-1.6066819835133255E-4"/>
                  <c:y val="0.18593720282247328"/>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6.8618922236591995E-2"/>
                      <c:h val="4.7252415458937193E-2"/>
                    </c:manualLayout>
                  </c15:layout>
                </c:ext>
                <c:ext xmlns:c16="http://schemas.microsoft.com/office/drawing/2014/chart" uri="{C3380CC4-5D6E-409C-BE32-E72D297353CC}">
                  <c16:uniqueId val="{0000000C-7DC8-42FC-9043-1DCF7034425D}"/>
                </c:ext>
              </c:extLst>
            </c:dLbl>
            <c:dLbl>
              <c:idx val="2"/>
              <c:layout>
                <c:manualLayout>
                  <c:x val="1.4539480171787459E-3"/>
                  <c:y val="-8.9022499904903192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7DC8-42FC-9043-1DCF7034425D}"/>
                </c:ext>
              </c:extLst>
            </c:dLbl>
            <c:dLbl>
              <c:idx val="3"/>
              <c:layout>
                <c:manualLayout>
                  <c:x val="3.7316393370154409E-3"/>
                  <c:y val="-2.199803149606299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7DC8-42FC-9043-1DCF7034425D}"/>
                </c:ext>
              </c:extLst>
            </c:dLbl>
            <c:dLbl>
              <c:idx val="4"/>
              <c:layout>
                <c:manualLayout>
                  <c:x val="3.5070722343817475E-3"/>
                  <c:y val="-3.7598900680892041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7DC8-42FC-9043-1DCF7034425D}"/>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AK$53:$AO$53</c:f>
              <c:numCache>
                <c:formatCode>#,##0</c:formatCode>
                <c:ptCount val="5"/>
                <c:pt idx="0">
                  <c:v>230</c:v>
                </c:pt>
                <c:pt idx="1">
                  <c:v>400</c:v>
                </c:pt>
                <c:pt idx="2">
                  <c:v>-40</c:v>
                </c:pt>
                <c:pt idx="3">
                  <c:v>20</c:v>
                </c:pt>
                <c:pt idx="4">
                  <c:v>-70</c:v>
                </c:pt>
              </c:numCache>
            </c:numRef>
          </c:val>
          <c:extLst>
            <c:ext xmlns:c16="http://schemas.microsoft.com/office/drawing/2014/chart" uri="{C3380CC4-5D6E-409C-BE32-E72D297353CC}">
              <c16:uniqueId val="{00000010-7DC8-42FC-9043-1DCF7034425D}"/>
            </c:ext>
          </c:extLst>
        </c:ser>
        <c:dLbls>
          <c:showLegendKey val="0"/>
          <c:showVal val="0"/>
          <c:showCatName val="0"/>
          <c:showSerName val="0"/>
          <c:showPercent val="0"/>
          <c:showBubbleSize val="0"/>
        </c:dLbls>
        <c:gapWidth val="150"/>
        <c:overlap val="100"/>
        <c:axId val="210560896"/>
        <c:axId val="210562432"/>
      </c:barChart>
      <c:catAx>
        <c:axId val="210560896"/>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0562432"/>
        <c:crosses val="autoZero"/>
        <c:auto val="1"/>
        <c:lblAlgn val="ctr"/>
        <c:lblOffset val="100"/>
        <c:noMultiLvlLbl val="0"/>
      </c:catAx>
      <c:valAx>
        <c:axId val="210562432"/>
        <c:scaling>
          <c:orientation val="minMax"/>
          <c:max val="400"/>
          <c:min val="-100"/>
        </c:scaling>
        <c:delete val="0"/>
        <c:axPos val="l"/>
        <c:majorGridlines>
          <c:spPr>
            <a:ln>
              <a:prstDash val="sysDot"/>
            </a:ln>
          </c:spPr>
        </c:majorGridlines>
        <c:numFmt formatCode="[Red][&lt;0]\-&quot;&quot;0&quot;&quot;;[Blue][&gt;0]\+&quot;&quot;0&quot;&quot;;0" sourceLinked="0"/>
        <c:majorTickMark val="out"/>
        <c:minorTickMark val="none"/>
        <c:tickLblPos val="nextTo"/>
        <c:crossAx val="210560896"/>
        <c:crosses val="autoZero"/>
        <c:crossBetween val="between"/>
        <c:majorUnit val="100"/>
      </c:valAx>
    </c:plotArea>
    <c:legend>
      <c:legendPos val="r"/>
      <c:legendEntry>
        <c:idx val="0"/>
        <c:delete val="1"/>
      </c:legendEntry>
      <c:layout>
        <c:manualLayout>
          <c:xMode val="edge"/>
          <c:yMode val="edge"/>
          <c:x val="0.26573786345136924"/>
          <c:y val="0.16097702113555648"/>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400" b="1" i="0" u="none" strike="noStrike" baseline="0">
                <a:solidFill>
                  <a:srgbClr val="000000"/>
                </a:solidFill>
                <a:latin typeface="Calibri"/>
              </a:rPr>
              <a:t>Evolution de l'emploi salarié dans les Alpes-Maritimes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a:t>
            </a:r>
            <a:r>
              <a:rPr lang="fr-FR" sz="1100" b="0" i="1" u="none" strike="noStrike" baseline="0">
                <a:solidFill>
                  <a:srgbClr val="000000"/>
                </a:solidFill>
                <a:latin typeface="Calibri"/>
              </a:rPr>
              <a:t> trimestre 2014)</a:t>
            </a:r>
          </a:p>
        </c:rich>
      </c:tx>
      <c:layout>
        <c:manualLayout>
          <c:xMode val="edge"/>
          <c:yMode val="edge"/>
          <c:x val="0.17639262709100195"/>
          <c:y val="2.0710615960239011E-2"/>
        </c:manualLayout>
      </c:layout>
      <c:overlay val="0"/>
      <c:spPr>
        <a:noFill/>
        <a:ln w="25400">
          <a:noFill/>
        </a:ln>
      </c:spPr>
    </c:title>
    <c:autoTitleDeleted val="0"/>
    <c:plotArea>
      <c:layout>
        <c:manualLayout>
          <c:layoutTarget val="inner"/>
          <c:xMode val="edge"/>
          <c:yMode val="edge"/>
          <c:x val="8.1896608162074974E-2"/>
          <c:y val="0.20316775562629139"/>
          <c:w val="0.83764367816092966"/>
          <c:h val="0.53810800245713974"/>
        </c:manualLayout>
      </c:layout>
      <c:lineChart>
        <c:grouping val="standard"/>
        <c:varyColors val="0"/>
        <c:ser>
          <c:idx val="0"/>
          <c:order val="0"/>
          <c:tx>
            <c:v>Provence-Alpes-Côte d'Azur</c:v>
          </c:tx>
          <c:spPr>
            <a:ln w="28575">
              <a:solidFill>
                <a:srgbClr val="FF0000"/>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E$10:$E$50</c:f>
              <c:numCache>
                <c:formatCode>#\ ##0.0</c:formatCode>
                <c:ptCount val="41"/>
                <c:pt idx="0">
                  <c:v>100</c:v>
                </c:pt>
                <c:pt idx="1">
                  <c:v>99.940561109808186</c:v>
                </c:pt>
                <c:pt idx="2">
                  <c:v>99.953596442802393</c:v>
                </c:pt>
                <c:pt idx="3">
                  <c:v>100.13085468890388</c:v>
                </c:pt>
                <c:pt idx="4">
                  <c:v>100.0736440607624</c:v>
                </c:pt>
                <c:pt idx="5">
                  <c:v>100.444705398689</c:v>
                </c:pt>
                <c:pt idx="6">
                  <c:v>100.36699475968467</c:v>
                </c:pt>
                <c:pt idx="7">
                  <c:v>100.80406836085147</c:v>
                </c:pt>
                <c:pt idx="8">
                  <c:v>101.20315009406038</c:v>
                </c:pt>
                <c:pt idx="9">
                  <c:v>101.59025491874925</c:v>
                </c:pt>
                <c:pt idx="10">
                  <c:v>101.77793028993587</c:v>
                </c:pt>
                <c:pt idx="11">
                  <c:v>101.84912326244296</c:v>
                </c:pt>
                <c:pt idx="12">
                  <c:v>102.29399578078586</c:v>
                </c:pt>
                <c:pt idx="13">
                  <c:v>102.72950959851714</c:v>
                </c:pt>
                <c:pt idx="14">
                  <c:v>102.84053275517363</c:v>
                </c:pt>
                <c:pt idx="15">
                  <c:v>103.16981417965701</c:v>
                </c:pt>
                <c:pt idx="16">
                  <c:v>103.71690821955752</c:v>
                </c:pt>
                <c:pt idx="17">
                  <c:v>103.61006305424534</c:v>
                </c:pt>
                <c:pt idx="18">
                  <c:v>103.82024387214011</c:v>
                </c:pt>
                <c:pt idx="19">
                  <c:v>103.95282546413307</c:v>
                </c:pt>
                <c:pt idx="20">
                  <c:v>104.66380817783305</c:v>
                </c:pt>
                <c:pt idx="21">
                  <c:v>104.91493331090209</c:v>
                </c:pt>
                <c:pt idx="22">
                  <c:v>105.27797290544758</c:v>
                </c:pt>
                <c:pt idx="23">
                  <c:v>105.72356960895679</c:v>
                </c:pt>
                <c:pt idx="24">
                  <c:v>103.75584709888648</c:v>
                </c:pt>
                <c:pt idx="25">
                  <c:v>102.5550366799786</c:v>
                </c:pt>
                <c:pt idx="26">
                  <c:v>105.161044854358</c:v>
                </c:pt>
                <c:pt idx="27">
                  <c:v>105.57444317124025</c:v>
                </c:pt>
                <c:pt idx="28">
                  <c:v>106.49621947489898</c:v>
                </c:pt>
                <c:pt idx="29">
                  <c:v>107.79379217334095</c:v>
                </c:pt>
                <c:pt idx="30">
                  <c:v>108.73545571579857</c:v>
                </c:pt>
                <c:pt idx="31">
                  <c:v>109.68397116406088</c:v>
                </c:pt>
                <c:pt idx="32">
                  <c:v>109.9808313757122</c:v>
                </c:pt>
                <c:pt idx="33">
                  <c:v>110.63276514507936</c:v>
                </c:pt>
                <c:pt idx="34">
                  <c:v>110.9080669213941</c:v>
                </c:pt>
                <c:pt idx="35">
                  <c:v>111.22347741461434</c:v>
                </c:pt>
                <c:pt idx="36">
                  <c:v>111.5383308423221</c:v>
                </c:pt>
                <c:pt idx="37">
                  <c:v>111.72188392871563</c:v>
                </c:pt>
                <c:pt idx="38">
                  <c:v>112.0613039455279</c:v>
                </c:pt>
                <c:pt idx="39">
                  <c:v>112.15533660405058</c:v>
                </c:pt>
                <c:pt idx="40">
                  <c:v>112.54751072490376</c:v>
                </c:pt>
              </c:numCache>
            </c:numRef>
          </c:val>
          <c:smooth val="0"/>
          <c:extLst>
            <c:ext xmlns:c16="http://schemas.microsoft.com/office/drawing/2014/chart" uri="{C3380CC4-5D6E-409C-BE32-E72D297353CC}">
              <c16:uniqueId val="{00000000-D50D-4D57-9573-879482A88428}"/>
            </c:ext>
          </c:extLst>
        </c:ser>
        <c:ser>
          <c:idx val="1"/>
          <c:order val="1"/>
          <c:tx>
            <c:v>France métropolitaine</c:v>
          </c:tx>
          <c:spPr>
            <a:ln w="28575">
              <a:solidFill>
                <a:srgbClr val="0000FF"/>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C$10:$C$50</c:f>
              <c:numCache>
                <c:formatCode>#\ ##0.0</c:formatCode>
                <c:ptCount val="41"/>
                <c:pt idx="0">
                  <c:v>100</c:v>
                </c:pt>
                <c:pt idx="1">
                  <c:v>100.05745799782287</c:v>
                </c:pt>
                <c:pt idx="2">
                  <c:v>99.923947094053759</c:v>
                </c:pt>
                <c:pt idx="3">
                  <c:v>100.01087737628484</c:v>
                </c:pt>
                <c:pt idx="4">
                  <c:v>99.94451900306683</c:v>
                </c:pt>
                <c:pt idx="5">
                  <c:v>100.16899478931691</c:v>
                </c:pt>
                <c:pt idx="6">
                  <c:v>100.26318718130717</c:v>
                </c:pt>
                <c:pt idx="7">
                  <c:v>100.40125372281182</c:v>
                </c:pt>
                <c:pt idx="8">
                  <c:v>100.59522178615394</c:v>
                </c:pt>
                <c:pt idx="9">
                  <c:v>100.80652744601066</c:v>
                </c:pt>
                <c:pt idx="10">
                  <c:v>101.14231515519457</c:v>
                </c:pt>
                <c:pt idx="11">
                  <c:v>101.17332480278922</c:v>
                </c:pt>
                <c:pt idx="12">
                  <c:v>101.61951274552558</c:v>
                </c:pt>
                <c:pt idx="13">
                  <c:v>102.06594636030634</c:v>
                </c:pt>
                <c:pt idx="14">
                  <c:v>102.11004481526172</c:v>
                </c:pt>
                <c:pt idx="15">
                  <c:v>102.49437838053042</c:v>
                </c:pt>
                <c:pt idx="16">
                  <c:v>102.75975762971686</c:v>
                </c:pt>
                <c:pt idx="17">
                  <c:v>102.77413963694116</c:v>
                </c:pt>
                <c:pt idx="18">
                  <c:v>102.86010434403524</c:v>
                </c:pt>
                <c:pt idx="19">
                  <c:v>103.11438304385435</c:v>
                </c:pt>
                <c:pt idx="20">
                  <c:v>103.81403013446733</c:v>
                </c:pt>
                <c:pt idx="21">
                  <c:v>103.96505049412124</c:v>
                </c:pt>
                <c:pt idx="22">
                  <c:v>104.18373262665376</c:v>
                </c:pt>
                <c:pt idx="23">
                  <c:v>104.580046863775</c:v>
                </c:pt>
                <c:pt idx="24">
                  <c:v>102.729157596824</c:v>
                </c:pt>
                <c:pt idx="25">
                  <c:v>102.12303873080776</c:v>
                </c:pt>
                <c:pt idx="26">
                  <c:v>104.19546670747654</c:v>
                </c:pt>
                <c:pt idx="27">
                  <c:v>104.2501052137259</c:v>
                </c:pt>
                <c:pt idx="28">
                  <c:v>105.10189229093866</c:v>
                </c:pt>
                <c:pt idx="29">
                  <c:v>106.13118865653411</c:v>
                </c:pt>
                <c:pt idx="30">
                  <c:v>106.95378326999356</c:v>
                </c:pt>
                <c:pt idx="31">
                  <c:v>107.50049808987075</c:v>
                </c:pt>
                <c:pt idx="32">
                  <c:v>107.854311220559</c:v>
                </c:pt>
                <c:pt idx="33">
                  <c:v>108.25105328550922</c:v>
                </c:pt>
                <c:pt idx="34">
                  <c:v>108.71857794621482</c:v>
                </c:pt>
                <c:pt idx="35">
                  <c:v>108.99359369793176</c:v>
                </c:pt>
                <c:pt idx="36">
                  <c:v>109.181765910976</c:v>
                </c:pt>
                <c:pt idx="37">
                  <c:v>109.37626100706981</c:v>
                </c:pt>
                <c:pt idx="38">
                  <c:v>109.58455522740272</c:v>
                </c:pt>
                <c:pt idx="39">
                  <c:v>109.61518921379142</c:v>
                </c:pt>
                <c:pt idx="40">
                  <c:v>109.92323641270264</c:v>
                </c:pt>
              </c:numCache>
            </c:numRef>
          </c:val>
          <c:smooth val="0"/>
          <c:extLst>
            <c:ext xmlns:c16="http://schemas.microsoft.com/office/drawing/2014/chart" uri="{C3380CC4-5D6E-409C-BE32-E72D297353CC}">
              <c16:uniqueId val="{00000001-D50D-4D57-9573-879482A88428}"/>
            </c:ext>
          </c:extLst>
        </c:ser>
        <c:ser>
          <c:idx val="2"/>
          <c:order val="2"/>
          <c:tx>
            <c:strRef>
              <c:f>'Données graph 1 et 3'!$I$8:$I$9</c:f>
              <c:strCache>
                <c:ptCount val="2"/>
                <c:pt idx="0">
                  <c:v>Alpes-Maritimes</c:v>
                </c:pt>
              </c:strCache>
            </c:strRef>
          </c:tx>
          <c:spPr>
            <a:ln w="28575"/>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I$10:$I$50</c:f>
              <c:numCache>
                <c:formatCode>#\ ##0.0</c:formatCode>
                <c:ptCount val="41"/>
                <c:pt idx="0">
                  <c:v>100</c:v>
                </c:pt>
                <c:pt idx="1">
                  <c:v>99.959720551636963</c:v>
                </c:pt>
                <c:pt idx="2">
                  <c:v>99.670883187652365</c:v>
                </c:pt>
                <c:pt idx="3">
                  <c:v>99.852755989445328</c:v>
                </c:pt>
                <c:pt idx="4">
                  <c:v>99.808936830311495</c:v>
                </c:pt>
                <c:pt idx="5">
                  <c:v>99.919654468919717</c:v>
                </c:pt>
                <c:pt idx="6">
                  <c:v>100.16753255412149</c:v>
                </c:pt>
                <c:pt idx="7">
                  <c:v>100.72768871706405</c:v>
                </c:pt>
                <c:pt idx="8">
                  <c:v>100.92920658778934</c:v>
                </c:pt>
                <c:pt idx="9">
                  <c:v>101.13672039717385</c:v>
                </c:pt>
                <c:pt idx="10">
                  <c:v>101.51171216169246</c:v>
                </c:pt>
                <c:pt idx="11">
                  <c:v>101.65270095654127</c:v>
                </c:pt>
                <c:pt idx="12">
                  <c:v>101.68048232390072</c:v>
                </c:pt>
                <c:pt idx="13">
                  <c:v>102.25966866777021</c:v>
                </c:pt>
                <c:pt idx="14">
                  <c:v>102.11659580842979</c:v>
                </c:pt>
                <c:pt idx="15">
                  <c:v>102.62055465040092</c:v>
                </c:pt>
                <c:pt idx="16">
                  <c:v>103.08049696442754</c:v>
                </c:pt>
                <c:pt idx="17">
                  <c:v>103.11911526901557</c:v>
                </c:pt>
                <c:pt idx="18">
                  <c:v>103.27884133037057</c:v>
                </c:pt>
                <c:pt idx="19">
                  <c:v>102.87575579984112</c:v>
                </c:pt>
                <c:pt idx="20">
                  <c:v>103.58938488445797</c:v>
                </c:pt>
                <c:pt idx="21">
                  <c:v>103.67613721890265</c:v>
                </c:pt>
                <c:pt idx="22">
                  <c:v>103.62405734226816</c:v>
                </c:pt>
                <c:pt idx="23">
                  <c:v>104.24698968471455</c:v>
                </c:pt>
                <c:pt idx="24">
                  <c:v>101.74562102233642</c:v>
                </c:pt>
                <c:pt idx="25">
                  <c:v>99.449750304400567</c:v>
                </c:pt>
                <c:pt idx="26">
                  <c:v>102.08482410413843</c:v>
                </c:pt>
                <c:pt idx="27">
                  <c:v>102.68418007157105</c:v>
                </c:pt>
                <c:pt idx="28">
                  <c:v>103.11763742971686</c:v>
                </c:pt>
                <c:pt idx="29">
                  <c:v>104.13851511850569</c:v>
                </c:pt>
                <c:pt idx="30">
                  <c:v>105.41381823034486</c:v>
                </c:pt>
                <c:pt idx="31">
                  <c:v>106.68233877260076</c:v>
                </c:pt>
                <c:pt idx="32">
                  <c:v>107.20829285224309</c:v>
                </c:pt>
                <c:pt idx="33">
                  <c:v>108.36835260414827</c:v>
                </c:pt>
                <c:pt idx="34">
                  <c:v>108.4930876649038</c:v>
                </c:pt>
                <c:pt idx="35">
                  <c:v>108.93532080202316</c:v>
                </c:pt>
                <c:pt idx="36">
                  <c:v>109.32022023925163</c:v>
                </c:pt>
                <c:pt idx="37">
                  <c:v>109.54231305365252</c:v>
                </c:pt>
                <c:pt idx="38">
                  <c:v>109.84727828961324</c:v>
                </c:pt>
                <c:pt idx="39">
                  <c:v>109.70708266056344</c:v>
                </c:pt>
                <c:pt idx="40">
                  <c:v>110.30317367490802</c:v>
                </c:pt>
              </c:numCache>
            </c:numRef>
          </c:val>
          <c:smooth val="0"/>
          <c:extLst>
            <c:ext xmlns:c16="http://schemas.microsoft.com/office/drawing/2014/chart" uri="{C3380CC4-5D6E-409C-BE32-E72D297353CC}">
              <c16:uniqueId val="{00000002-D50D-4D57-9573-879482A88428}"/>
            </c:ext>
          </c:extLst>
        </c:ser>
        <c:dLbls>
          <c:showLegendKey val="0"/>
          <c:showVal val="0"/>
          <c:showCatName val="0"/>
          <c:showSerName val="0"/>
          <c:showPercent val="0"/>
          <c:showBubbleSize val="0"/>
        </c:dLbls>
        <c:smooth val="0"/>
        <c:axId val="208581760"/>
        <c:axId val="208583296"/>
      </c:lineChart>
      <c:catAx>
        <c:axId val="208581760"/>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08583296"/>
        <c:crossesAt val="100"/>
        <c:auto val="0"/>
        <c:lblAlgn val="ctr"/>
        <c:lblOffset val="100"/>
        <c:tickLblSkip val="1"/>
        <c:tickMarkSkip val="1"/>
        <c:noMultiLvlLbl val="0"/>
      </c:catAx>
      <c:valAx>
        <c:axId val="208583296"/>
        <c:scaling>
          <c:orientation val="minMax"/>
          <c:max val="114"/>
          <c:min val="98"/>
        </c:scaling>
        <c:delete val="0"/>
        <c:axPos val="l"/>
        <c:majorGridlines>
          <c:spPr>
            <a:ln>
              <a:prstDash val="sysDash"/>
            </a:ln>
          </c:spPr>
        </c:majorGridlines>
        <c:numFmt formatCode="#,##0" sourceLinked="0"/>
        <c:majorTickMark val="out"/>
        <c:minorTickMark val="none"/>
        <c:tickLblPos val="nextTo"/>
        <c:crossAx val="208581760"/>
        <c:crosses val="autoZero"/>
        <c:crossBetween val="midCat"/>
        <c:majorUnit val="2"/>
      </c:valAx>
    </c:plotArea>
    <c:legend>
      <c:legendPos val="r"/>
      <c:layout>
        <c:manualLayout>
          <c:xMode val="edge"/>
          <c:yMode val="edge"/>
          <c:x val="4.6874944203403143E-2"/>
          <c:y val="0.13475177304964539"/>
          <c:w val="0.91903409090909094"/>
          <c:h val="5.3191489361702107E-2"/>
        </c:manualLayout>
      </c:layout>
      <c:overlay val="0"/>
    </c:legend>
    <c:plotVisOnly val="1"/>
    <c:dispBlanksAs val="gap"/>
    <c:showDLblsOverMax val="0"/>
  </c:chart>
  <c:printSettings>
    <c:headerFooter/>
    <c:pageMargins b="0.74803149606299646" l="0.70866141732283972" r="0.39370078740157488" t="0.74803149606299646" header="0.30000000000000032" footer="0.30000000000000032"/>
    <c:pageSetup orientation="portrait"/>
  </c:printSettings>
  <c:userShapes r:id="rId1"/>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93E-2"/>
          <c:y val="0.28336664135257206"/>
          <c:w val="0.83764367816092988"/>
          <c:h val="0.47868375590107076"/>
        </c:manualLayout>
      </c:layout>
      <c:lineChart>
        <c:grouping val="standard"/>
        <c:varyColors val="0"/>
        <c:ser>
          <c:idx val="0"/>
          <c:order val="0"/>
          <c:tx>
            <c:strRef>
              <c:f>'Données graph 1 et 3'!$AD$8:$AD$9</c:f>
              <c:strCache>
                <c:ptCount val="2"/>
                <c:pt idx="0">
                  <c:v>Construction </c:v>
                </c:pt>
              </c:strCache>
            </c:strRef>
          </c:tx>
          <c:spPr>
            <a:ln w="28575">
              <a:solidFill>
                <a:srgbClr val="00B050"/>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AD$10:$AD$50</c:f>
              <c:numCache>
                <c:formatCode>#\ ##0.0</c:formatCode>
                <c:ptCount val="41"/>
                <c:pt idx="0">
                  <c:v>100</c:v>
                </c:pt>
                <c:pt idx="1">
                  <c:v>98.413394851668485</c:v>
                </c:pt>
                <c:pt idx="2">
                  <c:v>97.693837414029034</c:v>
                </c:pt>
                <c:pt idx="3">
                  <c:v>96.367556969703259</c:v>
                </c:pt>
                <c:pt idx="4">
                  <c:v>95.669882523910559</c:v>
                </c:pt>
                <c:pt idx="5">
                  <c:v>96.529158030107766</c:v>
                </c:pt>
                <c:pt idx="6">
                  <c:v>97.326131865797876</c:v>
                </c:pt>
                <c:pt idx="7">
                  <c:v>97.332805272889999</c:v>
                </c:pt>
                <c:pt idx="8">
                  <c:v>97.48448170902418</c:v>
                </c:pt>
                <c:pt idx="9">
                  <c:v>97.149756354375654</c:v>
                </c:pt>
                <c:pt idx="10">
                  <c:v>97.93890913274862</c:v>
                </c:pt>
                <c:pt idx="11">
                  <c:v>98.955133739331714</c:v>
                </c:pt>
                <c:pt idx="12">
                  <c:v>99.669607563808114</c:v>
                </c:pt>
                <c:pt idx="13">
                  <c:v>99.067250007195597</c:v>
                </c:pt>
                <c:pt idx="14">
                  <c:v>99.737504256827478</c:v>
                </c:pt>
                <c:pt idx="15">
                  <c:v>101.23827434947962</c:v>
                </c:pt>
                <c:pt idx="16">
                  <c:v>102.00748713261198</c:v>
                </c:pt>
                <c:pt idx="17">
                  <c:v>102.70586443472939</c:v>
                </c:pt>
                <c:pt idx="18">
                  <c:v>103.87426916456863</c:v>
                </c:pt>
                <c:pt idx="19">
                  <c:v>103.38384728562131</c:v>
                </c:pt>
                <c:pt idx="20">
                  <c:v>105.99987547869311</c:v>
                </c:pt>
                <c:pt idx="21">
                  <c:v>107.20659474355475</c:v>
                </c:pt>
                <c:pt idx="22">
                  <c:v>106.84971545092094</c:v>
                </c:pt>
                <c:pt idx="23">
                  <c:v>106.74472141997948</c:v>
                </c:pt>
                <c:pt idx="24">
                  <c:v>97.210414148683583</c:v>
                </c:pt>
                <c:pt idx="25">
                  <c:v>103.78496545294146</c:v>
                </c:pt>
                <c:pt idx="26">
                  <c:v>107.82281485778236</c:v>
                </c:pt>
                <c:pt idx="27">
                  <c:v>108.64443457206352</c:v>
                </c:pt>
                <c:pt idx="28">
                  <c:v>110.63115982071747</c:v>
                </c:pt>
                <c:pt idx="29">
                  <c:v>110.88473261960038</c:v>
                </c:pt>
                <c:pt idx="30">
                  <c:v>112.59480425715445</c:v>
                </c:pt>
                <c:pt idx="31">
                  <c:v>113.10525452814069</c:v>
                </c:pt>
                <c:pt idx="32">
                  <c:v>112.21037235687213</c:v>
                </c:pt>
                <c:pt idx="33">
                  <c:v>111.41505589631504</c:v>
                </c:pt>
                <c:pt idx="34">
                  <c:v>111.37370671584108</c:v>
                </c:pt>
                <c:pt idx="35">
                  <c:v>112.54794279100207</c:v>
                </c:pt>
                <c:pt idx="36">
                  <c:v>112.17790295298597</c:v>
                </c:pt>
                <c:pt idx="37">
                  <c:v>111.00090777142395</c:v>
                </c:pt>
                <c:pt idx="38">
                  <c:v>109.22945551822434</c:v>
                </c:pt>
                <c:pt idx="39">
                  <c:v>107.69976236934222</c:v>
                </c:pt>
                <c:pt idx="40">
                  <c:v>105.79143328814</c:v>
                </c:pt>
              </c:numCache>
            </c:numRef>
          </c:val>
          <c:smooth val="0"/>
          <c:extLst>
            <c:ext xmlns:c16="http://schemas.microsoft.com/office/drawing/2014/chart" uri="{C3380CC4-5D6E-409C-BE32-E72D297353CC}">
              <c16:uniqueId val="{00000000-228F-42B6-A54E-3E34B55ED86A}"/>
            </c:ext>
          </c:extLst>
        </c:ser>
        <c:ser>
          <c:idx val="1"/>
          <c:order val="1"/>
          <c:tx>
            <c:strRef>
              <c:f>'Données graph 1 et 3'!$AC$8:$AC$9</c:f>
              <c:strCache>
                <c:ptCount val="2"/>
                <c:pt idx="0">
                  <c:v>Industrie </c:v>
                </c:pt>
              </c:strCache>
            </c:strRef>
          </c:tx>
          <c:spPr>
            <a:ln w="28575">
              <a:solidFill>
                <a:srgbClr val="0070C0"/>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AC$10:$AC$50</c:f>
              <c:numCache>
                <c:formatCode>#\ ##0.0</c:formatCode>
                <c:ptCount val="41"/>
                <c:pt idx="0">
                  <c:v>100</c:v>
                </c:pt>
                <c:pt idx="1">
                  <c:v>99.766231289068003</c:v>
                </c:pt>
                <c:pt idx="2">
                  <c:v>99.449902857476701</c:v>
                </c:pt>
                <c:pt idx="3">
                  <c:v>98.973507347724848</c:v>
                </c:pt>
                <c:pt idx="4">
                  <c:v>98.615481371471859</c:v>
                </c:pt>
                <c:pt idx="5">
                  <c:v>98.566840123112669</c:v>
                </c:pt>
                <c:pt idx="6">
                  <c:v>99.023297500583936</c:v>
                </c:pt>
                <c:pt idx="7">
                  <c:v>98.746593963851552</c:v>
                </c:pt>
                <c:pt idx="8">
                  <c:v>98.913144375354946</c:v>
                </c:pt>
                <c:pt idx="9">
                  <c:v>98.696323848022217</c:v>
                </c:pt>
                <c:pt idx="10">
                  <c:v>98.877696394670195</c:v>
                </c:pt>
                <c:pt idx="11">
                  <c:v>98.854539301966355</c:v>
                </c:pt>
                <c:pt idx="12">
                  <c:v>98.534475543002841</c:v>
                </c:pt>
                <c:pt idx="13">
                  <c:v>99.234177816054213</c:v>
                </c:pt>
                <c:pt idx="14">
                  <c:v>99.224849793004751</c:v>
                </c:pt>
                <c:pt idx="15">
                  <c:v>99.618961674564204</c:v>
                </c:pt>
                <c:pt idx="16">
                  <c:v>99.978526734842234</c:v>
                </c:pt>
                <c:pt idx="17">
                  <c:v>99.944530093788842</c:v>
                </c:pt>
                <c:pt idx="18">
                  <c:v>99.426888434340327</c:v>
                </c:pt>
                <c:pt idx="19">
                  <c:v>98.595073980305429</c:v>
                </c:pt>
                <c:pt idx="20">
                  <c:v>98.895493143772356</c:v>
                </c:pt>
                <c:pt idx="21">
                  <c:v>99.286045837331201</c:v>
                </c:pt>
                <c:pt idx="22">
                  <c:v>99.341160824038127</c:v>
                </c:pt>
                <c:pt idx="23">
                  <c:v>99.485962742058604</c:v>
                </c:pt>
                <c:pt idx="24">
                  <c:v>98.49961172555544</c:v>
                </c:pt>
                <c:pt idx="25">
                  <c:v>98.11912982199749</c:v>
                </c:pt>
                <c:pt idx="26">
                  <c:v>99.388793543850113</c:v>
                </c:pt>
                <c:pt idx="27">
                  <c:v>99.741615252601207</c:v>
                </c:pt>
                <c:pt idx="28">
                  <c:v>100.40895960743161</c:v>
                </c:pt>
                <c:pt idx="29">
                  <c:v>101.15356158162099</c:v>
                </c:pt>
                <c:pt idx="30">
                  <c:v>101.81161699384307</c:v>
                </c:pt>
                <c:pt idx="31">
                  <c:v>102.51859016242142</c:v>
                </c:pt>
                <c:pt idx="32">
                  <c:v>102.67077571708934</c:v>
                </c:pt>
                <c:pt idx="33">
                  <c:v>103.18308147825626</c:v>
                </c:pt>
                <c:pt idx="34">
                  <c:v>104.09644066239552</c:v>
                </c:pt>
                <c:pt idx="35">
                  <c:v>105.10493384249415</c:v>
                </c:pt>
                <c:pt idx="36">
                  <c:v>105.40443125150622</c:v>
                </c:pt>
                <c:pt idx="37">
                  <c:v>105.33350432718423</c:v>
                </c:pt>
                <c:pt idx="38">
                  <c:v>105.48899900649218</c:v>
                </c:pt>
                <c:pt idx="39">
                  <c:v>105.96472194268898</c:v>
                </c:pt>
                <c:pt idx="40">
                  <c:v>105.91481273549283</c:v>
                </c:pt>
              </c:numCache>
            </c:numRef>
          </c:val>
          <c:smooth val="0"/>
          <c:extLst>
            <c:ext xmlns:c16="http://schemas.microsoft.com/office/drawing/2014/chart" uri="{C3380CC4-5D6E-409C-BE32-E72D297353CC}">
              <c16:uniqueId val="{00000001-228F-42B6-A54E-3E34B55ED86A}"/>
            </c:ext>
          </c:extLst>
        </c:ser>
        <c:ser>
          <c:idx val="2"/>
          <c:order val="2"/>
          <c:tx>
            <c:strRef>
              <c:f>'Données graph 1 et 3'!$AE$8:$AE$9</c:f>
              <c:strCache>
                <c:ptCount val="2"/>
                <c:pt idx="0">
                  <c:v>Tertiaire marchand </c:v>
                </c:pt>
              </c:strCache>
            </c:strRef>
          </c:tx>
          <c:spPr>
            <a:ln w="28575">
              <a:solidFill>
                <a:srgbClr val="FF0000"/>
              </a:solidFill>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AE$10:$AE$50</c:f>
              <c:numCache>
                <c:formatCode>#\ ##0.0</c:formatCode>
                <c:ptCount val="41"/>
                <c:pt idx="0">
                  <c:v>100</c:v>
                </c:pt>
                <c:pt idx="1">
                  <c:v>100.01531759621143</c:v>
                </c:pt>
                <c:pt idx="2">
                  <c:v>99.409751385043393</c:v>
                </c:pt>
                <c:pt idx="3">
                  <c:v>99.647647175051958</c:v>
                </c:pt>
                <c:pt idx="4">
                  <c:v>99.668566498174982</c:v>
                </c:pt>
                <c:pt idx="5">
                  <c:v>100.11944064299492</c:v>
                </c:pt>
                <c:pt idx="6">
                  <c:v>100.43733653841633</c:v>
                </c:pt>
                <c:pt idx="7">
                  <c:v>101.03743291314184</c:v>
                </c:pt>
                <c:pt idx="8">
                  <c:v>101.82954807663722</c:v>
                </c:pt>
                <c:pt idx="9">
                  <c:v>102.19816189777767</c:v>
                </c:pt>
                <c:pt idx="10">
                  <c:v>102.69163829932045</c:v>
                </c:pt>
                <c:pt idx="11">
                  <c:v>102.54379647575713</c:v>
                </c:pt>
                <c:pt idx="12">
                  <c:v>102.52588181077908</c:v>
                </c:pt>
                <c:pt idx="13">
                  <c:v>103.06281143748149</c:v>
                </c:pt>
                <c:pt idx="14">
                  <c:v>103.28359099095792</c:v>
                </c:pt>
                <c:pt idx="15">
                  <c:v>103.93104664891763</c:v>
                </c:pt>
                <c:pt idx="16">
                  <c:v>104.59079460705031</c:v>
                </c:pt>
                <c:pt idx="17">
                  <c:v>104.61373008982899</c:v>
                </c:pt>
                <c:pt idx="18">
                  <c:v>104.5206145184282</c:v>
                </c:pt>
                <c:pt idx="19">
                  <c:v>104.24028768330955</c:v>
                </c:pt>
                <c:pt idx="20">
                  <c:v>105.18957957970426</c:v>
                </c:pt>
                <c:pt idx="21">
                  <c:v>105.03046858844564</c:v>
                </c:pt>
                <c:pt idx="22">
                  <c:v>105.0244487058719</c:v>
                </c:pt>
                <c:pt idx="23">
                  <c:v>106.00338386988393</c:v>
                </c:pt>
                <c:pt idx="24">
                  <c:v>102.9504683503711</c:v>
                </c:pt>
                <c:pt idx="25">
                  <c:v>98.279675911055548</c:v>
                </c:pt>
                <c:pt idx="26">
                  <c:v>101.43189778886463</c:v>
                </c:pt>
                <c:pt idx="27">
                  <c:v>102.23981925747481</c:v>
                </c:pt>
                <c:pt idx="28">
                  <c:v>102.43972331364523</c:v>
                </c:pt>
                <c:pt idx="29">
                  <c:v>104.23385532677634</c:v>
                </c:pt>
                <c:pt idx="30">
                  <c:v>106.09301920742209</c:v>
                </c:pt>
                <c:pt idx="31">
                  <c:v>108.23671542748352</c:v>
                </c:pt>
                <c:pt idx="32">
                  <c:v>109.0296934468638</c:v>
                </c:pt>
                <c:pt idx="33">
                  <c:v>111.0768719769669</c:v>
                </c:pt>
                <c:pt idx="34">
                  <c:v>111.66903672432913</c:v>
                </c:pt>
                <c:pt idx="35">
                  <c:v>111.81011052863698</c:v>
                </c:pt>
                <c:pt idx="36">
                  <c:v>112.53768098360308</c:v>
                </c:pt>
                <c:pt idx="37">
                  <c:v>113.1052473258559</c:v>
                </c:pt>
                <c:pt idx="38">
                  <c:v>113.50207364573519</c:v>
                </c:pt>
                <c:pt idx="39">
                  <c:v>112.99932411774543</c:v>
                </c:pt>
                <c:pt idx="40">
                  <c:v>114.00828006390252</c:v>
                </c:pt>
              </c:numCache>
            </c:numRef>
          </c:val>
          <c:smooth val="0"/>
          <c:extLst>
            <c:ext xmlns:c16="http://schemas.microsoft.com/office/drawing/2014/chart" uri="{C3380CC4-5D6E-409C-BE32-E72D297353CC}">
              <c16:uniqueId val="{00000002-228F-42B6-A54E-3E34B55ED86A}"/>
            </c:ext>
          </c:extLst>
        </c:ser>
        <c:ser>
          <c:idx val="3"/>
          <c:order val="3"/>
          <c:tx>
            <c:strRef>
              <c:f>'Données graph 1 et 3'!$AF$8:$AF$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AF$10:$AF$50</c:f>
              <c:numCache>
                <c:formatCode>#\ ##0.0</c:formatCode>
                <c:ptCount val="41"/>
                <c:pt idx="0">
                  <c:v>100</c:v>
                </c:pt>
                <c:pt idx="1">
                  <c:v>100.23000271307139</c:v>
                </c:pt>
                <c:pt idx="2">
                  <c:v>100.51465047505961</c:v>
                </c:pt>
                <c:pt idx="3">
                  <c:v>101.03599107682446</c:v>
                </c:pt>
                <c:pt idx="4">
                  <c:v>101.07517310898967</c:v>
                </c:pt>
                <c:pt idx="5">
                  <c:v>100.55882268309162</c:v>
                </c:pt>
                <c:pt idx="6">
                  <c:v>100.54241906627304</c:v>
                </c:pt>
                <c:pt idx="7">
                  <c:v>101.33818715273731</c:v>
                </c:pt>
                <c:pt idx="8">
                  <c:v>100.60178846213843</c:v>
                </c:pt>
                <c:pt idx="9">
                  <c:v>100.72012782450513</c:v>
                </c:pt>
                <c:pt idx="10">
                  <c:v>100.90466182270879</c:v>
                </c:pt>
                <c:pt idx="11">
                  <c:v>101.37636264495701</c:v>
                </c:pt>
                <c:pt idx="12">
                  <c:v>101.4065699959648</c:v>
                </c:pt>
                <c:pt idx="13">
                  <c:v>102.2390291779892</c:v>
                </c:pt>
                <c:pt idx="14">
                  <c:v>101.33943700851731</c:v>
                </c:pt>
                <c:pt idx="15">
                  <c:v>101.39736133571868</c:v>
                </c:pt>
                <c:pt idx="16">
                  <c:v>101.49589561005324</c:v>
                </c:pt>
                <c:pt idx="17">
                  <c:v>101.43653280434187</c:v>
                </c:pt>
                <c:pt idx="18">
                  <c:v>101.94810133751207</c:v>
                </c:pt>
                <c:pt idx="19">
                  <c:v>101.46506027784916</c:v>
                </c:pt>
                <c:pt idx="20">
                  <c:v>101.55772273562371</c:v>
                </c:pt>
                <c:pt idx="21">
                  <c:v>101.73666786094111</c:v>
                </c:pt>
                <c:pt idx="22">
                  <c:v>101.64132031841548</c:v>
                </c:pt>
                <c:pt idx="23">
                  <c:v>101.9570414766291</c:v>
                </c:pt>
                <c:pt idx="24">
                  <c:v>101.33540744873709</c:v>
                </c:pt>
                <c:pt idx="25">
                  <c:v>100.68673454976718</c:v>
                </c:pt>
                <c:pt idx="26">
                  <c:v>102.58934825498463</c:v>
                </c:pt>
                <c:pt idx="27">
                  <c:v>102.84211496944621</c:v>
                </c:pt>
                <c:pt idx="28">
                  <c:v>103.27558180323327</c:v>
                </c:pt>
                <c:pt idx="29">
                  <c:v>103.25293195476223</c:v>
                </c:pt>
                <c:pt idx="30">
                  <c:v>103.61337775491197</c:v>
                </c:pt>
                <c:pt idx="31">
                  <c:v>103.78336404358728</c:v>
                </c:pt>
                <c:pt idx="32">
                  <c:v>104.22227981617375</c:v>
                </c:pt>
                <c:pt idx="33">
                  <c:v>104.46027742510734</c:v>
                </c:pt>
                <c:pt idx="34">
                  <c:v>103.68364036527471</c:v>
                </c:pt>
                <c:pt idx="35">
                  <c:v>104.29504079155069</c:v>
                </c:pt>
                <c:pt idx="36">
                  <c:v>104.31766382811696</c:v>
                </c:pt>
                <c:pt idx="37">
                  <c:v>104.31873861158614</c:v>
                </c:pt>
                <c:pt idx="38">
                  <c:v>104.93316593443166</c:v>
                </c:pt>
                <c:pt idx="39">
                  <c:v>105.45552833967899</c:v>
                </c:pt>
                <c:pt idx="40">
                  <c:v>106.02559435222499</c:v>
                </c:pt>
              </c:numCache>
            </c:numRef>
          </c:val>
          <c:smooth val="0"/>
          <c:extLst>
            <c:ext xmlns:c16="http://schemas.microsoft.com/office/drawing/2014/chart" uri="{C3380CC4-5D6E-409C-BE32-E72D297353CC}">
              <c16:uniqueId val="{00000003-228F-42B6-A54E-3E34B55ED86A}"/>
            </c:ext>
          </c:extLst>
        </c:ser>
        <c:dLbls>
          <c:showLegendKey val="0"/>
          <c:showVal val="0"/>
          <c:showCatName val="0"/>
          <c:showSerName val="0"/>
          <c:showPercent val="0"/>
          <c:showBubbleSize val="0"/>
        </c:dLbls>
        <c:smooth val="0"/>
        <c:axId val="210959744"/>
        <c:axId val="208610432"/>
      </c:lineChart>
      <c:catAx>
        <c:axId val="21095974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08610432"/>
        <c:crossesAt val="100"/>
        <c:auto val="0"/>
        <c:lblAlgn val="ctr"/>
        <c:lblOffset val="100"/>
        <c:tickLblSkip val="1"/>
        <c:tickMarkSkip val="1"/>
        <c:noMultiLvlLbl val="0"/>
      </c:catAx>
      <c:valAx>
        <c:axId val="208610432"/>
        <c:scaling>
          <c:orientation val="minMax"/>
          <c:max val="115"/>
          <c:min val="95"/>
        </c:scaling>
        <c:delete val="0"/>
        <c:axPos val="l"/>
        <c:majorGridlines>
          <c:spPr>
            <a:ln>
              <a:prstDash val="sysDash"/>
            </a:ln>
          </c:spPr>
        </c:majorGridlines>
        <c:numFmt formatCode="#,##0" sourceLinked="0"/>
        <c:majorTickMark val="out"/>
        <c:minorTickMark val="none"/>
        <c:tickLblPos val="nextTo"/>
        <c:crossAx val="210959744"/>
        <c:crosses val="autoZero"/>
        <c:crossBetween val="midCat"/>
        <c:majorUnit val="5"/>
      </c:valAx>
    </c:plotArea>
    <c:legend>
      <c:legendPos val="r"/>
      <c:layout>
        <c:manualLayout>
          <c:xMode val="edge"/>
          <c:yMode val="edge"/>
          <c:x val="1.988631520976614E-2"/>
          <c:y val="0.18581766746161807"/>
          <c:w val="0.95596590909090906"/>
          <c:h val="8.5858585858585856E-2"/>
        </c:manualLayout>
      </c:layout>
      <c:overlay val="0"/>
      <c:txPr>
        <a:bodyPr/>
        <a:lstStyle/>
        <a:p>
          <a:pPr>
            <a:defRPr sz="1200"/>
          </a:pPr>
          <a:endParaRPr lang="fr-FR"/>
        </a:p>
      </c:txPr>
    </c:legend>
    <c:plotVisOnly val="1"/>
    <c:dispBlanksAs val="gap"/>
    <c:showDLblsOverMax val="0"/>
  </c:chart>
  <c:printSettings>
    <c:headerFooter/>
    <c:pageMargins b="0.75000000000001066" l="0.70000000000000062" r="0.70000000000000062" t="0.75000000000001066" header="0.30000000000000032" footer="0.30000000000000032"/>
    <c:pageSetup orientation="portrait"/>
  </c:printSettings>
  <c:userShapes r:id="rId1"/>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2'!$G$7:$G$8</c:f>
              <c:strCache>
                <c:ptCount val="2"/>
                <c:pt idx="0">
                  <c:v>Emploi hors intérim</c:v>
                </c:pt>
              </c:strCache>
            </c:strRef>
          </c:tx>
          <c:spPr>
            <a:solidFill>
              <a:srgbClr val="00B0F0"/>
            </a:solidFill>
            <a:ln w="28575">
              <a:noFill/>
              <a:prstDash val="solid"/>
            </a:ln>
          </c:spPr>
          <c:invertIfNegative val="0"/>
          <c:cat>
            <c:multiLvlStrRef>
              <c:f>'Données Graph2'!$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2'!$M$10:$M$50</c:f>
              <c:numCache>
                <c:formatCode>#,##0</c:formatCode>
                <c:ptCount val="41"/>
                <c:pt idx="0">
                  <c:v>-735.86717118468368</c:v>
                </c:pt>
                <c:pt idx="1">
                  <c:v>-132.35468885180308</c:v>
                </c:pt>
                <c:pt idx="2">
                  <c:v>-1130.9272259762511</c:v>
                </c:pt>
                <c:pt idx="3">
                  <c:v>660.06555694405688</c:v>
                </c:pt>
                <c:pt idx="4">
                  <c:v>-16.958613909489941</c:v>
                </c:pt>
                <c:pt idx="5">
                  <c:v>-276.09343845554395</c:v>
                </c:pt>
                <c:pt idx="6">
                  <c:v>426.85508389951428</c:v>
                </c:pt>
                <c:pt idx="7">
                  <c:v>2316.8748434060253</c:v>
                </c:pt>
                <c:pt idx="8">
                  <c:v>845.23931518109748</c:v>
                </c:pt>
                <c:pt idx="9">
                  <c:v>798.79760648973752</c:v>
                </c:pt>
                <c:pt idx="10">
                  <c:v>1346.8306716226507</c:v>
                </c:pt>
                <c:pt idx="11">
                  <c:v>107.88264682266163</c:v>
                </c:pt>
                <c:pt idx="12">
                  <c:v>-244.62060666049365</c:v>
                </c:pt>
                <c:pt idx="13">
                  <c:v>2203.0153097529546</c:v>
                </c:pt>
                <c:pt idx="14">
                  <c:v>-634.88002768758452</c:v>
                </c:pt>
                <c:pt idx="15">
                  <c:v>1537.587329232716</c:v>
                </c:pt>
                <c:pt idx="16">
                  <c:v>1402.0710512939258</c:v>
                </c:pt>
                <c:pt idx="17">
                  <c:v>41.680461206124164</c:v>
                </c:pt>
                <c:pt idx="18">
                  <c:v>927.56649504392408</c:v>
                </c:pt>
                <c:pt idx="19">
                  <c:v>-1213.2927907006233</c:v>
                </c:pt>
                <c:pt idx="20">
                  <c:v>2242.0749760715407</c:v>
                </c:pt>
                <c:pt idx="21">
                  <c:v>219.44766806153348</c:v>
                </c:pt>
                <c:pt idx="22">
                  <c:v>-279.5294959844905</c:v>
                </c:pt>
                <c:pt idx="23">
                  <c:v>2893.3620000506053</c:v>
                </c:pt>
                <c:pt idx="24">
                  <c:v>-6249.852532965655</c:v>
                </c:pt>
                <c:pt idx="25">
                  <c:v>-10387.371523128531</c:v>
                </c:pt>
                <c:pt idx="26">
                  <c:v>9167.4367617561365</c:v>
                </c:pt>
                <c:pt idx="27">
                  <c:v>2102.9953275942244</c:v>
                </c:pt>
                <c:pt idx="28">
                  <c:v>1490.3668475451414</c:v>
                </c:pt>
                <c:pt idx="29">
                  <c:v>3719.3492111223168</c:v>
                </c:pt>
                <c:pt idx="30">
                  <c:v>4758.6339494527783</c:v>
                </c:pt>
                <c:pt idx="31">
                  <c:v>4761.5813088333234</c:v>
                </c:pt>
                <c:pt idx="32">
                  <c:v>2525.4885884812684</c:v>
                </c:pt>
                <c:pt idx="33">
                  <c:v>4460.8200926129939</c:v>
                </c:pt>
                <c:pt idx="34">
                  <c:v>501.99602968333056</c:v>
                </c:pt>
                <c:pt idx="35">
                  <c:v>1783.0279987796675</c:v>
                </c:pt>
                <c:pt idx="36">
                  <c:v>1684.706715326698</c:v>
                </c:pt>
                <c:pt idx="37">
                  <c:v>1258.0089182389784</c:v>
                </c:pt>
                <c:pt idx="38">
                  <c:v>1492.5409897040809</c:v>
                </c:pt>
                <c:pt idx="39">
                  <c:v>-317.29145816178061</c:v>
                </c:pt>
                <c:pt idx="40">
                  <c:v>2565.0358005741145</c:v>
                </c:pt>
              </c:numCache>
            </c:numRef>
          </c:val>
          <c:extLst>
            <c:ext xmlns:c16="http://schemas.microsoft.com/office/drawing/2014/chart" uri="{C3380CC4-5D6E-409C-BE32-E72D297353CC}">
              <c16:uniqueId val="{00000000-C999-4EF8-B8E5-1C3187D8DEAF}"/>
            </c:ext>
          </c:extLst>
        </c:ser>
        <c:ser>
          <c:idx val="2"/>
          <c:order val="1"/>
          <c:tx>
            <c:strRef>
              <c:f>'Données Graph2'!$H$7:$H$8</c:f>
              <c:strCache>
                <c:ptCount val="2"/>
                <c:pt idx="0">
                  <c:v>Intérim</c:v>
                </c:pt>
              </c:strCache>
            </c:strRef>
          </c:tx>
          <c:spPr>
            <a:solidFill>
              <a:schemeClr val="accent6">
                <a:lumMod val="75000"/>
              </a:schemeClr>
            </a:solidFill>
            <a:ln w="28575">
              <a:noFill/>
            </a:ln>
          </c:spPr>
          <c:invertIfNegative val="0"/>
          <c:cat>
            <c:multiLvlStrRef>
              <c:f>'Données Graph2'!$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2'!$N$10:$N$50</c:f>
              <c:numCache>
                <c:formatCode>#,##0</c:formatCode>
                <c:ptCount val="41"/>
                <c:pt idx="0">
                  <c:v>-79.977179892999629</c:v>
                </c:pt>
                <c:pt idx="1">
                  <c:v>-27.966125453000132</c:v>
                </c:pt>
                <c:pt idx="2">
                  <c:v>-18.707222298999113</c:v>
                </c:pt>
                <c:pt idx="3">
                  <c:v>63.827069899998605</c:v>
                </c:pt>
                <c:pt idx="4">
                  <c:v>-157.45100588399964</c:v>
                </c:pt>
                <c:pt idx="5">
                  <c:v>716.77330625299965</c:v>
                </c:pt>
                <c:pt idx="6">
                  <c:v>559.75267968499975</c:v>
                </c:pt>
                <c:pt idx="7">
                  <c:v>-87.333580292999613</c:v>
                </c:pt>
                <c:pt idx="8">
                  <c:v>-43.155114810001578</c:v>
                </c:pt>
                <c:pt idx="9">
                  <c:v>27.151711390001765</c:v>
                </c:pt>
                <c:pt idx="10">
                  <c:v>145.7167064690002</c:v>
                </c:pt>
                <c:pt idx="11">
                  <c:v>453.28289333799967</c:v>
                </c:pt>
                <c:pt idx="12">
                  <c:v>355.19638707899958</c:v>
                </c:pt>
                <c:pt idx="13">
                  <c:v>102.27014119200066</c:v>
                </c:pt>
                <c:pt idx="14">
                  <c:v>65.419465376999142</c:v>
                </c:pt>
                <c:pt idx="15">
                  <c:v>468.27658411400171</c:v>
                </c:pt>
                <c:pt idx="16">
                  <c:v>428.59767220499998</c:v>
                </c:pt>
                <c:pt idx="17">
                  <c:v>112.02864580099958</c:v>
                </c:pt>
                <c:pt idx="18">
                  <c:v>-291.82262905700009</c:v>
                </c:pt>
                <c:pt idx="19">
                  <c:v>-391.07378121800139</c:v>
                </c:pt>
                <c:pt idx="20">
                  <c:v>598.32132047700179</c:v>
                </c:pt>
                <c:pt idx="21">
                  <c:v>125.84516652899947</c:v>
                </c:pt>
                <c:pt idx="22">
                  <c:v>72.240454792001401</c:v>
                </c:pt>
                <c:pt idx="23">
                  <c:v>-413.95812396700239</c:v>
                </c:pt>
                <c:pt idx="24">
                  <c:v>-3706.1294163069988</c:v>
                </c:pt>
                <c:pt idx="25">
                  <c:v>1249.3153183699997</c:v>
                </c:pt>
                <c:pt idx="26">
                  <c:v>1320.7202139729998</c:v>
                </c:pt>
                <c:pt idx="27">
                  <c:v>282.56953643299948</c:v>
                </c:pt>
                <c:pt idx="28">
                  <c:v>234.88609033100056</c:v>
                </c:pt>
                <c:pt idx="29">
                  <c:v>343.96220509000068</c:v>
                </c:pt>
                <c:pt idx="30">
                  <c:v>317.34503448899886</c:v>
                </c:pt>
                <c:pt idx="31">
                  <c:v>287.40159837800093</c:v>
                </c:pt>
                <c:pt idx="32">
                  <c:v>-432.07892767300109</c:v>
                </c:pt>
                <c:pt idx="33">
                  <c:v>156.46568527199997</c:v>
                </c:pt>
                <c:pt idx="34">
                  <c:v>-5.523825484999179</c:v>
                </c:pt>
                <c:pt idx="35">
                  <c:v>-22.845584746999521</c:v>
                </c:pt>
                <c:pt idx="36">
                  <c:v>-152.72468206300073</c:v>
                </c:pt>
                <c:pt idx="37">
                  <c:v>-374.03204409999853</c:v>
                </c:pt>
                <c:pt idx="38">
                  <c:v>-278.71416359600244</c:v>
                </c:pt>
                <c:pt idx="39">
                  <c:v>-240.7171125779978</c:v>
                </c:pt>
                <c:pt idx="40">
                  <c:v>-192.46614772800058</c:v>
                </c:pt>
              </c:numCache>
            </c:numRef>
          </c:val>
          <c:extLst>
            <c:ext xmlns:c16="http://schemas.microsoft.com/office/drawing/2014/chart" uri="{C3380CC4-5D6E-409C-BE32-E72D297353CC}">
              <c16:uniqueId val="{00000001-C999-4EF8-B8E5-1C3187D8DEAF}"/>
            </c:ext>
          </c:extLst>
        </c:ser>
        <c:dLbls>
          <c:showLegendKey val="0"/>
          <c:showVal val="0"/>
          <c:showCatName val="0"/>
          <c:showSerName val="0"/>
          <c:showPercent val="0"/>
          <c:showBubbleSize val="0"/>
        </c:dLbls>
        <c:gapWidth val="150"/>
        <c:overlap val="100"/>
        <c:axId val="208663296"/>
        <c:axId val="208664832"/>
      </c:barChart>
      <c:lineChart>
        <c:grouping val="standard"/>
        <c:varyColors val="0"/>
        <c:ser>
          <c:idx val="0"/>
          <c:order val="2"/>
          <c:tx>
            <c:strRef>
              <c:f>'Données Graph2'!$F$7:$F$8</c:f>
              <c:strCache>
                <c:ptCount val="2"/>
                <c:pt idx="0">
                  <c:v>Emploi total</c:v>
                </c:pt>
              </c:strCache>
            </c:strRef>
          </c:tx>
          <c:spPr>
            <a:ln w="28575">
              <a:solidFill>
                <a:srgbClr val="002060"/>
              </a:solidFill>
              <a:prstDash val="solid"/>
            </a:ln>
          </c:spPr>
          <c:marker>
            <c:symbol val="none"/>
          </c:marker>
          <c:cat>
            <c:multiLvlStrRef>
              <c:f>'Données Graph2'!$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2'!$L$10:$L$50</c:f>
              <c:numCache>
                <c:formatCode>#,##0</c:formatCode>
                <c:ptCount val="41"/>
                <c:pt idx="0">
                  <c:v>-815.84435107768513</c:v>
                </c:pt>
                <c:pt idx="1">
                  <c:v>-160.32081430481048</c:v>
                </c:pt>
                <c:pt idx="2">
                  <c:v>-1149.6344482752611</c:v>
                </c:pt>
                <c:pt idx="3">
                  <c:v>723.89262684405548</c:v>
                </c:pt>
                <c:pt idx="4">
                  <c:v>-174.40961979347048</c:v>
                </c:pt>
                <c:pt idx="5">
                  <c:v>440.67986779741477</c:v>
                </c:pt>
                <c:pt idx="6">
                  <c:v>986.60776358452858</c:v>
                </c:pt>
                <c:pt idx="7">
                  <c:v>2229.5412631130312</c:v>
                </c:pt>
                <c:pt idx="8">
                  <c:v>802.084200371115</c:v>
                </c:pt>
                <c:pt idx="9">
                  <c:v>825.94931787974201</c:v>
                </c:pt>
                <c:pt idx="10">
                  <c:v>1492.5473780916072</c:v>
                </c:pt>
                <c:pt idx="11">
                  <c:v>561.16554016066948</c:v>
                </c:pt>
                <c:pt idx="12">
                  <c:v>110.57578041852685</c:v>
                </c:pt>
                <c:pt idx="13">
                  <c:v>2305.285450944968</c:v>
                </c:pt>
                <c:pt idx="14">
                  <c:v>-569.46056231058901</c:v>
                </c:pt>
                <c:pt idx="15">
                  <c:v>2005.8639133467223</c:v>
                </c:pt>
                <c:pt idx="16">
                  <c:v>1830.6687234988785</c:v>
                </c:pt>
                <c:pt idx="17">
                  <c:v>153.70910700713284</c:v>
                </c:pt>
                <c:pt idx="18">
                  <c:v>635.74386598693673</c:v>
                </c:pt>
                <c:pt idx="19">
                  <c:v>-1604.3665719185956</c:v>
                </c:pt>
                <c:pt idx="20">
                  <c:v>2840.3962965485407</c:v>
                </c:pt>
                <c:pt idx="21">
                  <c:v>345.2928345905384</c:v>
                </c:pt>
                <c:pt idx="22">
                  <c:v>-207.28904119250365</c:v>
                </c:pt>
                <c:pt idx="23">
                  <c:v>2479.403876083612</c:v>
                </c:pt>
                <c:pt idx="24">
                  <c:v>-9955.981949272682</c:v>
                </c:pt>
                <c:pt idx="25">
                  <c:v>-9138.0562047585263</c:v>
                </c:pt>
                <c:pt idx="26">
                  <c:v>10488.156975729158</c:v>
                </c:pt>
                <c:pt idx="27">
                  <c:v>2385.5648640271975</c:v>
                </c:pt>
                <c:pt idx="28">
                  <c:v>1725.2529378761537</c:v>
                </c:pt>
                <c:pt idx="29">
                  <c:v>4063.3114162122947</c:v>
                </c:pt>
                <c:pt idx="30">
                  <c:v>5075.978983941779</c:v>
                </c:pt>
                <c:pt idx="31">
                  <c:v>5048.9829072113498</c:v>
                </c:pt>
                <c:pt idx="32">
                  <c:v>2093.4096608082764</c:v>
                </c:pt>
                <c:pt idx="33">
                  <c:v>4617.2857778850012</c:v>
                </c:pt>
                <c:pt idx="34">
                  <c:v>496.4722041983041</c:v>
                </c:pt>
                <c:pt idx="35">
                  <c:v>1760.1824140326935</c:v>
                </c:pt>
                <c:pt idx="36">
                  <c:v>1531.9820332636591</c:v>
                </c:pt>
                <c:pt idx="37">
                  <c:v>883.97687413898529</c:v>
                </c:pt>
                <c:pt idx="38">
                  <c:v>1213.8268261080957</c:v>
                </c:pt>
                <c:pt idx="39">
                  <c:v>-558.00857073976658</c:v>
                </c:pt>
                <c:pt idx="40">
                  <c:v>2372.569652846083</c:v>
                </c:pt>
              </c:numCache>
            </c:numRef>
          </c:val>
          <c:smooth val="0"/>
          <c:extLst>
            <c:ext xmlns:c16="http://schemas.microsoft.com/office/drawing/2014/chart" uri="{C3380CC4-5D6E-409C-BE32-E72D297353CC}">
              <c16:uniqueId val="{00000002-C999-4EF8-B8E5-1C3187D8DEAF}"/>
            </c:ext>
          </c:extLst>
        </c:ser>
        <c:dLbls>
          <c:showLegendKey val="0"/>
          <c:showVal val="0"/>
          <c:showCatName val="0"/>
          <c:showSerName val="0"/>
          <c:showPercent val="0"/>
          <c:showBubbleSize val="0"/>
        </c:dLbls>
        <c:marker val="1"/>
        <c:smooth val="0"/>
        <c:axId val="208663296"/>
        <c:axId val="208664832"/>
      </c:lineChart>
      <c:catAx>
        <c:axId val="208663296"/>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08664832"/>
        <c:crosses val="autoZero"/>
        <c:auto val="0"/>
        <c:lblAlgn val="ctr"/>
        <c:lblOffset val="100"/>
        <c:tickLblSkip val="1"/>
        <c:tickMarkSkip val="1"/>
        <c:noMultiLvlLbl val="0"/>
      </c:catAx>
      <c:valAx>
        <c:axId val="208664832"/>
        <c:scaling>
          <c:orientation val="minMax"/>
          <c:min val="-12000"/>
        </c:scaling>
        <c:delete val="0"/>
        <c:axPos val="l"/>
        <c:majorGridlines>
          <c:spPr>
            <a:ln>
              <a:prstDash val="sysDash"/>
            </a:ln>
          </c:spPr>
        </c:majorGridlines>
        <c:numFmt formatCode="[Red][&lt;0]\-&quot;&quot;0&quot;&quot;;[Blue][&gt;0]\+&quot;&quot;0&quot;&quot;;0" sourceLinked="0"/>
        <c:majorTickMark val="out"/>
        <c:minorTickMark val="none"/>
        <c:tickLblPos val="nextTo"/>
        <c:crossAx val="208663296"/>
        <c:crosses val="autoZero"/>
        <c:crossBetween val="between"/>
        <c:majorUnit val="4000"/>
      </c:valAx>
    </c:plotArea>
    <c:legend>
      <c:legendPos val="t"/>
      <c:layout>
        <c:manualLayout>
          <c:xMode val="edge"/>
          <c:yMode val="edge"/>
          <c:x val="0.21074350206639333"/>
          <c:y val="0.20408163265306123"/>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5578887233E-2"/>
          <c:y val="0.2533705628201619"/>
          <c:w val="0.90516390406154157"/>
          <c:h val="0.50871373175295609"/>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3F98-420A-BF18-C5A59A0BCA30}"/>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F98-420A-BF18-C5A59A0BCA30}"/>
                </c:ext>
              </c:extLst>
            </c:dLbl>
            <c:dLbl>
              <c:idx val="2"/>
              <c:layout>
                <c:manualLayout>
                  <c:x val="3.711009123660204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F98-420A-BF18-C5A59A0BCA30}"/>
                </c:ext>
              </c:extLst>
            </c:dLbl>
            <c:dLbl>
              <c:idx val="3"/>
              <c:layout>
                <c:manualLayout>
                  <c:x val="-1.8451339921768473E-3"/>
                  <c:y val="7.1266931790025883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F98-420A-BF18-C5A59A0BCA30}"/>
                </c:ext>
              </c:extLst>
            </c:dLbl>
            <c:dLbl>
              <c:idx val="4"/>
              <c:layout>
                <c:manualLayout>
                  <c:x val="3.5987409507250187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F98-420A-BF18-C5A59A0BCA30}"/>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BH$53:$BL$53</c:f>
              <c:numCache>
                <c:formatCode>#,##0</c:formatCode>
                <c:ptCount val="5"/>
                <c:pt idx="0">
                  <c:v>2570</c:v>
                </c:pt>
                <c:pt idx="1">
                  <c:v>1990</c:v>
                </c:pt>
                <c:pt idx="2">
                  <c:v>770</c:v>
                </c:pt>
                <c:pt idx="3">
                  <c:v>90</c:v>
                </c:pt>
                <c:pt idx="4">
                  <c:v>-290</c:v>
                </c:pt>
              </c:numCache>
            </c:numRef>
          </c:val>
          <c:extLst>
            <c:ext xmlns:c16="http://schemas.microsoft.com/office/drawing/2014/chart" uri="{C3380CC4-5D6E-409C-BE32-E72D297353CC}">
              <c16:uniqueId val="{00000004-3F98-420A-BF18-C5A59A0BCA30}"/>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3F98-420A-BF18-C5A59A0BCA30}"/>
              </c:ext>
            </c:extLst>
          </c:dPt>
          <c:dLbls>
            <c:dLbl>
              <c:idx val="0"/>
              <c:layout>
                <c:manualLayout>
                  <c:x val="-1.3289838629055385E-4"/>
                  <c:y val="-1.872318796812390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F98-420A-BF18-C5A59A0BCA30}"/>
                </c:ext>
              </c:extLst>
            </c:dLbl>
            <c:dLbl>
              <c:idx val="1"/>
              <c:layout>
                <c:manualLayout>
                  <c:x val="-6.9158262581718621E-5"/>
                  <c:y val="-5.116073840082281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3F98-420A-BF18-C5A59A0BCA30}"/>
                </c:ext>
              </c:extLst>
            </c:dLbl>
            <c:dLbl>
              <c:idx val="2"/>
              <c:layout>
                <c:manualLayout>
                  <c:x val="1.8658201850303164E-3"/>
                  <c:y val="-2.01251556748506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3F98-420A-BF18-C5A59A0BCA30}"/>
                </c:ext>
              </c:extLst>
            </c:dLbl>
            <c:dLbl>
              <c:idx val="3"/>
              <c:layout>
                <c:manualLayout>
                  <c:x val="-1.9368027085201183E-3"/>
                  <c:y val="-2.30359807242163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3F98-420A-BF18-C5A59A0BCA30}"/>
                </c:ext>
              </c:extLst>
            </c:dLbl>
            <c:dLbl>
              <c:idx val="4"/>
              <c:layout>
                <c:manualLayout>
                  <c:x val="3.5987409507250187E-3"/>
                  <c:y val="-2.101702603070065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F98-420A-BF18-C5A59A0BCA30}"/>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BN$53:$BR$53</c:f>
              <c:numCache>
                <c:formatCode>#,##0</c:formatCode>
                <c:ptCount val="5"/>
                <c:pt idx="0">
                  <c:v>-190</c:v>
                </c:pt>
                <c:pt idx="1">
                  <c:v>140</c:v>
                </c:pt>
                <c:pt idx="2">
                  <c:v>-30</c:v>
                </c:pt>
                <c:pt idx="3">
                  <c:v>-100</c:v>
                </c:pt>
                <c:pt idx="4">
                  <c:v>-190</c:v>
                </c:pt>
              </c:numCache>
            </c:numRef>
          </c:val>
          <c:extLst>
            <c:ext xmlns:c16="http://schemas.microsoft.com/office/drawing/2014/chart" uri="{C3380CC4-5D6E-409C-BE32-E72D297353CC}">
              <c16:uniqueId val="{0000000A-3F98-420A-BF18-C5A59A0BCA30}"/>
            </c:ext>
          </c:extLst>
        </c:ser>
        <c:ser>
          <c:idx val="2"/>
          <c:order val="2"/>
          <c:tx>
            <c:v>Total</c:v>
          </c:tx>
          <c:spPr>
            <a:noFill/>
          </c:spPr>
          <c:invertIfNegative val="0"/>
          <c:dLbls>
            <c:dLbl>
              <c:idx val="0"/>
              <c:layout>
                <c:manualLayout>
                  <c:x val="1.7050097874419079E-3"/>
                  <c:y val="0.14342027993311329"/>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3F98-420A-BF18-C5A59A0BCA30}"/>
                </c:ext>
              </c:extLst>
            </c:dLbl>
            <c:dLbl>
              <c:idx val="1"/>
              <c:layout>
                <c:manualLayout>
                  <c:x val="3.4380727523737522E-3"/>
                  <c:y val="0.11888658562086511"/>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7.9559094726796051E-2"/>
                      <c:h val="7.0808399926540602E-2"/>
                    </c:manualLayout>
                  </c15:layout>
                </c:ext>
                <c:ext xmlns:c16="http://schemas.microsoft.com/office/drawing/2014/chart" uri="{C3380CC4-5D6E-409C-BE32-E72D297353CC}">
                  <c16:uniqueId val="{0000000C-3F98-420A-BF18-C5A59A0BCA30}"/>
                </c:ext>
              </c:extLst>
            </c:dLbl>
            <c:dLbl>
              <c:idx val="2"/>
              <c:layout>
                <c:manualLayout>
                  <c:x val="1.4080428176497465E-3"/>
                  <c:y val="1.635343871786464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3F98-420A-BF18-C5A59A0BCA30}"/>
                </c:ext>
              </c:extLst>
            </c:dLbl>
            <c:dLbl>
              <c:idx val="3"/>
              <c:layout>
                <c:manualLayout>
                  <c:x val="1.7948366284954542E-3"/>
                  <c:y val="-4.175940444137027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3F98-420A-BF18-C5A59A0BCA30}"/>
                </c:ext>
              </c:extLst>
            </c:dLbl>
            <c:dLbl>
              <c:idx val="4"/>
              <c:layout>
                <c:manualLayout>
                  <c:x val="3.5529774339105491E-3"/>
                  <c:y val="9.8623249239297908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3F98-420A-BF18-C5A59A0BCA30}"/>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BB$53:$BF$53</c:f>
              <c:numCache>
                <c:formatCode>#,##0</c:formatCode>
                <c:ptCount val="5"/>
                <c:pt idx="0">
                  <c:v>2370</c:v>
                </c:pt>
                <c:pt idx="1">
                  <c:v>2130</c:v>
                </c:pt>
                <c:pt idx="2">
                  <c:v>740</c:v>
                </c:pt>
                <c:pt idx="3">
                  <c:v>-20</c:v>
                </c:pt>
                <c:pt idx="4">
                  <c:v>-470</c:v>
                </c:pt>
              </c:numCache>
            </c:numRef>
          </c:val>
          <c:extLst>
            <c:ext xmlns:c16="http://schemas.microsoft.com/office/drawing/2014/chart" uri="{C3380CC4-5D6E-409C-BE32-E72D297353CC}">
              <c16:uniqueId val="{00000010-3F98-420A-BF18-C5A59A0BCA30}"/>
            </c:ext>
          </c:extLst>
        </c:ser>
        <c:dLbls>
          <c:showLegendKey val="0"/>
          <c:showVal val="0"/>
          <c:showCatName val="0"/>
          <c:showSerName val="0"/>
          <c:showPercent val="0"/>
          <c:showBubbleSize val="0"/>
        </c:dLbls>
        <c:gapWidth val="150"/>
        <c:overlap val="100"/>
        <c:axId val="210757120"/>
        <c:axId val="210758656"/>
      </c:barChart>
      <c:catAx>
        <c:axId val="21075712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0758656"/>
        <c:crosses val="autoZero"/>
        <c:auto val="1"/>
        <c:lblAlgn val="ctr"/>
        <c:lblOffset val="100"/>
        <c:noMultiLvlLbl val="0"/>
      </c:catAx>
      <c:valAx>
        <c:axId val="210758656"/>
        <c:scaling>
          <c:orientation val="minMax"/>
          <c:max val="3000"/>
          <c:min val="-500"/>
        </c:scaling>
        <c:delete val="0"/>
        <c:axPos val="l"/>
        <c:majorGridlines>
          <c:spPr>
            <a:ln>
              <a:prstDash val="sysDot"/>
            </a:ln>
          </c:spPr>
        </c:majorGridlines>
        <c:numFmt formatCode="[Red][&lt;0]\-&quot;&quot;0&quot;&quot;;[Blue][&gt;0]\+&quot;&quot;0&quot;&quot;;0" sourceLinked="0"/>
        <c:majorTickMark val="out"/>
        <c:minorTickMark val="none"/>
        <c:tickLblPos val="nextTo"/>
        <c:crossAx val="210757120"/>
        <c:crosses val="autoZero"/>
        <c:crossBetween val="between"/>
        <c:majorUnit val="500"/>
      </c:valAx>
    </c:plotArea>
    <c:legend>
      <c:legendPos val="r"/>
      <c:legendEntry>
        <c:idx val="0"/>
        <c:delete val="1"/>
      </c:legendEntry>
      <c:layout>
        <c:manualLayout>
          <c:xMode val="edge"/>
          <c:yMode val="edge"/>
          <c:x val="0.27865425198382032"/>
          <c:y val="0.15810180484344899"/>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400" b="1" i="0" u="none" strike="noStrike" baseline="0">
                <a:solidFill>
                  <a:srgbClr val="000000"/>
                </a:solidFill>
                <a:latin typeface="Calibri"/>
              </a:rPr>
              <a:t>Evolution de l'emploi salarié dans les Bouches-du-Rhône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a:t>
            </a:r>
            <a:r>
              <a:rPr lang="fr-FR" sz="1100" b="0" i="1" u="none" strike="noStrike" baseline="0">
                <a:solidFill>
                  <a:srgbClr val="000000"/>
                </a:solidFill>
                <a:latin typeface="Calibri"/>
              </a:rPr>
              <a:t> trimestre 2014)</a:t>
            </a:r>
          </a:p>
        </c:rich>
      </c:tx>
      <c:layout>
        <c:manualLayout>
          <c:xMode val="edge"/>
          <c:yMode val="edge"/>
          <c:x val="0.14133404235071226"/>
          <c:y val="2.0846741983339041E-2"/>
        </c:manualLayout>
      </c:layout>
      <c:overlay val="0"/>
      <c:spPr>
        <a:noFill/>
        <a:ln w="25400">
          <a:noFill/>
        </a:ln>
      </c:spPr>
    </c:title>
    <c:autoTitleDeleted val="0"/>
    <c:plotArea>
      <c:layout>
        <c:manualLayout>
          <c:layoutTarget val="inner"/>
          <c:xMode val="edge"/>
          <c:yMode val="edge"/>
          <c:x val="8.3786252908862588E-2"/>
          <c:y val="0.20139006920810093"/>
          <c:w val="0.83764367816092988"/>
          <c:h val="0.54432337086895966"/>
        </c:manualLayout>
      </c:layout>
      <c:lineChart>
        <c:grouping val="standard"/>
        <c:varyColors val="0"/>
        <c:ser>
          <c:idx val="0"/>
          <c:order val="0"/>
          <c:tx>
            <c:v>Provence-Alpes-Côte d'Azur</c:v>
          </c:tx>
          <c:spPr>
            <a:ln w="28575">
              <a:solidFill>
                <a:srgbClr val="FF0000"/>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E$10:$E$50</c:f>
              <c:numCache>
                <c:formatCode>#\ ##0.0</c:formatCode>
                <c:ptCount val="41"/>
                <c:pt idx="0">
                  <c:v>100</c:v>
                </c:pt>
                <c:pt idx="1">
                  <c:v>99.940561109808186</c:v>
                </c:pt>
                <c:pt idx="2">
                  <c:v>99.953596442802393</c:v>
                </c:pt>
                <c:pt idx="3">
                  <c:v>100.13085468890388</c:v>
                </c:pt>
                <c:pt idx="4">
                  <c:v>100.0736440607624</c:v>
                </c:pt>
                <c:pt idx="5">
                  <c:v>100.444705398689</c:v>
                </c:pt>
                <c:pt idx="6">
                  <c:v>100.36699475968467</c:v>
                </c:pt>
                <c:pt idx="7">
                  <c:v>100.80406836085147</c:v>
                </c:pt>
                <c:pt idx="8">
                  <c:v>101.20315009406038</c:v>
                </c:pt>
                <c:pt idx="9">
                  <c:v>101.59025491874925</c:v>
                </c:pt>
                <c:pt idx="10">
                  <c:v>101.77793028993587</c:v>
                </c:pt>
                <c:pt idx="11">
                  <c:v>101.84912326244296</c:v>
                </c:pt>
                <c:pt idx="12">
                  <c:v>102.29399578078586</c:v>
                </c:pt>
                <c:pt idx="13">
                  <c:v>102.72950959851714</c:v>
                </c:pt>
                <c:pt idx="14">
                  <c:v>102.84053275517363</c:v>
                </c:pt>
                <c:pt idx="15">
                  <c:v>103.16981417965701</c:v>
                </c:pt>
                <c:pt idx="16">
                  <c:v>103.71690821955752</c:v>
                </c:pt>
                <c:pt idx="17">
                  <c:v>103.61006305424534</c:v>
                </c:pt>
                <c:pt idx="18">
                  <c:v>103.82024387214011</c:v>
                </c:pt>
                <c:pt idx="19">
                  <c:v>103.95282546413307</c:v>
                </c:pt>
                <c:pt idx="20">
                  <c:v>104.66380817783305</c:v>
                </c:pt>
                <c:pt idx="21">
                  <c:v>104.91493331090209</c:v>
                </c:pt>
                <c:pt idx="22">
                  <c:v>105.27797290544758</c:v>
                </c:pt>
                <c:pt idx="23">
                  <c:v>105.72356960895679</c:v>
                </c:pt>
                <c:pt idx="24">
                  <c:v>103.75584709888648</c:v>
                </c:pt>
                <c:pt idx="25">
                  <c:v>102.5550366799786</c:v>
                </c:pt>
                <c:pt idx="26">
                  <c:v>105.161044854358</c:v>
                </c:pt>
                <c:pt idx="27">
                  <c:v>105.57444317124025</c:v>
                </c:pt>
                <c:pt idx="28">
                  <c:v>106.49621947489898</c:v>
                </c:pt>
                <c:pt idx="29">
                  <c:v>107.79379217334095</c:v>
                </c:pt>
                <c:pt idx="30">
                  <c:v>108.73545571579857</c:v>
                </c:pt>
                <c:pt idx="31">
                  <c:v>109.68397116406088</c:v>
                </c:pt>
                <c:pt idx="32">
                  <c:v>109.9808313757122</c:v>
                </c:pt>
                <c:pt idx="33">
                  <c:v>110.63276514507936</c:v>
                </c:pt>
                <c:pt idx="34">
                  <c:v>110.9080669213941</c:v>
                </c:pt>
                <c:pt idx="35">
                  <c:v>111.22347741461434</c:v>
                </c:pt>
                <c:pt idx="36">
                  <c:v>111.5383308423221</c:v>
                </c:pt>
                <c:pt idx="37">
                  <c:v>111.72188392871563</c:v>
                </c:pt>
                <c:pt idx="38">
                  <c:v>112.0613039455279</c:v>
                </c:pt>
                <c:pt idx="39">
                  <c:v>112.15533660405058</c:v>
                </c:pt>
                <c:pt idx="40">
                  <c:v>112.54751072490376</c:v>
                </c:pt>
              </c:numCache>
            </c:numRef>
          </c:val>
          <c:smooth val="0"/>
          <c:extLst>
            <c:ext xmlns:c16="http://schemas.microsoft.com/office/drawing/2014/chart" uri="{C3380CC4-5D6E-409C-BE32-E72D297353CC}">
              <c16:uniqueId val="{00000000-36CA-4CC1-9BA4-43EFD0C6E53A}"/>
            </c:ext>
          </c:extLst>
        </c:ser>
        <c:ser>
          <c:idx val="1"/>
          <c:order val="1"/>
          <c:tx>
            <c:v>France métropolitaine</c:v>
          </c:tx>
          <c:spPr>
            <a:ln w="28575">
              <a:solidFill>
                <a:srgbClr val="0000FF"/>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C$10:$C$50</c:f>
              <c:numCache>
                <c:formatCode>#\ ##0.0</c:formatCode>
                <c:ptCount val="41"/>
                <c:pt idx="0">
                  <c:v>100</c:v>
                </c:pt>
                <c:pt idx="1">
                  <c:v>100.05745799782287</c:v>
                </c:pt>
                <c:pt idx="2">
                  <c:v>99.923947094053759</c:v>
                </c:pt>
                <c:pt idx="3">
                  <c:v>100.01087737628484</c:v>
                </c:pt>
                <c:pt idx="4">
                  <c:v>99.94451900306683</c:v>
                </c:pt>
                <c:pt idx="5">
                  <c:v>100.16899478931691</c:v>
                </c:pt>
                <c:pt idx="6">
                  <c:v>100.26318718130717</c:v>
                </c:pt>
                <c:pt idx="7">
                  <c:v>100.40125372281182</c:v>
                </c:pt>
                <c:pt idx="8">
                  <c:v>100.59522178615394</c:v>
                </c:pt>
                <c:pt idx="9">
                  <c:v>100.80652744601066</c:v>
                </c:pt>
                <c:pt idx="10">
                  <c:v>101.14231515519457</c:v>
                </c:pt>
                <c:pt idx="11">
                  <c:v>101.17332480278922</c:v>
                </c:pt>
                <c:pt idx="12">
                  <c:v>101.61951274552558</c:v>
                </c:pt>
                <c:pt idx="13">
                  <c:v>102.06594636030634</c:v>
                </c:pt>
                <c:pt idx="14">
                  <c:v>102.11004481526172</c:v>
                </c:pt>
                <c:pt idx="15">
                  <c:v>102.49437838053042</c:v>
                </c:pt>
                <c:pt idx="16">
                  <c:v>102.75975762971686</c:v>
                </c:pt>
                <c:pt idx="17">
                  <c:v>102.77413963694116</c:v>
                </c:pt>
                <c:pt idx="18">
                  <c:v>102.86010434403524</c:v>
                </c:pt>
                <c:pt idx="19">
                  <c:v>103.11438304385435</c:v>
                </c:pt>
                <c:pt idx="20">
                  <c:v>103.81403013446733</c:v>
                </c:pt>
                <c:pt idx="21">
                  <c:v>103.96505049412124</c:v>
                </c:pt>
                <c:pt idx="22">
                  <c:v>104.18373262665376</c:v>
                </c:pt>
                <c:pt idx="23">
                  <c:v>104.580046863775</c:v>
                </c:pt>
                <c:pt idx="24">
                  <c:v>102.729157596824</c:v>
                </c:pt>
                <c:pt idx="25">
                  <c:v>102.12303873080776</c:v>
                </c:pt>
                <c:pt idx="26">
                  <c:v>104.19546670747654</c:v>
                </c:pt>
                <c:pt idx="27">
                  <c:v>104.2501052137259</c:v>
                </c:pt>
                <c:pt idx="28">
                  <c:v>105.10189229093866</c:v>
                </c:pt>
                <c:pt idx="29">
                  <c:v>106.13118865653411</c:v>
                </c:pt>
                <c:pt idx="30">
                  <c:v>106.95378326999356</c:v>
                </c:pt>
                <c:pt idx="31">
                  <c:v>107.50049808987075</c:v>
                </c:pt>
                <c:pt idx="32">
                  <c:v>107.854311220559</c:v>
                </c:pt>
                <c:pt idx="33">
                  <c:v>108.25105328550922</c:v>
                </c:pt>
                <c:pt idx="34">
                  <c:v>108.71857794621482</c:v>
                </c:pt>
                <c:pt idx="35">
                  <c:v>108.99359369793176</c:v>
                </c:pt>
                <c:pt idx="36">
                  <c:v>109.181765910976</c:v>
                </c:pt>
                <c:pt idx="37">
                  <c:v>109.37626100706981</c:v>
                </c:pt>
                <c:pt idx="38">
                  <c:v>109.58455522740272</c:v>
                </c:pt>
                <c:pt idx="39">
                  <c:v>109.61518921379142</c:v>
                </c:pt>
                <c:pt idx="40">
                  <c:v>109.92323641270264</c:v>
                </c:pt>
              </c:numCache>
            </c:numRef>
          </c:val>
          <c:smooth val="0"/>
          <c:extLst>
            <c:ext xmlns:c16="http://schemas.microsoft.com/office/drawing/2014/chart" uri="{C3380CC4-5D6E-409C-BE32-E72D297353CC}">
              <c16:uniqueId val="{00000001-36CA-4CC1-9BA4-43EFD0C6E53A}"/>
            </c:ext>
          </c:extLst>
        </c:ser>
        <c:ser>
          <c:idx val="2"/>
          <c:order val="2"/>
          <c:tx>
            <c:strRef>
              <c:f>'Données graph 1 et 3'!$J$8:$J$9</c:f>
              <c:strCache>
                <c:ptCount val="2"/>
                <c:pt idx="0">
                  <c:v>Bouches-du-Rhône</c:v>
                </c:pt>
              </c:strCache>
            </c:strRef>
          </c:tx>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J$10:$J$50</c:f>
              <c:numCache>
                <c:formatCode>#\ ##0.0</c:formatCode>
                <c:ptCount val="41"/>
                <c:pt idx="0">
                  <c:v>100</c:v>
                </c:pt>
                <c:pt idx="1">
                  <c:v>100.1833224192701</c:v>
                </c:pt>
                <c:pt idx="2">
                  <c:v>100.44276140736856</c:v>
                </c:pt>
                <c:pt idx="3">
                  <c:v>100.69919400077598</c:v>
                </c:pt>
                <c:pt idx="4">
                  <c:v>100.87046358699713</c:v>
                </c:pt>
                <c:pt idx="5">
                  <c:v>101.42065698757783</c:v>
                </c:pt>
                <c:pt idx="6">
                  <c:v>101.17279518900952</c:v>
                </c:pt>
                <c:pt idx="7">
                  <c:v>101.60864190965889</c:v>
                </c:pt>
                <c:pt idx="8">
                  <c:v>102.12309341618113</c:v>
                </c:pt>
                <c:pt idx="9">
                  <c:v>102.46379631811476</c:v>
                </c:pt>
                <c:pt idx="10">
                  <c:v>102.78403254593158</c:v>
                </c:pt>
                <c:pt idx="11">
                  <c:v>102.82033625089915</c:v>
                </c:pt>
                <c:pt idx="12">
                  <c:v>103.36155019224924</c:v>
                </c:pt>
                <c:pt idx="13">
                  <c:v>103.72502629740154</c:v>
                </c:pt>
                <c:pt idx="14">
                  <c:v>104.14032193280987</c:v>
                </c:pt>
                <c:pt idx="15">
                  <c:v>104.30427191270657</c:v>
                </c:pt>
                <c:pt idx="16">
                  <c:v>104.81553026463217</c:v>
                </c:pt>
                <c:pt idx="17">
                  <c:v>104.86943802554532</c:v>
                </c:pt>
                <c:pt idx="18">
                  <c:v>105.17803623799675</c:v>
                </c:pt>
                <c:pt idx="19">
                  <c:v>105.59141720056803</c:v>
                </c:pt>
                <c:pt idx="20">
                  <c:v>106.17183737665169</c:v>
                </c:pt>
                <c:pt idx="21">
                  <c:v>106.52444602134396</c:v>
                </c:pt>
                <c:pt idx="22">
                  <c:v>107.16959639292006</c:v>
                </c:pt>
                <c:pt idx="23">
                  <c:v>107.53035820075327</c:v>
                </c:pt>
                <c:pt idx="24">
                  <c:v>105.81513841778221</c:v>
                </c:pt>
                <c:pt idx="25">
                  <c:v>105.38318525546472</c:v>
                </c:pt>
                <c:pt idx="26">
                  <c:v>107.83889834556501</c:v>
                </c:pt>
                <c:pt idx="27">
                  <c:v>108.26748641078868</c:v>
                </c:pt>
                <c:pt idx="28">
                  <c:v>109.3368195205211</c:v>
                </c:pt>
                <c:pt idx="29">
                  <c:v>110.50839562971315</c:v>
                </c:pt>
                <c:pt idx="30">
                  <c:v>111.13963819971843</c:v>
                </c:pt>
                <c:pt idx="31">
                  <c:v>112.04151659547973</c:v>
                </c:pt>
                <c:pt idx="32">
                  <c:v>112.32150843542297</c:v>
                </c:pt>
                <c:pt idx="33">
                  <c:v>112.87889705667453</c:v>
                </c:pt>
                <c:pt idx="34">
                  <c:v>113.32158261006238</c:v>
                </c:pt>
                <c:pt idx="35">
                  <c:v>113.49617735877476</c:v>
                </c:pt>
                <c:pt idx="36">
                  <c:v>113.84915734129453</c:v>
                </c:pt>
                <c:pt idx="37">
                  <c:v>114.16097291887579</c:v>
                </c:pt>
                <c:pt idx="38">
                  <c:v>114.5334585205818</c:v>
                </c:pt>
                <c:pt idx="39">
                  <c:v>114.78051707979158</c:v>
                </c:pt>
                <c:pt idx="40">
                  <c:v>115.21823300724382</c:v>
                </c:pt>
              </c:numCache>
            </c:numRef>
          </c:val>
          <c:smooth val="0"/>
          <c:extLst>
            <c:ext xmlns:c16="http://schemas.microsoft.com/office/drawing/2014/chart" uri="{C3380CC4-5D6E-409C-BE32-E72D297353CC}">
              <c16:uniqueId val="{00000002-36CA-4CC1-9BA4-43EFD0C6E53A}"/>
            </c:ext>
          </c:extLst>
        </c:ser>
        <c:dLbls>
          <c:showLegendKey val="0"/>
          <c:showVal val="0"/>
          <c:showCatName val="0"/>
          <c:showSerName val="0"/>
          <c:showPercent val="0"/>
          <c:showBubbleSize val="0"/>
        </c:dLbls>
        <c:smooth val="0"/>
        <c:axId val="210870656"/>
        <c:axId val="210872192"/>
      </c:lineChart>
      <c:catAx>
        <c:axId val="210870656"/>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0872192"/>
        <c:crossesAt val="100"/>
        <c:auto val="0"/>
        <c:lblAlgn val="ctr"/>
        <c:lblOffset val="100"/>
        <c:tickLblSkip val="1"/>
        <c:tickMarkSkip val="1"/>
        <c:noMultiLvlLbl val="0"/>
      </c:catAx>
      <c:valAx>
        <c:axId val="210872192"/>
        <c:scaling>
          <c:orientation val="minMax"/>
          <c:max val="116"/>
          <c:min val="98"/>
        </c:scaling>
        <c:delete val="0"/>
        <c:axPos val="l"/>
        <c:majorGridlines>
          <c:spPr>
            <a:ln>
              <a:prstDash val="sysDash"/>
            </a:ln>
          </c:spPr>
        </c:majorGridlines>
        <c:numFmt formatCode="#,##0" sourceLinked="0"/>
        <c:majorTickMark val="out"/>
        <c:minorTickMark val="none"/>
        <c:tickLblPos val="nextTo"/>
        <c:crossAx val="210870656"/>
        <c:crosses val="autoZero"/>
        <c:crossBetween val="midCat"/>
        <c:majorUnit val="2"/>
      </c:valAx>
    </c:plotArea>
    <c:legend>
      <c:legendPos val="r"/>
      <c:layout>
        <c:manualLayout>
          <c:xMode val="edge"/>
          <c:yMode val="edge"/>
          <c:x val="2.5568232542360778E-2"/>
          <c:y val="0.1418748615502346"/>
          <c:w val="0.91903409090909094"/>
          <c:h val="5.3763440860215242E-2"/>
        </c:manualLayout>
      </c:layout>
      <c:overlay val="0"/>
    </c:legend>
    <c:plotVisOnly val="1"/>
    <c:dispBlanksAs val="gap"/>
    <c:showDLblsOverMax val="0"/>
  </c:chart>
  <c:printSettings>
    <c:headerFooter/>
    <c:pageMargins b="0.75000000000001066" l="0.70000000000000062" r="0.70000000000000062" t="0.75000000000001066" header="0.30000000000000032" footer="0.30000000000000032"/>
    <c:pageSetup orientation="portrait"/>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745224916192407E-2"/>
          <c:y val="0.26129368126504848"/>
          <c:w val="0.83764367816092944"/>
          <c:h val="0.49968523218344268"/>
        </c:manualLayout>
      </c:layout>
      <c:lineChart>
        <c:grouping val="standard"/>
        <c:varyColors val="0"/>
        <c:ser>
          <c:idx val="0"/>
          <c:order val="0"/>
          <c:tx>
            <c:strRef>
              <c:f>'Données graph 1 et 3'!$O$8:$O$9</c:f>
              <c:strCache>
                <c:ptCount val="2"/>
                <c:pt idx="0">
                  <c:v>Construction </c:v>
                </c:pt>
              </c:strCache>
            </c:strRef>
          </c:tx>
          <c:spPr>
            <a:ln w="28575">
              <a:solidFill>
                <a:srgbClr val="00B050"/>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O$10:$O$50</c:f>
              <c:numCache>
                <c:formatCode>0.0</c:formatCode>
                <c:ptCount val="41"/>
                <c:pt idx="0">
                  <c:v>100</c:v>
                </c:pt>
                <c:pt idx="1">
                  <c:v>98.27521927009893</c:v>
                </c:pt>
                <c:pt idx="2">
                  <c:v>97.208429181713825</c:v>
                </c:pt>
                <c:pt idx="3">
                  <c:v>96.584821876984321</c:v>
                </c:pt>
                <c:pt idx="4">
                  <c:v>95.236529997964766</c:v>
                </c:pt>
                <c:pt idx="5">
                  <c:v>95.509216960925016</c:v>
                </c:pt>
                <c:pt idx="6">
                  <c:v>95.0477409221062</c:v>
                </c:pt>
                <c:pt idx="7">
                  <c:v>95.318562634340751</c:v>
                </c:pt>
                <c:pt idx="8">
                  <c:v>95.595806647524896</c:v>
                </c:pt>
                <c:pt idx="9">
                  <c:v>95.850800814606728</c:v>
                </c:pt>
                <c:pt idx="10">
                  <c:v>96.370910392280763</c:v>
                </c:pt>
                <c:pt idx="11">
                  <c:v>97.1078512615139</c:v>
                </c:pt>
                <c:pt idx="12">
                  <c:v>98.281439845039543</c:v>
                </c:pt>
                <c:pt idx="13">
                  <c:v>98.86816181060864</c:v>
                </c:pt>
                <c:pt idx="14">
                  <c:v>100.00611264554355</c:v>
                </c:pt>
                <c:pt idx="15">
                  <c:v>100.84607760663522</c:v>
                </c:pt>
                <c:pt idx="16">
                  <c:v>101.37403707938918</c:v>
                </c:pt>
                <c:pt idx="17">
                  <c:v>101.55921166710175</c:v>
                </c:pt>
                <c:pt idx="18">
                  <c:v>103.34021956396413</c:v>
                </c:pt>
                <c:pt idx="19">
                  <c:v>103.17300370595616</c:v>
                </c:pt>
                <c:pt idx="20">
                  <c:v>105.7343953327341</c:v>
                </c:pt>
                <c:pt idx="21">
                  <c:v>106.5510968978417</c:v>
                </c:pt>
                <c:pt idx="22">
                  <c:v>107.40399043680806</c:v>
                </c:pt>
                <c:pt idx="23">
                  <c:v>107.37008292273387</c:v>
                </c:pt>
                <c:pt idx="24">
                  <c:v>99.26103713828185</c:v>
                </c:pt>
                <c:pt idx="25">
                  <c:v>105.55368493395238</c:v>
                </c:pt>
                <c:pt idx="26">
                  <c:v>109.17065229014177</c:v>
                </c:pt>
                <c:pt idx="27">
                  <c:v>110.54985608099457</c:v>
                </c:pt>
                <c:pt idx="28">
                  <c:v>112.4422500142845</c:v>
                </c:pt>
                <c:pt idx="29">
                  <c:v>113.00063974743011</c:v>
                </c:pt>
                <c:pt idx="30">
                  <c:v>113.90042769040693</c:v>
                </c:pt>
                <c:pt idx="31">
                  <c:v>114.70622181247734</c:v>
                </c:pt>
                <c:pt idx="32">
                  <c:v>114.20671185411342</c:v>
                </c:pt>
                <c:pt idx="33">
                  <c:v>114.12101317553514</c:v>
                </c:pt>
                <c:pt idx="34">
                  <c:v>114.50852754740961</c:v>
                </c:pt>
                <c:pt idx="35">
                  <c:v>114.88562495541834</c:v>
                </c:pt>
                <c:pt idx="36">
                  <c:v>115.19351672969165</c:v>
                </c:pt>
                <c:pt idx="37">
                  <c:v>114.22385405690989</c:v>
                </c:pt>
                <c:pt idx="38">
                  <c:v>114.05839505857074</c:v>
                </c:pt>
                <c:pt idx="39">
                  <c:v>113.75822294698969</c:v>
                </c:pt>
                <c:pt idx="40">
                  <c:v>111.9898904783069</c:v>
                </c:pt>
              </c:numCache>
            </c:numRef>
          </c:val>
          <c:smooth val="0"/>
          <c:extLst>
            <c:ext xmlns:c16="http://schemas.microsoft.com/office/drawing/2014/chart" uri="{C3380CC4-5D6E-409C-BE32-E72D297353CC}">
              <c16:uniqueId val="{00000000-DD6E-4F4B-819F-8A8BDA8A1B12}"/>
            </c:ext>
          </c:extLst>
        </c:ser>
        <c:ser>
          <c:idx val="1"/>
          <c:order val="1"/>
          <c:tx>
            <c:strRef>
              <c:f>'Données graph 1 et 3'!$N$8:$N$9</c:f>
              <c:strCache>
                <c:ptCount val="2"/>
                <c:pt idx="0">
                  <c:v>Industrie </c:v>
                </c:pt>
              </c:strCache>
            </c:strRef>
          </c:tx>
          <c:spPr>
            <a:ln w="28575">
              <a:solidFill>
                <a:srgbClr val="0E41B2"/>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N$10:$N$50</c:f>
              <c:numCache>
                <c:formatCode>0.0</c:formatCode>
                <c:ptCount val="41"/>
                <c:pt idx="0">
                  <c:v>100</c:v>
                </c:pt>
                <c:pt idx="1">
                  <c:v>99.799481833068299</c:v>
                </c:pt>
                <c:pt idx="2">
                  <c:v>99.42630920914516</c:v>
                </c:pt>
                <c:pt idx="3">
                  <c:v>99.476933706235513</c:v>
                </c:pt>
                <c:pt idx="4">
                  <c:v>99.034668633151767</c:v>
                </c:pt>
                <c:pt idx="5">
                  <c:v>99.35884500164353</c:v>
                </c:pt>
                <c:pt idx="6">
                  <c:v>99.219020648998253</c:v>
                </c:pt>
                <c:pt idx="7">
                  <c:v>99.124264083923578</c:v>
                </c:pt>
                <c:pt idx="8">
                  <c:v>99.226679984619565</c:v>
                </c:pt>
                <c:pt idx="9">
                  <c:v>99.081248957588414</c:v>
                </c:pt>
                <c:pt idx="10">
                  <c:v>98.899768021668493</c:v>
                </c:pt>
                <c:pt idx="11">
                  <c:v>99.151134805606432</c:v>
                </c:pt>
                <c:pt idx="12">
                  <c:v>98.709622148801373</c:v>
                </c:pt>
                <c:pt idx="13">
                  <c:v>99.047142122005795</c:v>
                </c:pt>
                <c:pt idx="14">
                  <c:v>99.188779446035866</c:v>
                </c:pt>
                <c:pt idx="15">
                  <c:v>99.63726882388859</c:v>
                </c:pt>
                <c:pt idx="16">
                  <c:v>100.08620550537076</c:v>
                </c:pt>
                <c:pt idx="17">
                  <c:v>100.25576651819648</c:v>
                </c:pt>
                <c:pt idx="18">
                  <c:v>100.68924227610853</c:v>
                </c:pt>
                <c:pt idx="19">
                  <c:v>100.48877478282301</c:v>
                </c:pt>
                <c:pt idx="20">
                  <c:v>100.90605912746295</c:v>
                </c:pt>
                <c:pt idx="21">
                  <c:v>101.02984935672963</c:v>
                </c:pt>
                <c:pt idx="22">
                  <c:v>101.25529180112258</c:v>
                </c:pt>
                <c:pt idx="23">
                  <c:v>101.59508887114571</c:v>
                </c:pt>
                <c:pt idx="24">
                  <c:v>99.047318630963574</c:v>
                </c:pt>
                <c:pt idx="25">
                  <c:v>99.657733709942505</c:v>
                </c:pt>
                <c:pt idx="26">
                  <c:v>101.56235811891976</c:v>
                </c:pt>
                <c:pt idx="27">
                  <c:v>102.41060727847817</c:v>
                </c:pt>
                <c:pt idx="28">
                  <c:v>103.71684417926377</c:v>
                </c:pt>
                <c:pt idx="29">
                  <c:v>104.17674047285705</c:v>
                </c:pt>
                <c:pt idx="30">
                  <c:v>105.09271721438319</c:v>
                </c:pt>
                <c:pt idx="31">
                  <c:v>106.22363037158973</c:v>
                </c:pt>
                <c:pt idx="32">
                  <c:v>106.52243436482682</c:v>
                </c:pt>
                <c:pt idx="33">
                  <c:v>106.52318587145125</c:v>
                </c:pt>
                <c:pt idx="34">
                  <c:v>107.24170596261395</c:v>
                </c:pt>
                <c:pt idx="35">
                  <c:v>107.69680677593578</c:v>
                </c:pt>
                <c:pt idx="36">
                  <c:v>108.16723220178955</c:v>
                </c:pt>
                <c:pt idx="37">
                  <c:v>108.41529873519104</c:v>
                </c:pt>
                <c:pt idx="38">
                  <c:v>109.04041708505827</c:v>
                </c:pt>
                <c:pt idx="39">
                  <c:v>109.53089196872486</c:v>
                </c:pt>
                <c:pt idx="40">
                  <c:v>109.89732429849958</c:v>
                </c:pt>
              </c:numCache>
            </c:numRef>
          </c:val>
          <c:smooth val="0"/>
          <c:extLst>
            <c:ext xmlns:c16="http://schemas.microsoft.com/office/drawing/2014/chart" uri="{C3380CC4-5D6E-409C-BE32-E72D297353CC}">
              <c16:uniqueId val="{00000001-DD6E-4F4B-819F-8A8BDA8A1B12}"/>
            </c:ext>
          </c:extLst>
        </c:ser>
        <c:ser>
          <c:idx val="2"/>
          <c:order val="2"/>
          <c:tx>
            <c:strRef>
              <c:f>'Données graph 1 et 3'!$P$8:$P$9</c:f>
              <c:strCache>
                <c:ptCount val="2"/>
                <c:pt idx="0">
                  <c:v>Tertiaire marchand </c:v>
                </c:pt>
              </c:strCache>
            </c:strRef>
          </c:tx>
          <c:spPr>
            <a:ln w="28575">
              <a:solidFill>
                <a:srgbClr val="FF0000"/>
              </a:solidFill>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P$10:$P$50</c:f>
              <c:numCache>
                <c:formatCode>0.0</c:formatCode>
                <c:ptCount val="41"/>
                <c:pt idx="0">
                  <c:v>100</c:v>
                </c:pt>
                <c:pt idx="1">
                  <c:v>100.30388471645118</c:v>
                </c:pt>
                <c:pt idx="2">
                  <c:v>100.18080261180846</c:v>
                </c:pt>
                <c:pt idx="3">
                  <c:v>100.41320769382392</c:v>
                </c:pt>
                <c:pt idx="4">
                  <c:v>100.47797282718081</c:v>
                </c:pt>
                <c:pt idx="5">
                  <c:v>100.95326055739679</c:v>
                </c:pt>
                <c:pt idx="6">
                  <c:v>101.10143783118284</c:v>
                </c:pt>
                <c:pt idx="7">
                  <c:v>101.54984401539335</c:v>
                </c:pt>
                <c:pt idx="8">
                  <c:v>102.28388932565989</c:v>
                </c:pt>
                <c:pt idx="9">
                  <c:v>102.7031727150882</c:v>
                </c:pt>
                <c:pt idx="10">
                  <c:v>102.93633441137978</c:v>
                </c:pt>
                <c:pt idx="11">
                  <c:v>102.8716537221801</c:v>
                </c:pt>
                <c:pt idx="12">
                  <c:v>103.41176168192648</c:v>
                </c:pt>
                <c:pt idx="13">
                  <c:v>104.15234441790999</c:v>
                </c:pt>
                <c:pt idx="14">
                  <c:v>104.4527331468972</c:v>
                </c:pt>
                <c:pt idx="15">
                  <c:v>105.22317025544898</c:v>
                </c:pt>
                <c:pt idx="16">
                  <c:v>106.15343382015176</c:v>
                </c:pt>
                <c:pt idx="17">
                  <c:v>105.9873580072679</c:v>
                </c:pt>
                <c:pt idx="18">
                  <c:v>106.24154793245424</c:v>
                </c:pt>
                <c:pt idx="19">
                  <c:v>106.46390270872308</c:v>
                </c:pt>
                <c:pt idx="20">
                  <c:v>107.5020446005484</c:v>
                </c:pt>
                <c:pt idx="21">
                  <c:v>107.63379308794325</c:v>
                </c:pt>
                <c:pt idx="22">
                  <c:v>107.7395876620302</c:v>
                </c:pt>
                <c:pt idx="23">
                  <c:v>108.78971632418839</c:v>
                </c:pt>
                <c:pt idx="24">
                  <c:v>106.45999557630846</c:v>
                </c:pt>
                <c:pt idx="25">
                  <c:v>103.78496551261689</c:v>
                </c:pt>
                <c:pt idx="26">
                  <c:v>107.23593381635348</c:v>
                </c:pt>
                <c:pt idx="27">
                  <c:v>107.15467069173994</c:v>
                </c:pt>
                <c:pt idx="28">
                  <c:v>108.34146808848068</c:v>
                </c:pt>
                <c:pt idx="29">
                  <c:v>110.7960846114463</c:v>
                </c:pt>
                <c:pt idx="30">
                  <c:v>112.35850744964237</c:v>
                </c:pt>
                <c:pt idx="31">
                  <c:v>113.86025766872963</c:v>
                </c:pt>
                <c:pt idx="32">
                  <c:v>114.34387762255611</c:v>
                </c:pt>
                <c:pt idx="33">
                  <c:v>115.62380423072844</c:v>
                </c:pt>
                <c:pt idx="34">
                  <c:v>116.22640823477059</c:v>
                </c:pt>
                <c:pt idx="35">
                  <c:v>116.47766584101727</c:v>
                </c:pt>
                <c:pt idx="36">
                  <c:v>116.89329739805805</c:v>
                </c:pt>
                <c:pt idx="37">
                  <c:v>117.27134348986827</c:v>
                </c:pt>
                <c:pt idx="38">
                  <c:v>117.54409287753637</c:v>
                </c:pt>
                <c:pt idx="39">
                  <c:v>117.22804602802401</c:v>
                </c:pt>
                <c:pt idx="40">
                  <c:v>117.97928547781657</c:v>
                </c:pt>
              </c:numCache>
            </c:numRef>
          </c:val>
          <c:smooth val="0"/>
          <c:extLst>
            <c:ext xmlns:c16="http://schemas.microsoft.com/office/drawing/2014/chart" uri="{C3380CC4-5D6E-409C-BE32-E72D297353CC}">
              <c16:uniqueId val="{00000002-DD6E-4F4B-819F-8A8BDA8A1B12}"/>
            </c:ext>
          </c:extLst>
        </c:ser>
        <c:ser>
          <c:idx val="3"/>
          <c:order val="3"/>
          <c:tx>
            <c:strRef>
              <c:f>'Données graph 1 et 3'!$Q$8:$Q$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Q$10:$Q$50</c:f>
              <c:numCache>
                <c:formatCode>0.0</c:formatCode>
                <c:ptCount val="41"/>
                <c:pt idx="0">
                  <c:v>100</c:v>
                </c:pt>
                <c:pt idx="1">
                  <c:v>99.76061110669508</c:v>
                </c:pt>
                <c:pt idx="2">
                  <c:v>100.11438738013693</c:v>
                </c:pt>
                <c:pt idx="3">
                  <c:v>100.57219778952661</c:v>
                </c:pt>
                <c:pt idx="4">
                  <c:v>100.63180196828102</c:v>
                </c:pt>
                <c:pt idx="5">
                  <c:v>100.89848303425089</c:v>
                </c:pt>
                <c:pt idx="6">
                  <c:v>100.70244095175775</c:v>
                </c:pt>
                <c:pt idx="7">
                  <c:v>101.19174990221285</c:v>
                </c:pt>
                <c:pt idx="8">
                  <c:v>101.2312200230465</c:v>
                </c:pt>
                <c:pt idx="9">
                  <c:v>101.64436981794964</c:v>
                </c:pt>
                <c:pt idx="10">
                  <c:v>101.89392700064002</c:v>
                </c:pt>
                <c:pt idx="11">
                  <c:v>102.04778171329163</c:v>
                </c:pt>
                <c:pt idx="12">
                  <c:v>102.27815146643538</c:v>
                </c:pt>
                <c:pt idx="13">
                  <c:v>102.40285767579347</c:v>
                </c:pt>
                <c:pt idx="14">
                  <c:v>102.00751088510714</c:v>
                </c:pt>
                <c:pt idx="15">
                  <c:v>101.56976651614616</c:v>
                </c:pt>
                <c:pt idx="16">
                  <c:v>101.60897073187051</c:v>
                </c:pt>
                <c:pt idx="17">
                  <c:v>101.40372132835193</c:v>
                </c:pt>
                <c:pt idx="18">
                  <c:v>101.19353301445302</c:v>
                </c:pt>
                <c:pt idx="19">
                  <c:v>101.33934698761726</c:v>
                </c:pt>
                <c:pt idx="20">
                  <c:v>101.39387325860181</c:v>
                </c:pt>
                <c:pt idx="21">
                  <c:v>101.58896717255321</c:v>
                </c:pt>
                <c:pt idx="22">
                  <c:v>102.05622184009637</c:v>
                </c:pt>
                <c:pt idx="23">
                  <c:v>102.06839016489653</c:v>
                </c:pt>
                <c:pt idx="24">
                  <c:v>101.77736185552793</c:v>
                </c:pt>
                <c:pt idx="25">
                  <c:v>100.81905681843288</c:v>
                </c:pt>
                <c:pt idx="26">
                  <c:v>102.4439192143428</c:v>
                </c:pt>
                <c:pt idx="27">
                  <c:v>102.95309489240529</c:v>
                </c:pt>
                <c:pt idx="28">
                  <c:v>103.23590463745515</c:v>
                </c:pt>
                <c:pt idx="29">
                  <c:v>103.41912362514837</c:v>
                </c:pt>
                <c:pt idx="30">
                  <c:v>103.50318183466653</c:v>
                </c:pt>
                <c:pt idx="31">
                  <c:v>103.67658668148516</c:v>
                </c:pt>
                <c:pt idx="32">
                  <c:v>103.92848032778073</c:v>
                </c:pt>
                <c:pt idx="33">
                  <c:v>103.97868035143757</c:v>
                </c:pt>
                <c:pt idx="34">
                  <c:v>103.84335995090402</c:v>
                </c:pt>
                <c:pt idx="35">
                  <c:v>104.0919783452938</c:v>
                </c:pt>
                <c:pt idx="36">
                  <c:v>104.20245099287185</c:v>
                </c:pt>
                <c:pt idx="37">
                  <c:v>104.46616718722301</c:v>
                </c:pt>
                <c:pt idx="38">
                  <c:v>105.01416391450707</c:v>
                </c:pt>
                <c:pt idx="39">
                  <c:v>105.5219364706264</c:v>
                </c:pt>
                <c:pt idx="40">
                  <c:v>105.83037149813492</c:v>
                </c:pt>
              </c:numCache>
            </c:numRef>
          </c:val>
          <c:smooth val="0"/>
          <c:extLst>
            <c:ext xmlns:c16="http://schemas.microsoft.com/office/drawing/2014/chart" uri="{C3380CC4-5D6E-409C-BE32-E72D297353CC}">
              <c16:uniqueId val="{00000003-DD6E-4F4B-819F-8A8BDA8A1B12}"/>
            </c:ext>
          </c:extLst>
        </c:ser>
        <c:dLbls>
          <c:showLegendKey val="0"/>
          <c:showVal val="0"/>
          <c:showCatName val="0"/>
          <c:showSerName val="0"/>
          <c:showPercent val="0"/>
          <c:showBubbleSize val="0"/>
        </c:dLbls>
        <c:smooth val="0"/>
        <c:axId val="185660928"/>
        <c:axId val="185662464"/>
      </c:lineChart>
      <c:catAx>
        <c:axId val="185660928"/>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185662464"/>
        <c:crossesAt val="100"/>
        <c:auto val="0"/>
        <c:lblAlgn val="ctr"/>
        <c:lblOffset val="100"/>
        <c:tickLblSkip val="1"/>
        <c:tickMarkSkip val="1"/>
        <c:noMultiLvlLbl val="0"/>
      </c:catAx>
      <c:valAx>
        <c:axId val="185662464"/>
        <c:scaling>
          <c:orientation val="minMax"/>
          <c:max val="120"/>
          <c:min val="95"/>
        </c:scaling>
        <c:delete val="0"/>
        <c:axPos val="l"/>
        <c:majorGridlines>
          <c:spPr>
            <a:ln>
              <a:prstDash val="sysDash"/>
            </a:ln>
          </c:spPr>
        </c:majorGridlines>
        <c:numFmt formatCode="#,##0" sourceLinked="0"/>
        <c:majorTickMark val="out"/>
        <c:minorTickMark val="none"/>
        <c:tickLblPos val="nextTo"/>
        <c:crossAx val="185660928"/>
        <c:crosses val="autoZero"/>
        <c:crossBetween val="midCat"/>
        <c:majorUnit val="5"/>
      </c:valAx>
    </c:plotArea>
    <c:legend>
      <c:legendPos val="r"/>
      <c:layout>
        <c:manualLayout>
          <c:xMode val="edge"/>
          <c:yMode val="edge"/>
          <c:x val="3.4135523788599333E-2"/>
          <c:y val="0.1739646524900641"/>
          <c:w val="0.95720399429386593"/>
          <c:h val="8.3129584352078248E-2"/>
        </c:manualLayout>
      </c:layout>
      <c:overlay val="0"/>
      <c:txPr>
        <a:bodyPr/>
        <a:lstStyle/>
        <a:p>
          <a:pPr>
            <a:defRPr sz="1200"/>
          </a:pPr>
          <a:endParaRPr lang="fr-FR"/>
        </a:p>
      </c:txPr>
    </c:legend>
    <c:plotVisOnly val="1"/>
    <c:dispBlanksAs val="gap"/>
    <c:showDLblsOverMax val="0"/>
  </c:chart>
  <c:printSettings>
    <c:headerFooter/>
    <c:pageMargins b="0.74803149606299646" l="0.70866141732283972" r="0.39370078740157488" t="0.74803149606299646" header="0.30000000000000032" footer="0.30000000000000032"/>
    <c:pageSetup orientation="portrait"/>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608162074974E-2"/>
          <c:y val="0.2627623295339831"/>
          <c:w val="0.83764367816093011"/>
          <c:h val="0.49131802580621503"/>
        </c:manualLayout>
      </c:layout>
      <c:lineChart>
        <c:grouping val="standard"/>
        <c:varyColors val="0"/>
        <c:ser>
          <c:idx val="0"/>
          <c:order val="0"/>
          <c:tx>
            <c:strRef>
              <c:f>'Données graph 1 et 3'!$AI$8:$AI$9</c:f>
              <c:strCache>
                <c:ptCount val="2"/>
                <c:pt idx="0">
                  <c:v>Construction </c:v>
                </c:pt>
              </c:strCache>
            </c:strRef>
          </c:tx>
          <c:spPr>
            <a:ln w="28575">
              <a:solidFill>
                <a:srgbClr val="00B050"/>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AI$10:$AI$50</c:f>
              <c:numCache>
                <c:formatCode>#\ ##0.0</c:formatCode>
                <c:ptCount val="41"/>
                <c:pt idx="0">
                  <c:v>100</c:v>
                </c:pt>
                <c:pt idx="1">
                  <c:v>98.818602726447224</c:v>
                </c:pt>
                <c:pt idx="2">
                  <c:v>97.862789732960024</c:v>
                </c:pt>
                <c:pt idx="3">
                  <c:v>97.228081862838522</c:v>
                </c:pt>
                <c:pt idx="4">
                  <c:v>96.25221781833315</c:v>
                </c:pt>
                <c:pt idx="5">
                  <c:v>96.703203200451682</c:v>
                </c:pt>
                <c:pt idx="6">
                  <c:v>95.850777001672881</c:v>
                </c:pt>
                <c:pt idx="7">
                  <c:v>96.42014166027343</c:v>
                </c:pt>
                <c:pt idx="8">
                  <c:v>96.76094938319639</c:v>
                </c:pt>
                <c:pt idx="9">
                  <c:v>96.906642420445408</c:v>
                </c:pt>
                <c:pt idx="10">
                  <c:v>97.317496875940023</c:v>
                </c:pt>
                <c:pt idx="11">
                  <c:v>97.728027932805034</c:v>
                </c:pt>
                <c:pt idx="12">
                  <c:v>99.074142419127028</c:v>
                </c:pt>
                <c:pt idx="13">
                  <c:v>100.24572444436023</c:v>
                </c:pt>
                <c:pt idx="14">
                  <c:v>101.34689616612707</c:v>
                </c:pt>
                <c:pt idx="15">
                  <c:v>102.3317258049852</c:v>
                </c:pt>
                <c:pt idx="16">
                  <c:v>102.39055306374138</c:v>
                </c:pt>
                <c:pt idx="17">
                  <c:v>102.2992232967154</c:v>
                </c:pt>
                <c:pt idx="18">
                  <c:v>104.66130788688248</c:v>
                </c:pt>
                <c:pt idx="19">
                  <c:v>104.84563539969338</c:v>
                </c:pt>
                <c:pt idx="20">
                  <c:v>107.71939973080504</c:v>
                </c:pt>
                <c:pt idx="21">
                  <c:v>108.69120581183327</c:v>
                </c:pt>
                <c:pt idx="22">
                  <c:v>110.2160369759092</c:v>
                </c:pt>
                <c:pt idx="23">
                  <c:v>110.02115035097368</c:v>
                </c:pt>
                <c:pt idx="24">
                  <c:v>101.9528222270792</c:v>
                </c:pt>
                <c:pt idx="25">
                  <c:v>108.81339333926489</c:v>
                </c:pt>
                <c:pt idx="26">
                  <c:v>112.76162754798111</c:v>
                </c:pt>
                <c:pt idx="27">
                  <c:v>113.83414279106212</c:v>
                </c:pt>
                <c:pt idx="28">
                  <c:v>115.9144768746113</c:v>
                </c:pt>
                <c:pt idx="29">
                  <c:v>116.3185026621363</c:v>
                </c:pt>
                <c:pt idx="30">
                  <c:v>116.97237443881096</c:v>
                </c:pt>
                <c:pt idx="31">
                  <c:v>118.59427541567271</c:v>
                </c:pt>
                <c:pt idx="32">
                  <c:v>117.51706992632297</c:v>
                </c:pt>
                <c:pt idx="33">
                  <c:v>117.85581532437214</c:v>
                </c:pt>
                <c:pt idx="34">
                  <c:v>118.62215716352264</c:v>
                </c:pt>
                <c:pt idx="35">
                  <c:v>118.84195523413163</c:v>
                </c:pt>
                <c:pt idx="36">
                  <c:v>119.69740241973209</c:v>
                </c:pt>
                <c:pt idx="37">
                  <c:v>119.5627240512152</c:v>
                </c:pt>
                <c:pt idx="38">
                  <c:v>119.7205351156146</c:v>
                </c:pt>
                <c:pt idx="39">
                  <c:v>120.11584753602284</c:v>
                </c:pt>
                <c:pt idx="40">
                  <c:v>118.72788397651921</c:v>
                </c:pt>
              </c:numCache>
            </c:numRef>
          </c:val>
          <c:smooth val="0"/>
          <c:extLst>
            <c:ext xmlns:c16="http://schemas.microsoft.com/office/drawing/2014/chart" uri="{C3380CC4-5D6E-409C-BE32-E72D297353CC}">
              <c16:uniqueId val="{00000000-2B1A-4D53-B1C3-C4A42324F1EE}"/>
            </c:ext>
          </c:extLst>
        </c:ser>
        <c:ser>
          <c:idx val="1"/>
          <c:order val="1"/>
          <c:tx>
            <c:strRef>
              <c:f>'Données graph 1 et 3'!$AH$8:$AH$9</c:f>
              <c:strCache>
                <c:ptCount val="2"/>
                <c:pt idx="0">
                  <c:v>Industrie </c:v>
                </c:pt>
              </c:strCache>
            </c:strRef>
          </c:tx>
          <c:spPr>
            <a:ln w="28575">
              <a:solidFill>
                <a:srgbClr val="0070C0"/>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AH$10:$AH$50</c:f>
              <c:numCache>
                <c:formatCode>#\ ##0.0</c:formatCode>
                <c:ptCount val="41"/>
                <c:pt idx="0">
                  <c:v>100</c:v>
                </c:pt>
                <c:pt idx="1">
                  <c:v>99.912794336238761</c:v>
                </c:pt>
                <c:pt idx="2">
                  <c:v>99.635493370982644</c:v>
                </c:pt>
                <c:pt idx="3">
                  <c:v>99.757668150133469</c:v>
                </c:pt>
                <c:pt idx="4">
                  <c:v>99.110623189276836</c:v>
                </c:pt>
                <c:pt idx="5">
                  <c:v>99.48483468510733</c:v>
                </c:pt>
                <c:pt idx="6">
                  <c:v>99.45380101378251</c:v>
                </c:pt>
                <c:pt idx="7">
                  <c:v>99.290621977956022</c:v>
                </c:pt>
                <c:pt idx="8">
                  <c:v>99.806280573948285</c:v>
                </c:pt>
                <c:pt idx="9">
                  <c:v>99.259683142730879</c:v>
                </c:pt>
                <c:pt idx="10">
                  <c:v>98.918524533643378</c:v>
                </c:pt>
                <c:pt idx="11">
                  <c:v>98.504233003466794</c:v>
                </c:pt>
                <c:pt idx="12">
                  <c:v>98.723682486597113</c:v>
                </c:pt>
                <c:pt idx="13">
                  <c:v>98.626921968829748</c:v>
                </c:pt>
                <c:pt idx="14">
                  <c:v>98.655098213209271</c:v>
                </c:pt>
                <c:pt idx="15">
                  <c:v>98.840833241134362</c:v>
                </c:pt>
                <c:pt idx="16">
                  <c:v>99.183060826560137</c:v>
                </c:pt>
                <c:pt idx="17">
                  <c:v>99.508555270771708</c:v>
                </c:pt>
                <c:pt idx="18">
                  <c:v>100.3600619312149</c:v>
                </c:pt>
                <c:pt idx="19">
                  <c:v>99.986388342318961</c:v>
                </c:pt>
                <c:pt idx="20">
                  <c:v>100.13656703233413</c:v>
                </c:pt>
                <c:pt idx="21">
                  <c:v>100.35458613874526</c:v>
                </c:pt>
                <c:pt idx="22">
                  <c:v>100.75250472159117</c:v>
                </c:pt>
                <c:pt idx="23">
                  <c:v>100.60698911346245</c:v>
                </c:pt>
                <c:pt idx="24">
                  <c:v>98.005789076478607</c:v>
                </c:pt>
                <c:pt idx="25">
                  <c:v>98.400563855400264</c:v>
                </c:pt>
                <c:pt idx="26">
                  <c:v>99.560770262597174</c:v>
                </c:pt>
                <c:pt idx="27">
                  <c:v>100.22522507445765</c:v>
                </c:pt>
                <c:pt idx="28">
                  <c:v>101.26106625433565</c:v>
                </c:pt>
                <c:pt idx="29">
                  <c:v>101.86176002148596</c:v>
                </c:pt>
                <c:pt idx="30">
                  <c:v>102.44167863473481</c:v>
                </c:pt>
                <c:pt idx="31">
                  <c:v>103.42173324993553</c:v>
                </c:pt>
                <c:pt idx="32">
                  <c:v>103.67070731231101</c:v>
                </c:pt>
                <c:pt idx="33">
                  <c:v>103.46434439965424</c:v>
                </c:pt>
                <c:pt idx="34">
                  <c:v>103.85143190090815</c:v>
                </c:pt>
                <c:pt idx="35">
                  <c:v>104.06457833792926</c:v>
                </c:pt>
                <c:pt idx="36">
                  <c:v>104.34341924066732</c:v>
                </c:pt>
                <c:pt idx="37">
                  <c:v>104.91366797354911</c:v>
                </c:pt>
                <c:pt idx="38">
                  <c:v>105.60461933554133</c:v>
                </c:pt>
                <c:pt idx="39">
                  <c:v>106.35677629585297</c:v>
                </c:pt>
                <c:pt idx="40">
                  <c:v>106.57049646185834</c:v>
                </c:pt>
              </c:numCache>
            </c:numRef>
          </c:val>
          <c:smooth val="0"/>
          <c:extLst>
            <c:ext xmlns:c16="http://schemas.microsoft.com/office/drawing/2014/chart" uri="{C3380CC4-5D6E-409C-BE32-E72D297353CC}">
              <c16:uniqueId val="{00000001-2B1A-4D53-B1C3-C4A42324F1EE}"/>
            </c:ext>
          </c:extLst>
        </c:ser>
        <c:ser>
          <c:idx val="2"/>
          <c:order val="2"/>
          <c:tx>
            <c:strRef>
              <c:f>'Données graph 1 et 3'!$AJ$8:$AJ$9</c:f>
              <c:strCache>
                <c:ptCount val="2"/>
                <c:pt idx="0">
                  <c:v>Tertiaire marchand </c:v>
                </c:pt>
              </c:strCache>
            </c:strRef>
          </c:tx>
          <c:spPr>
            <a:ln w="28575">
              <a:solidFill>
                <a:srgbClr val="FF0000"/>
              </a:solidFill>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AJ$10:$AJ$50</c:f>
              <c:numCache>
                <c:formatCode>#\ ##0.0</c:formatCode>
                <c:ptCount val="41"/>
                <c:pt idx="0">
                  <c:v>100</c:v>
                </c:pt>
                <c:pt idx="1">
                  <c:v>100.67970823137486</c:v>
                </c:pt>
                <c:pt idx="2">
                  <c:v>100.9376146024894</c:v>
                </c:pt>
                <c:pt idx="3">
                  <c:v>101.18042164107609</c:v>
                </c:pt>
                <c:pt idx="4">
                  <c:v>101.42065755078843</c:v>
                </c:pt>
                <c:pt idx="5">
                  <c:v>101.95734962299557</c:v>
                </c:pt>
                <c:pt idx="6">
                  <c:v>102.0140157953401</c:v>
                </c:pt>
                <c:pt idx="7">
                  <c:v>102.5612247985374</c:v>
                </c:pt>
                <c:pt idx="8">
                  <c:v>103.16526953064367</c:v>
                </c:pt>
                <c:pt idx="9">
                  <c:v>103.4541065434112</c:v>
                </c:pt>
                <c:pt idx="10">
                  <c:v>103.80230889501378</c:v>
                </c:pt>
                <c:pt idx="11">
                  <c:v>103.6562184818783</c:v>
                </c:pt>
                <c:pt idx="12">
                  <c:v>104.39355511572244</c:v>
                </c:pt>
                <c:pt idx="13">
                  <c:v>105.09763108724057</c:v>
                </c:pt>
                <c:pt idx="14">
                  <c:v>105.84011642475453</c:v>
                </c:pt>
                <c:pt idx="15">
                  <c:v>106.53593276118465</c:v>
                </c:pt>
                <c:pt idx="16">
                  <c:v>107.2943158449372</c:v>
                </c:pt>
                <c:pt idx="17">
                  <c:v>107.28710005605741</c:v>
                </c:pt>
                <c:pt idx="18">
                  <c:v>107.81447760247424</c:v>
                </c:pt>
                <c:pt idx="19">
                  <c:v>108.53745258739582</c:v>
                </c:pt>
                <c:pt idx="20">
                  <c:v>109.26485911948529</c:v>
                </c:pt>
                <c:pt idx="21">
                  <c:v>109.72210881547018</c:v>
                </c:pt>
                <c:pt idx="22">
                  <c:v>110.18372653473941</c:v>
                </c:pt>
                <c:pt idx="23">
                  <c:v>111.24498530771614</c:v>
                </c:pt>
                <c:pt idx="24">
                  <c:v>109.42397423974344</c:v>
                </c:pt>
                <c:pt idx="25">
                  <c:v>108.27830294933163</c:v>
                </c:pt>
                <c:pt idx="26">
                  <c:v>111.40737234764966</c:v>
                </c:pt>
                <c:pt idx="27">
                  <c:v>111.37995758407521</c:v>
                </c:pt>
                <c:pt idx="28">
                  <c:v>112.89592676864844</c:v>
                </c:pt>
                <c:pt idx="29">
                  <c:v>115.20916771479331</c:v>
                </c:pt>
                <c:pt idx="30">
                  <c:v>116.4043100386676</c:v>
                </c:pt>
                <c:pt idx="31">
                  <c:v>117.7330417287409</c:v>
                </c:pt>
                <c:pt idx="32">
                  <c:v>118.33660478142909</c:v>
                </c:pt>
                <c:pt idx="33">
                  <c:v>119.26737997256286</c:v>
                </c:pt>
                <c:pt idx="34">
                  <c:v>119.96348508299266</c:v>
                </c:pt>
                <c:pt idx="35">
                  <c:v>120.29093277411884</c:v>
                </c:pt>
                <c:pt idx="36">
                  <c:v>120.66583533390866</c:v>
                </c:pt>
                <c:pt idx="37">
                  <c:v>120.96658916780252</c:v>
                </c:pt>
                <c:pt idx="38">
                  <c:v>121.17471041770347</c:v>
                </c:pt>
                <c:pt idx="39">
                  <c:v>121.04884809556829</c:v>
                </c:pt>
                <c:pt idx="40">
                  <c:v>121.73616576740103</c:v>
                </c:pt>
              </c:numCache>
            </c:numRef>
          </c:val>
          <c:smooth val="0"/>
          <c:extLst>
            <c:ext xmlns:c16="http://schemas.microsoft.com/office/drawing/2014/chart" uri="{C3380CC4-5D6E-409C-BE32-E72D297353CC}">
              <c16:uniqueId val="{00000002-2B1A-4D53-B1C3-C4A42324F1EE}"/>
            </c:ext>
          </c:extLst>
        </c:ser>
        <c:ser>
          <c:idx val="3"/>
          <c:order val="3"/>
          <c:tx>
            <c:strRef>
              <c:f>'Données graph 1 et 3'!$AK$8:$AK$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AK$10:$AK$50</c:f>
              <c:numCache>
                <c:formatCode>#\ ##0.0</c:formatCode>
                <c:ptCount val="41"/>
                <c:pt idx="0">
                  <c:v>100</c:v>
                </c:pt>
                <c:pt idx="1">
                  <c:v>99.836147170181007</c:v>
                </c:pt>
                <c:pt idx="2">
                  <c:v>100.54468067663815</c:v>
                </c:pt>
                <c:pt idx="3">
                  <c:v>100.99476046538653</c:v>
                </c:pt>
                <c:pt idx="4">
                  <c:v>101.43606570549713</c:v>
                </c:pt>
                <c:pt idx="5">
                  <c:v>102.06651570889633</c:v>
                </c:pt>
                <c:pt idx="6">
                  <c:v>101.47249225932438</c:v>
                </c:pt>
                <c:pt idx="7">
                  <c:v>101.90725722157939</c:v>
                </c:pt>
                <c:pt idx="8">
                  <c:v>102.31337474437647</c:v>
                </c:pt>
                <c:pt idx="9">
                  <c:v>103.00643485297154</c:v>
                </c:pt>
                <c:pt idx="10">
                  <c:v>103.56108338535341</c:v>
                </c:pt>
                <c:pt idx="11">
                  <c:v>103.88027931526244</c:v>
                </c:pt>
                <c:pt idx="12">
                  <c:v>104.10544379323422</c:v>
                </c:pt>
                <c:pt idx="13">
                  <c:v>103.94694377650397</c:v>
                </c:pt>
                <c:pt idx="14">
                  <c:v>103.86512098457601</c:v>
                </c:pt>
                <c:pt idx="15">
                  <c:v>103.12502226860742</c:v>
                </c:pt>
                <c:pt idx="16">
                  <c:v>103.42784229743212</c:v>
                </c:pt>
                <c:pt idx="17">
                  <c:v>103.48813079437782</c:v>
                </c:pt>
                <c:pt idx="18">
                  <c:v>102.98246424058649</c:v>
                </c:pt>
                <c:pt idx="19">
                  <c:v>103.19267405899961</c:v>
                </c:pt>
                <c:pt idx="20">
                  <c:v>103.23972300035003</c:v>
                </c:pt>
                <c:pt idx="21">
                  <c:v>103.22900268002604</c:v>
                </c:pt>
                <c:pt idx="22">
                  <c:v>104.0496189112242</c:v>
                </c:pt>
                <c:pt idx="23">
                  <c:v>103.7855454801268</c:v>
                </c:pt>
                <c:pt idx="24">
                  <c:v>103.44705268163335</c:v>
                </c:pt>
                <c:pt idx="25">
                  <c:v>102.652243789408</c:v>
                </c:pt>
                <c:pt idx="26">
                  <c:v>104.35794506999925</c:v>
                </c:pt>
                <c:pt idx="27">
                  <c:v>105.07917968487081</c:v>
                </c:pt>
                <c:pt idx="28">
                  <c:v>105.14013695281588</c:v>
                </c:pt>
                <c:pt idx="29">
                  <c:v>105.2017572105119</c:v>
                </c:pt>
                <c:pt idx="30">
                  <c:v>105.05686007767876</c:v>
                </c:pt>
                <c:pt idx="31">
                  <c:v>105.10120892383594</c:v>
                </c:pt>
                <c:pt idx="32">
                  <c:v>105.36017669511233</c:v>
                </c:pt>
                <c:pt idx="33">
                  <c:v>105.49306189476277</c:v>
                </c:pt>
                <c:pt idx="34">
                  <c:v>105.55584817747166</c:v>
                </c:pt>
                <c:pt idx="35">
                  <c:v>105.55208237830898</c:v>
                </c:pt>
                <c:pt idx="36">
                  <c:v>105.84356050890665</c:v>
                </c:pt>
                <c:pt idx="37">
                  <c:v>106.17758117738852</c:v>
                </c:pt>
                <c:pt idx="38">
                  <c:v>106.79200712405977</c:v>
                </c:pt>
                <c:pt idx="39">
                  <c:v>107.28828591796325</c:v>
                </c:pt>
                <c:pt idx="40">
                  <c:v>107.717993653177</c:v>
                </c:pt>
              </c:numCache>
            </c:numRef>
          </c:val>
          <c:smooth val="0"/>
          <c:extLst>
            <c:ext xmlns:c16="http://schemas.microsoft.com/office/drawing/2014/chart" uri="{C3380CC4-5D6E-409C-BE32-E72D297353CC}">
              <c16:uniqueId val="{00000003-2B1A-4D53-B1C3-C4A42324F1EE}"/>
            </c:ext>
          </c:extLst>
        </c:ser>
        <c:dLbls>
          <c:showLegendKey val="0"/>
          <c:showVal val="0"/>
          <c:showCatName val="0"/>
          <c:showSerName val="0"/>
          <c:showPercent val="0"/>
          <c:showBubbleSize val="0"/>
        </c:dLbls>
        <c:smooth val="0"/>
        <c:axId val="211507456"/>
        <c:axId val="211521536"/>
      </c:lineChart>
      <c:catAx>
        <c:axId val="211507456"/>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1521536"/>
        <c:crossesAt val="100"/>
        <c:auto val="0"/>
        <c:lblAlgn val="ctr"/>
        <c:lblOffset val="100"/>
        <c:tickLblSkip val="1"/>
        <c:tickMarkSkip val="1"/>
        <c:noMultiLvlLbl val="0"/>
      </c:catAx>
      <c:valAx>
        <c:axId val="211521536"/>
        <c:scaling>
          <c:orientation val="minMax"/>
          <c:max val="125"/>
          <c:min val="95"/>
        </c:scaling>
        <c:delete val="0"/>
        <c:axPos val="l"/>
        <c:majorGridlines>
          <c:spPr>
            <a:ln>
              <a:prstDash val="sysDash"/>
            </a:ln>
          </c:spPr>
        </c:majorGridlines>
        <c:numFmt formatCode="#,##0" sourceLinked="0"/>
        <c:majorTickMark val="out"/>
        <c:minorTickMark val="none"/>
        <c:tickLblPos val="nextTo"/>
        <c:crossAx val="211507456"/>
        <c:crosses val="autoZero"/>
        <c:crossBetween val="midCat"/>
        <c:majorUnit val="5"/>
      </c:valAx>
      <c:spPr>
        <a:ln w="28575"/>
      </c:spPr>
    </c:plotArea>
    <c:legend>
      <c:legendPos val="r"/>
      <c:layout>
        <c:manualLayout>
          <c:xMode val="edge"/>
          <c:yMode val="edge"/>
          <c:x val="3.2670454545454551E-2"/>
          <c:y val="0.18203883495145681"/>
          <c:w val="0.95596590909090906"/>
          <c:h val="8.7378640776699226E-2"/>
        </c:manualLayout>
      </c:layout>
      <c:overlay val="0"/>
      <c:txPr>
        <a:bodyPr/>
        <a:lstStyle/>
        <a:p>
          <a:pPr>
            <a:defRPr sz="1200"/>
          </a:pPr>
          <a:endParaRPr lang="fr-FR"/>
        </a:p>
      </c:txPr>
    </c:legend>
    <c:plotVisOnly val="1"/>
    <c:dispBlanksAs val="gap"/>
    <c:showDLblsOverMax val="0"/>
  </c:chart>
  <c:printSettings>
    <c:headerFooter/>
    <c:pageMargins b="0.75000000000001088" l="0.70000000000000062" r="0.70000000000000062" t="0.75000000000001088" header="0.30000000000000032" footer="0.30000000000000032"/>
    <c:pageSetup orientation="portrait"/>
  </c:printSettings>
  <c:userShapes r:id="rId1"/>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2'!$G$7:$G$8</c:f>
              <c:strCache>
                <c:ptCount val="2"/>
                <c:pt idx="0">
                  <c:v>Emploi hors intérim</c:v>
                </c:pt>
              </c:strCache>
            </c:strRef>
          </c:tx>
          <c:spPr>
            <a:solidFill>
              <a:srgbClr val="00B0F0"/>
            </a:solidFill>
            <a:ln w="28575">
              <a:noFill/>
              <a:prstDash val="solid"/>
            </a:ln>
          </c:spPr>
          <c:invertIfNegative val="0"/>
          <c:cat>
            <c:multiLvlStrRef>
              <c:f>'Données Graph2'!$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2'!$P$10:$P$50</c:f>
              <c:numCache>
                <c:formatCode>#,##0</c:formatCode>
                <c:ptCount val="41"/>
                <c:pt idx="0">
                  <c:v>2229.1498493179679</c:v>
                </c:pt>
                <c:pt idx="1">
                  <c:v>1267.77631176461</c:v>
                </c:pt>
                <c:pt idx="2">
                  <c:v>2005.8060861518607</c:v>
                </c:pt>
                <c:pt idx="3">
                  <c:v>1636.8143274452304</c:v>
                </c:pt>
                <c:pt idx="4">
                  <c:v>1832.6760017686756</c:v>
                </c:pt>
                <c:pt idx="5">
                  <c:v>2877.9705703833606</c:v>
                </c:pt>
                <c:pt idx="6">
                  <c:v>-1932.5197583158733</c:v>
                </c:pt>
                <c:pt idx="7">
                  <c:v>3316.1355271968059</c:v>
                </c:pt>
                <c:pt idx="8">
                  <c:v>3560.9610898984829</c:v>
                </c:pt>
                <c:pt idx="9">
                  <c:v>2112.7729602903128</c:v>
                </c:pt>
                <c:pt idx="10">
                  <c:v>2323.5422899042023</c:v>
                </c:pt>
                <c:pt idx="11">
                  <c:v>101.2963100541383</c:v>
                </c:pt>
                <c:pt idx="12">
                  <c:v>3004.7943602487212</c:v>
                </c:pt>
                <c:pt idx="13">
                  <c:v>1677.9955575142521</c:v>
                </c:pt>
                <c:pt idx="14">
                  <c:v>2595.7481144055491</c:v>
                </c:pt>
                <c:pt idx="15">
                  <c:v>64.827811748837121</c:v>
                </c:pt>
                <c:pt idx="16">
                  <c:v>3386.44273186184</c:v>
                </c:pt>
                <c:pt idx="17">
                  <c:v>583.25986358814407</c:v>
                </c:pt>
                <c:pt idx="18">
                  <c:v>1384.9596566229593</c:v>
                </c:pt>
                <c:pt idx="19">
                  <c:v>3759.6203653085977</c:v>
                </c:pt>
                <c:pt idx="20">
                  <c:v>4037.343353488599</c:v>
                </c:pt>
                <c:pt idx="21">
                  <c:v>3118.1617628785316</c:v>
                </c:pt>
                <c:pt idx="22">
                  <c:v>4690.4456687892089</c:v>
                </c:pt>
                <c:pt idx="23">
                  <c:v>3182.9478106978349</c:v>
                </c:pt>
                <c:pt idx="24">
                  <c:v>-4041.1765527358511</c:v>
                </c:pt>
                <c:pt idx="25">
                  <c:v>-7953.4619667674415</c:v>
                </c:pt>
                <c:pt idx="26">
                  <c:v>15966.149242956657</c:v>
                </c:pt>
                <c:pt idx="27">
                  <c:v>2211.7410568603082</c:v>
                </c:pt>
                <c:pt idx="28">
                  <c:v>7312.2230754526099</c:v>
                </c:pt>
                <c:pt idx="29">
                  <c:v>6854.2735941308783</c:v>
                </c:pt>
                <c:pt idx="30">
                  <c:v>5378.171527277329</c:v>
                </c:pt>
                <c:pt idx="31">
                  <c:v>6267.9675977427978</c:v>
                </c:pt>
                <c:pt idx="32">
                  <c:v>2196.1093509281054</c:v>
                </c:pt>
                <c:pt idx="33">
                  <c:v>4857.0091188855004</c:v>
                </c:pt>
                <c:pt idx="34">
                  <c:v>2984.3684192717774</c:v>
                </c:pt>
                <c:pt idx="35">
                  <c:v>1900.4637974349316</c:v>
                </c:pt>
                <c:pt idx="36">
                  <c:v>3534.4481278086314</c:v>
                </c:pt>
                <c:pt idx="37">
                  <c:v>2395.376913320506</c:v>
                </c:pt>
                <c:pt idx="38">
                  <c:v>2776.4793166149175</c:v>
                </c:pt>
                <c:pt idx="39">
                  <c:v>1490.4598019345431</c:v>
                </c:pt>
                <c:pt idx="40">
                  <c:v>3013.6612295375671</c:v>
                </c:pt>
              </c:numCache>
            </c:numRef>
          </c:val>
          <c:extLst>
            <c:ext xmlns:c16="http://schemas.microsoft.com/office/drawing/2014/chart" uri="{C3380CC4-5D6E-409C-BE32-E72D297353CC}">
              <c16:uniqueId val="{00000000-E312-4DD9-90BB-77AA7B34893F}"/>
            </c:ext>
          </c:extLst>
        </c:ser>
        <c:ser>
          <c:idx val="2"/>
          <c:order val="1"/>
          <c:tx>
            <c:strRef>
              <c:f>'Données Graph2'!$H$7:$H$8</c:f>
              <c:strCache>
                <c:ptCount val="2"/>
                <c:pt idx="0">
                  <c:v>Intérim</c:v>
                </c:pt>
              </c:strCache>
            </c:strRef>
          </c:tx>
          <c:spPr>
            <a:solidFill>
              <a:schemeClr val="accent6">
                <a:lumMod val="75000"/>
              </a:schemeClr>
            </a:solidFill>
            <a:ln w="28575">
              <a:noFill/>
            </a:ln>
          </c:spPr>
          <c:invertIfNegative val="0"/>
          <c:cat>
            <c:multiLvlStrRef>
              <c:f>'Données Graph2'!$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2'!$Q$10:$Q$50</c:f>
              <c:numCache>
                <c:formatCode>#,##0</c:formatCode>
                <c:ptCount val="41"/>
                <c:pt idx="0">
                  <c:v>-14.334317304001161</c:v>
                </c:pt>
                <c:pt idx="1">
                  <c:v>142.57024237100268</c:v>
                </c:pt>
                <c:pt idx="2">
                  <c:v>-9.8751774830016075</c:v>
                </c:pt>
                <c:pt idx="3">
                  <c:v>335.9876130929988</c:v>
                </c:pt>
                <c:pt idx="4">
                  <c:v>-515.05499438200059</c:v>
                </c:pt>
                <c:pt idx="5">
                  <c:v>1354.8088665600008</c:v>
                </c:pt>
                <c:pt idx="6">
                  <c:v>25.655148386998917</c:v>
                </c:pt>
                <c:pt idx="7">
                  <c:v>36.945471006001753</c:v>
                </c:pt>
                <c:pt idx="8">
                  <c:v>396.84675696699924</c:v>
                </c:pt>
                <c:pt idx="9">
                  <c:v>508.34215284899983</c:v>
                </c:pt>
                <c:pt idx="10">
                  <c:v>140.11743163500068</c:v>
                </c:pt>
                <c:pt idx="11">
                  <c:v>177.99743594400206</c:v>
                </c:pt>
                <c:pt idx="12">
                  <c:v>1158.9037857409967</c:v>
                </c:pt>
                <c:pt idx="13">
                  <c:v>1118.319669250006</c:v>
                </c:pt>
                <c:pt idx="14">
                  <c:v>599.22809569299352</c:v>
                </c:pt>
                <c:pt idx="15">
                  <c:v>1196.4815802970006</c:v>
                </c:pt>
                <c:pt idx="16">
                  <c:v>546.79935485199894</c:v>
                </c:pt>
                <c:pt idx="17">
                  <c:v>-168.53358434899565</c:v>
                </c:pt>
                <c:pt idx="18">
                  <c:v>989.16581737099477</c:v>
                </c:pt>
                <c:pt idx="19">
                  <c:v>-579.37422613499803</c:v>
                </c:pt>
                <c:pt idx="20">
                  <c:v>427.97844702900329</c:v>
                </c:pt>
                <c:pt idx="21">
                  <c:v>-405.45270645100391</c:v>
                </c:pt>
                <c:pt idx="22">
                  <c:v>272.86218561500209</c:v>
                </c:pt>
                <c:pt idx="23">
                  <c:v>-407.51437180300127</c:v>
                </c:pt>
                <c:pt idx="24">
                  <c:v>-9154.4506931300002</c:v>
                </c:pt>
                <c:pt idx="25">
                  <c:v>4630.3351149179998</c:v>
                </c:pt>
                <c:pt idx="26">
                  <c:v>2926.2835994550005</c:v>
                </c:pt>
                <c:pt idx="27">
                  <c:v>1085.4972369530005</c:v>
                </c:pt>
                <c:pt idx="28">
                  <c:v>914.43175781299942</c:v>
                </c:pt>
                <c:pt idx="29">
                  <c:v>2158.9629488160026</c:v>
                </c:pt>
                <c:pt idx="30">
                  <c:v>-521.85996988400075</c:v>
                </c:pt>
                <c:pt idx="31">
                  <c:v>670.41502220999973</c:v>
                </c:pt>
                <c:pt idx="32">
                  <c:v>-42.060063217999414</c:v>
                </c:pt>
                <c:pt idx="33">
                  <c:v>-568.87499744800152</c:v>
                </c:pt>
                <c:pt idx="34">
                  <c:v>421.32547933599926</c:v>
                </c:pt>
                <c:pt idx="35">
                  <c:v>-557.26145918800103</c:v>
                </c:pt>
                <c:pt idx="36">
                  <c:v>-818.88227390099564</c:v>
                </c:pt>
                <c:pt idx="37">
                  <c:v>3.5005786879992229</c:v>
                </c:pt>
                <c:pt idx="38">
                  <c:v>89.148285960000067</c:v>
                </c:pt>
                <c:pt idx="39">
                  <c:v>410.22528087499813</c:v>
                </c:pt>
                <c:pt idx="40">
                  <c:v>353.80005768800038</c:v>
                </c:pt>
              </c:numCache>
            </c:numRef>
          </c:val>
          <c:extLst>
            <c:ext xmlns:c16="http://schemas.microsoft.com/office/drawing/2014/chart" uri="{C3380CC4-5D6E-409C-BE32-E72D297353CC}">
              <c16:uniqueId val="{00000001-E312-4DD9-90BB-77AA7B34893F}"/>
            </c:ext>
          </c:extLst>
        </c:ser>
        <c:dLbls>
          <c:showLegendKey val="0"/>
          <c:showVal val="0"/>
          <c:showCatName val="0"/>
          <c:showSerName val="0"/>
          <c:showPercent val="0"/>
          <c:showBubbleSize val="0"/>
        </c:dLbls>
        <c:gapWidth val="150"/>
        <c:overlap val="100"/>
        <c:axId val="211574144"/>
        <c:axId val="211575936"/>
      </c:barChart>
      <c:lineChart>
        <c:grouping val="standard"/>
        <c:varyColors val="0"/>
        <c:ser>
          <c:idx val="0"/>
          <c:order val="2"/>
          <c:tx>
            <c:strRef>
              <c:f>'Données Graph2'!$O$7:$O$8</c:f>
              <c:strCache>
                <c:ptCount val="2"/>
                <c:pt idx="0">
                  <c:v>Emploi total</c:v>
                </c:pt>
              </c:strCache>
            </c:strRef>
          </c:tx>
          <c:spPr>
            <a:ln w="28575">
              <a:solidFill>
                <a:srgbClr val="002060"/>
              </a:solidFill>
              <a:prstDash val="solid"/>
            </a:ln>
          </c:spPr>
          <c:marker>
            <c:symbol val="none"/>
          </c:marker>
          <c:cat>
            <c:multiLvlStrRef>
              <c:f>'Données Graph2'!$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2'!$O$10:$O$50</c:f>
              <c:numCache>
                <c:formatCode>#,##0</c:formatCode>
                <c:ptCount val="41"/>
                <c:pt idx="0">
                  <c:v>2214.8155320138903</c:v>
                </c:pt>
                <c:pt idx="1">
                  <c:v>1410.3465541356709</c:v>
                </c:pt>
                <c:pt idx="2">
                  <c:v>1995.9309086687863</c:v>
                </c:pt>
                <c:pt idx="3">
                  <c:v>1972.801940538222</c:v>
                </c:pt>
                <c:pt idx="4">
                  <c:v>1317.6210073867114</c:v>
                </c:pt>
                <c:pt idx="5">
                  <c:v>4232.7794369433541</c:v>
                </c:pt>
                <c:pt idx="6">
                  <c:v>-1906.8646099288017</c:v>
                </c:pt>
                <c:pt idx="7">
                  <c:v>3353.0809982027858</c:v>
                </c:pt>
                <c:pt idx="8">
                  <c:v>3957.8078468655003</c:v>
                </c:pt>
                <c:pt idx="9">
                  <c:v>2621.1151131392689</c:v>
                </c:pt>
                <c:pt idx="10">
                  <c:v>2463.6597215392394</c:v>
                </c:pt>
                <c:pt idx="11">
                  <c:v>279.29374599806033</c:v>
                </c:pt>
                <c:pt idx="12">
                  <c:v>4163.6981459897943</c:v>
                </c:pt>
                <c:pt idx="13">
                  <c:v>2796.3152267641854</c:v>
                </c:pt>
                <c:pt idx="14">
                  <c:v>3194.9762100985972</c:v>
                </c:pt>
                <c:pt idx="15">
                  <c:v>1261.3093920458341</c:v>
                </c:pt>
                <c:pt idx="16">
                  <c:v>3933.2420867137844</c:v>
                </c:pt>
                <c:pt idx="17">
                  <c:v>414.72627923917025</c:v>
                </c:pt>
                <c:pt idx="18">
                  <c:v>2374.1254739939468</c:v>
                </c:pt>
                <c:pt idx="19">
                  <c:v>3180.2461391736288</c:v>
                </c:pt>
                <c:pt idx="20">
                  <c:v>4465.3218005176168</c:v>
                </c:pt>
                <c:pt idx="21">
                  <c:v>2712.7090564274695</c:v>
                </c:pt>
                <c:pt idx="22">
                  <c:v>4963.3078544042073</c:v>
                </c:pt>
                <c:pt idx="23">
                  <c:v>2775.433438894921</c:v>
                </c:pt>
                <c:pt idx="24">
                  <c:v>-13195.627245865879</c:v>
                </c:pt>
                <c:pt idx="25">
                  <c:v>-3323.1268518494908</c:v>
                </c:pt>
                <c:pt idx="26">
                  <c:v>18892.432842411683</c:v>
                </c:pt>
                <c:pt idx="27">
                  <c:v>3297.2382938133087</c:v>
                </c:pt>
                <c:pt idx="28">
                  <c:v>8226.6548332655802</c:v>
                </c:pt>
                <c:pt idx="29">
                  <c:v>9013.2365429468919</c:v>
                </c:pt>
                <c:pt idx="30">
                  <c:v>4856.3115573934047</c:v>
                </c:pt>
                <c:pt idx="31">
                  <c:v>6938.382619952783</c:v>
                </c:pt>
                <c:pt idx="32">
                  <c:v>2154.049287710106</c:v>
                </c:pt>
                <c:pt idx="33">
                  <c:v>4288.1341214374406</c:v>
                </c:pt>
                <c:pt idx="34">
                  <c:v>3405.6938986077439</c:v>
                </c:pt>
                <c:pt idx="35">
                  <c:v>1343.2023382469779</c:v>
                </c:pt>
                <c:pt idx="36">
                  <c:v>2715.5658539076103</c:v>
                </c:pt>
                <c:pt idx="37">
                  <c:v>2398.8774920084979</c:v>
                </c:pt>
                <c:pt idx="38">
                  <c:v>2865.6276025749976</c:v>
                </c:pt>
                <c:pt idx="39">
                  <c:v>1900.6850828095339</c:v>
                </c:pt>
                <c:pt idx="40">
                  <c:v>3367.4612872254802</c:v>
                </c:pt>
              </c:numCache>
            </c:numRef>
          </c:val>
          <c:smooth val="0"/>
          <c:extLst>
            <c:ext xmlns:c16="http://schemas.microsoft.com/office/drawing/2014/chart" uri="{C3380CC4-5D6E-409C-BE32-E72D297353CC}">
              <c16:uniqueId val="{00000002-E312-4DD9-90BB-77AA7B34893F}"/>
            </c:ext>
          </c:extLst>
        </c:ser>
        <c:dLbls>
          <c:showLegendKey val="0"/>
          <c:showVal val="0"/>
          <c:showCatName val="0"/>
          <c:showSerName val="0"/>
          <c:showPercent val="0"/>
          <c:showBubbleSize val="0"/>
        </c:dLbls>
        <c:marker val="1"/>
        <c:smooth val="0"/>
        <c:axId val="211574144"/>
        <c:axId val="211575936"/>
      </c:lineChart>
      <c:catAx>
        <c:axId val="21157414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1575936"/>
        <c:crosses val="autoZero"/>
        <c:auto val="0"/>
        <c:lblAlgn val="ctr"/>
        <c:lblOffset val="100"/>
        <c:tickLblSkip val="1"/>
        <c:tickMarkSkip val="1"/>
        <c:noMultiLvlLbl val="0"/>
      </c:catAx>
      <c:valAx>
        <c:axId val="211575936"/>
        <c:scaling>
          <c:orientation val="minMax"/>
          <c:max val="20000"/>
          <c:min val="-15000"/>
        </c:scaling>
        <c:delete val="0"/>
        <c:axPos val="l"/>
        <c:majorGridlines>
          <c:spPr>
            <a:ln>
              <a:prstDash val="sysDash"/>
            </a:ln>
          </c:spPr>
        </c:majorGridlines>
        <c:numFmt formatCode="[Red][&lt;0]\-&quot;&quot;0&quot;&quot;;[Blue][&gt;0]\+&quot;&quot;0&quot;&quot;;0" sourceLinked="0"/>
        <c:majorTickMark val="out"/>
        <c:minorTickMark val="none"/>
        <c:tickLblPos val="nextTo"/>
        <c:crossAx val="211574144"/>
        <c:crosses val="autoZero"/>
        <c:crossBetween val="between"/>
        <c:majorUnit val="5000"/>
      </c:valAx>
    </c:plotArea>
    <c:legend>
      <c:legendPos val="t"/>
      <c:layout>
        <c:manualLayout>
          <c:xMode val="edge"/>
          <c:yMode val="edge"/>
          <c:x val="0.21052382291128638"/>
          <c:y val="0.20717377860235003"/>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1145427308079878"/>
          <c:w val="0.90516390406154157"/>
          <c:h val="0.50871373175295609"/>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85F2-4D7A-BB0D-EC62234A81BD}"/>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5F2-4D7A-BB0D-EC62234A81BD}"/>
                </c:ext>
              </c:extLst>
            </c:dLbl>
            <c:dLbl>
              <c:idx val="2"/>
              <c:layout>
                <c:manualLayout>
                  <c:x val="1.8655296040950989E-3"/>
                  <c:y val="-2.87476350214022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5F2-4D7A-BB0D-EC62234A81BD}"/>
                </c:ext>
              </c:extLst>
            </c:dLbl>
            <c:dLbl>
              <c:idx val="3"/>
              <c:layout>
                <c:manualLayout>
                  <c:x val="-1.7993704753625093E-3"/>
                  <c:y val="-3.231411955163363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5F2-4D7A-BB0D-EC62234A81BD}"/>
                </c:ext>
              </c:extLst>
            </c:dLbl>
            <c:dLbl>
              <c:idx val="4"/>
              <c:layout>
                <c:manualLayout>
                  <c:x val="0"/>
                  <c:y val="-2.399453628047910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5F2-4D7A-BB0D-EC62234A81BD}"/>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BY$53:$CC$53</c:f>
              <c:numCache>
                <c:formatCode>#,##0</c:formatCode>
                <c:ptCount val="5"/>
                <c:pt idx="0">
                  <c:v>3010</c:v>
                </c:pt>
                <c:pt idx="1">
                  <c:v>2120</c:v>
                </c:pt>
                <c:pt idx="2">
                  <c:v>1130</c:v>
                </c:pt>
                <c:pt idx="3">
                  <c:v>0</c:v>
                </c:pt>
                <c:pt idx="4">
                  <c:v>-380</c:v>
                </c:pt>
              </c:numCache>
            </c:numRef>
          </c:val>
          <c:extLst>
            <c:ext xmlns:c16="http://schemas.microsoft.com/office/drawing/2014/chart" uri="{C3380CC4-5D6E-409C-BE32-E72D297353CC}">
              <c16:uniqueId val="{00000004-85F2-4D7A-BB0D-EC62234A81BD}"/>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85F2-4D7A-BB0D-EC62234A81BD}"/>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5F2-4D7A-BB0D-EC62234A81BD}"/>
                </c:ext>
              </c:extLst>
            </c:dLbl>
            <c:dLbl>
              <c:idx val="1"/>
              <c:layout>
                <c:manualLayout>
                  <c:x val="-6.9158262581718621E-5"/>
                  <c:y val="-7.991290132189767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85F2-4D7A-BB0D-EC62234A81BD}"/>
                </c:ext>
              </c:extLst>
            </c:dLbl>
            <c:dLbl>
              <c:idx val="2"/>
              <c:layout>
                <c:manualLayout>
                  <c:x val="1.8656779857931908E-3"/>
                  <c:y val="-8.029847713199046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85F2-4D7A-BB0D-EC62234A81BD}"/>
                </c:ext>
              </c:extLst>
            </c:dLbl>
            <c:dLbl>
              <c:idx val="3"/>
              <c:layout>
                <c:manualLayout>
                  <c:x val="0"/>
                  <c:y val="-6.142205229432135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85F2-4D7A-BB0D-EC62234A81BD}"/>
                </c:ext>
              </c:extLst>
            </c:dLbl>
            <c:dLbl>
              <c:idx val="4"/>
              <c:layout>
                <c:manualLayout>
                  <c:x val="0"/>
                  <c:y val="-1.6002408412091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5F2-4D7A-BB0D-EC62234A81BD}"/>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CE$53:$CI$53</c:f>
              <c:numCache>
                <c:formatCode>#,##0</c:formatCode>
                <c:ptCount val="5"/>
                <c:pt idx="0">
                  <c:v>350</c:v>
                </c:pt>
                <c:pt idx="1">
                  <c:v>430</c:v>
                </c:pt>
                <c:pt idx="2">
                  <c:v>0</c:v>
                </c:pt>
                <c:pt idx="3">
                  <c:v>180</c:v>
                </c:pt>
                <c:pt idx="4">
                  <c:v>-280</c:v>
                </c:pt>
              </c:numCache>
            </c:numRef>
          </c:val>
          <c:extLst>
            <c:ext xmlns:c16="http://schemas.microsoft.com/office/drawing/2014/chart" uri="{C3380CC4-5D6E-409C-BE32-E72D297353CC}">
              <c16:uniqueId val="{0000000A-85F2-4D7A-BB0D-EC62234A81BD}"/>
            </c:ext>
          </c:extLst>
        </c:ser>
        <c:ser>
          <c:idx val="2"/>
          <c:order val="2"/>
          <c:tx>
            <c:v>Total</c:v>
          </c:tx>
          <c:spPr>
            <a:noFill/>
          </c:spPr>
          <c:invertIfNegative val="0"/>
          <c:dLbls>
            <c:dLbl>
              <c:idx val="0"/>
              <c:layout>
                <c:manualLayout>
                  <c:x val="1.6592462706276029E-3"/>
                  <c:y val="0.16019594516383265"/>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85F2-4D7A-BB0D-EC62234A81BD}"/>
                </c:ext>
              </c:extLst>
            </c:dLbl>
            <c:dLbl>
              <c:idx val="1"/>
              <c:layout>
                <c:manualLayout>
                  <c:x val="-5.5128744249098617E-3"/>
                  <c:y val="0.1066712496278112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8.6216765485637337E-2"/>
                      <c:h val="5.284432383524066E-2"/>
                    </c:manualLayout>
                  </c15:layout>
                </c:ext>
                <c:ext xmlns:c16="http://schemas.microsoft.com/office/drawing/2014/chart" uri="{C3380CC4-5D6E-409C-BE32-E72D297353CC}">
                  <c16:uniqueId val="{0000000C-85F2-4D7A-BB0D-EC62234A81BD}"/>
                </c:ext>
              </c:extLst>
            </c:dLbl>
            <c:dLbl>
              <c:idx val="2"/>
              <c:layout>
                <c:manualLayout>
                  <c:x val="1.4540896998932753E-3"/>
                  <c:y val="3.336768196701440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85F2-4D7A-BB0D-EC62234A81BD}"/>
                </c:ext>
              </c:extLst>
            </c:dLbl>
            <c:dLbl>
              <c:idx val="3"/>
              <c:layout>
                <c:manualLayout>
                  <c:x val="-3.6491799971210071E-3"/>
                  <c:y val="-3.491584584748132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85F2-4D7A-BB0D-EC62234A81BD}"/>
                </c:ext>
              </c:extLst>
            </c:dLbl>
            <c:dLbl>
              <c:idx val="4"/>
              <c:layout>
                <c:manualLayout>
                  <c:x val="-4.5763516814469789E-5"/>
                  <c:y val="-6.2016139850096623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85F2-4D7A-BB0D-EC62234A81BD}"/>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BS$53:$BW$53</c:f>
              <c:numCache>
                <c:formatCode>#,##0</c:formatCode>
                <c:ptCount val="5"/>
                <c:pt idx="0">
                  <c:v>3370</c:v>
                </c:pt>
                <c:pt idx="1">
                  <c:v>2550</c:v>
                </c:pt>
                <c:pt idx="2">
                  <c:v>1130</c:v>
                </c:pt>
                <c:pt idx="3">
                  <c:v>170</c:v>
                </c:pt>
                <c:pt idx="4">
                  <c:v>-650</c:v>
                </c:pt>
              </c:numCache>
            </c:numRef>
          </c:val>
          <c:extLst>
            <c:ext xmlns:c16="http://schemas.microsoft.com/office/drawing/2014/chart" uri="{C3380CC4-5D6E-409C-BE32-E72D297353CC}">
              <c16:uniqueId val="{00000010-85F2-4D7A-BB0D-EC62234A81BD}"/>
            </c:ext>
          </c:extLst>
        </c:ser>
        <c:dLbls>
          <c:showLegendKey val="0"/>
          <c:showVal val="0"/>
          <c:showCatName val="0"/>
          <c:showSerName val="0"/>
          <c:showPercent val="0"/>
          <c:showBubbleSize val="0"/>
        </c:dLbls>
        <c:gapWidth val="150"/>
        <c:overlap val="100"/>
        <c:axId val="211624320"/>
        <c:axId val="211625856"/>
      </c:barChart>
      <c:catAx>
        <c:axId val="21162432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1625856"/>
        <c:crosses val="autoZero"/>
        <c:auto val="1"/>
        <c:lblAlgn val="ctr"/>
        <c:lblOffset val="100"/>
        <c:noMultiLvlLbl val="0"/>
      </c:catAx>
      <c:valAx>
        <c:axId val="211625856"/>
        <c:scaling>
          <c:orientation val="minMax"/>
          <c:max val="3500"/>
          <c:min val="-1000"/>
        </c:scaling>
        <c:delete val="0"/>
        <c:axPos val="l"/>
        <c:majorGridlines>
          <c:spPr>
            <a:ln>
              <a:prstDash val="sysDot"/>
            </a:ln>
          </c:spPr>
        </c:majorGridlines>
        <c:numFmt formatCode="[Red][&lt;0]\-&quot;&quot;0&quot;&quot;;[Blue][&gt;0]\+&quot;&quot;0&quot;&quot;;0" sourceLinked="0"/>
        <c:majorTickMark val="out"/>
        <c:minorTickMark val="none"/>
        <c:tickLblPos val="nextTo"/>
        <c:crossAx val="211624320"/>
        <c:crosses val="autoZero"/>
        <c:crossBetween val="between"/>
        <c:majorUnit val="500"/>
      </c:valAx>
    </c:plotArea>
    <c:legend>
      <c:legendPos val="r"/>
      <c:legendEntry>
        <c:idx val="0"/>
        <c:delete val="1"/>
      </c:legendEntry>
      <c:layout>
        <c:manualLayout>
          <c:xMode val="edge"/>
          <c:yMode val="edge"/>
          <c:x val="0.27865425198382032"/>
          <c:y val="0.15810180484344899"/>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400" b="1" i="0" u="none" strike="noStrike" baseline="0">
                <a:solidFill>
                  <a:srgbClr val="000000"/>
                </a:solidFill>
                <a:latin typeface="Calibri"/>
              </a:rPr>
              <a:t>Evolution trimestrielle de l'emploi salarié dans le Var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a:t>
            </a:r>
            <a:r>
              <a:rPr lang="fr-FR" sz="1100" b="0" i="1" u="none" strike="noStrike" baseline="0">
                <a:solidFill>
                  <a:srgbClr val="000000"/>
                </a:solidFill>
                <a:latin typeface="Calibri"/>
              </a:rPr>
              <a:t> trimestre 2014)</a:t>
            </a:r>
          </a:p>
        </c:rich>
      </c:tx>
      <c:layout>
        <c:manualLayout>
          <c:xMode val="edge"/>
          <c:yMode val="edge"/>
          <c:x val="0.23543866733257537"/>
          <c:y val="3.0815232267485879E-3"/>
        </c:manualLayout>
      </c:layout>
      <c:overlay val="0"/>
      <c:spPr>
        <a:noFill/>
        <a:ln w="25400">
          <a:noFill/>
        </a:ln>
      </c:spPr>
    </c:title>
    <c:autoTitleDeleted val="0"/>
    <c:plotArea>
      <c:layout>
        <c:manualLayout>
          <c:layoutTarget val="inner"/>
          <c:xMode val="edge"/>
          <c:yMode val="edge"/>
          <c:x val="8.7565542402437788E-2"/>
          <c:y val="0.20139006920810093"/>
          <c:w val="0.83764367816093011"/>
          <c:h val="0.55855945116834815"/>
        </c:manualLayout>
      </c:layout>
      <c:lineChart>
        <c:grouping val="standard"/>
        <c:varyColors val="0"/>
        <c:ser>
          <c:idx val="0"/>
          <c:order val="0"/>
          <c:tx>
            <c:v>Provence-Alpes-Côte d'Azur</c:v>
          </c:tx>
          <c:spPr>
            <a:ln w="28575">
              <a:solidFill>
                <a:srgbClr val="FF0000"/>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E$10:$E$50</c:f>
              <c:numCache>
                <c:formatCode>#\ ##0.0</c:formatCode>
                <c:ptCount val="41"/>
                <c:pt idx="0">
                  <c:v>100</c:v>
                </c:pt>
                <c:pt idx="1">
                  <c:v>99.940561109808186</c:v>
                </c:pt>
                <c:pt idx="2">
                  <c:v>99.953596442802393</c:v>
                </c:pt>
                <c:pt idx="3">
                  <c:v>100.13085468890388</c:v>
                </c:pt>
                <c:pt idx="4">
                  <c:v>100.0736440607624</c:v>
                </c:pt>
                <c:pt idx="5">
                  <c:v>100.444705398689</c:v>
                </c:pt>
                <c:pt idx="6">
                  <c:v>100.36699475968467</c:v>
                </c:pt>
                <c:pt idx="7">
                  <c:v>100.80406836085147</c:v>
                </c:pt>
                <c:pt idx="8">
                  <c:v>101.20315009406038</c:v>
                </c:pt>
                <c:pt idx="9">
                  <c:v>101.59025491874925</c:v>
                </c:pt>
                <c:pt idx="10">
                  <c:v>101.77793028993587</c:v>
                </c:pt>
                <c:pt idx="11">
                  <c:v>101.84912326244296</c:v>
                </c:pt>
                <c:pt idx="12">
                  <c:v>102.29399578078586</c:v>
                </c:pt>
                <c:pt idx="13">
                  <c:v>102.72950959851714</c:v>
                </c:pt>
                <c:pt idx="14">
                  <c:v>102.84053275517363</c:v>
                </c:pt>
                <c:pt idx="15">
                  <c:v>103.16981417965701</c:v>
                </c:pt>
                <c:pt idx="16">
                  <c:v>103.71690821955752</c:v>
                </c:pt>
                <c:pt idx="17">
                  <c:v>103.61006305424534</c:v>
                </c:pt>
                <c:pt idx="18">
                  <c:v>103.82024387214011</c:v>
                </c:pt>
                <c:pt idx="19">
                  <c:v>103.95282546413307</c:v>
                </c:pt>
                <c:pt idx="20">
                  <c:v>104.66380817783305</c:v>
                </c:pt>
                <c:pt idx="21">
                  <c:v>104.91493331090209</c:v>
                </c:pt>
                <c:pt idx="22">
                  <c:v>105.27797290544758</c:v>
                </c:pt>
                <c:pt idx="23">
                  <c:v>105.72356960895679</c:v>
                </c:pt>
                <c:pt idx="24">
                  <c:v>103.75584709888648</c:v>
                </c:pt>
                <c:pt idx="25">
                  <c:v>102.5550366799786</c:v>
                </c:pt>
                <c:pt idx="26">
                  <c:v>105.161044854358</c:v>
                </c:pt>
                <c:pt idx="27">
                  <c:v>105.57444317124025</c:v>
                </c:pt>
                <c:pt idx="28">
                  <c:v>106.49621947489898</c:v>
                </c:pt>
                <c:pt idx="29">
                  <c:v>107.79379217334095</c:v>
                </c:pt>
                <c:pt idx="30">
                  <c:v>108.73545571579857</c:v>
                </c:pt>
                <c:pt idx="31">
                  <c:v>109.68397116406088</c:v>
                </c:pt>
                <c:pt idx="32">
                  <c:v>109.9808313757122</c:v>
                </c:pt>
                <c:pt idx="33">
                  <c:v>110.63276514507936</c:v>
                </c:pt>
                <c:pt idx="34">
                  <c:v>110.9080669213941</c:v>
                </c:pt>
                <c:pt idx="35">
                  <c:v>111.22347741461434</c:v>
                </c:pt>
                <c:pt idx="36">
                  <c:v>111.5383308423221</c:v>
                </c:pt>
                <c:pt idx="37">
                  <c:v>111.72188392871563</c:v>
                </c:pt>
                <c:pt idx="38">
                  <c:v>112.0613039455279</c:v>
                </c:pt>
                <c:pt idx="39">
                  <c:v>112.15533660405058</c:v>
                </c:pt>
                <c:pt idx="40">
                  <c:v>112.54751072490376</c:v>
                </c:pt>
              </c:numCache>
            </c:numRef>
          </c:val>
          <c:smooth val="0"/>
          <c:extLst>
            <c:ext xmlns:c16="http://schemas.microsoft.com/office/drawing/2014/chart" uri="{C3380CC4-5D6E-409C-BE32-E72D297353CC}">
              <c16:uniqueId val="{00000000-DBC7-46A6-A3BA-FC79B8B2FFF3}"/>
            </c:ext>
          </c:extLst>
        </c:ser>
        <c:ser>
          <c:idx val="1"/>
          <c:order val="1"/>
          <c:tx>
            <c:v>France métropolitaine</c:v>
          </c:tx>
          <c:spPr>
            <a:ln w="28575">
              <a:solidFill>
                <a:srgbClr val="0000FF"/>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C$10:$C$50</c:f>
              <c:numCache>
                <c:formatCode>#\ ##0.0</c:formatCode>
                <c:ptCount val="41"/>
                <c:pt idx="0">
                  <c:v>100</c:v>
                </c:pt>
                <c:pt idx="1">
                  <c:v>100.05745799782287</c:v>
                </c:pt>
                <c:pt idx="2">
                  <c:v>99.923947094053759</c:v>
                </c:pt>
                <c:pt idx="3">
                  <c:v>100.01087737628484</c:v>
                </c:pt>
                <c:pt idx="4">
                  <c:v>99.94451900306683</c:v>
                </c:pt>
                <c:pt idx="5">
                  <c:v>100.16899478931691</c:v>
                </c:pt>
                <c:pt idx="6">
                  <c:v>100.26318718130717</c:v>
                </c:pt>
                <c:pt idx="7">
                  <c:v>100.40125372281182</c:v>
                </c:pt>
                <c:pt idx="8">
                  <c:v>100.59522178615394</c:v>
                </c:pt>
                <c:pt idx="9">
                  <c:v>100.80652744601066</c:v>
                </c:pt>
                <c:pt idx="10">
                  <c:v>101.14231515519457</c:v>
                </c:pt>
                <c:pt idx="11">
                  <c:v>101.17332480278922</c:v>
                </c:pt>
                <c:pt idx="12">
                  <c:v>101.61951274552558</c:v>
                </c:pt>
                <c:pt idx="13">
                  <c:v>102.06594636030634</c:v>
                </c:pt>
                <c:pt idx="14">
                  <c:v>102.11004481526172</c:v>
                </c:pt>
                <c:pt idx="15">
                  <c:v>102.49437838053042</c:v>
                </c:pt>
                <c:pt idx="16">
                  <c:v>102.75975762971686</c:v>
                </c:pt>
                <c:pt idx="17">
                  <c:v>102.77413963694116</c:v>
                </c:pt>
                <c:pt idx="18">
                  <c:v>102.86010434403524</c:v>
                </c:pt>
                <c:pt idx="19">
                  <c:v>103.11438304385435</c:v>
                </c:pt>
                <c:pt idx="20">
                  <c:v>103.81403013446733</c:v>
                </c:pt>
                <c:pt idx="21">
                  <c:v>103.96505049412124</c:v>
                </c:pt>
                <c:pt idx="22">
                  <c:v>104.18373262665376</c:v>
                </c:pt>
                <c:pt idx="23">
                  <c:v>104.580046863775</c:v>
                </c:pt>
                <c:pt idx="24">
                  <c:v>102.729157596824</c:v>
                </c:pt>
                <c:pt idx="25">
                  <c:v>102.12303873080776</c:v>
                </c:pt>
                <c:pt idx="26">
                  <c:v>104.19546670747654</c:v>
                </c:pt>
                <c:pt idx="27">
                  <c:v>104.2501052137259</c:v>
                </c:pt>
                <c:pt idx="28">
                  <c:v>105.10189229093866</c:v>
                </c:pt>
                <c:pt idx="29">
                  <c:v>106.13118865653411</c:v>
                </c:pt>
                <c:pt idx="30">
                  <c:v>106.95378326999356</c:v>
                </c:pt>
                <c:pt idx="31">
                  <c:v>107.50049808987075</c:v>
                </c:pt>
                <c:pt idx="32">
                  <c:v>107.854311220559</c:v>
                </c:pt>
                <c:pt idx="33">
                  <c:v>108.25105328550922</c:v>
                </c:pt>
                <c:pt idx="34">
                  <c:v>108.71857794621482</c:v>
                </c:pt>
                <c:pt idx="35">
                  <c:v>108.99359369793176</c:v>
                </c:pt>
                <c:pt idx="36">
                  <c:v>109.181765910976</c:v>
                </c:pt>
                <c:pt idx="37">
                  <c:v>109.37626100706981</c:v>
                </c:pt>
                <c:pt idx="38">
                  <c:v>109.58455522740272</c:v>
                </c:pt>
                <c:pt idx="39">
                  <c:v>109.61518921379142</c:v>
                </c:pt>
                <c:pt idx="40">
                  <c:v>109.92323641270264</c:v>
                </c:pt>
              </c:numCache>
            </c:numRef>
          </c:val>
          <c:smooth val="0"/>
          <c:extLst>
            <c:ext xmlns:c16="http://schemas.microsoft.com/office/drawing/2014/chart" uri="{C3380CC4-5D6E-409C-BE32-E72D297353CC}">
              <c16:uniqueId val="{00000001-DBC7-46A6-A3BA-FC79B8B2FFF3}"/>
            </c:ext>
          </c:extLst>
        </c:ser>
        <c:ser>
          <c:idx val="2"/>
          <c:order val="2"/>
          <c:tx>
            <c:strRef>
              <c:f>'Données graph 1 et 3'!$K$8:$K$9</c:f>
              <c:strCache>
                <c:ptCount val="2"/>
                <c:pt idx="0">
                  <c:v>Var</c:v>
                </c:pt>
              </c:strCache>
            </c:strRef>
          </c:tx>
          <c:spPr>
            <a:ln w="28575"/>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K$10:$K$50</c:f>
              <c:numCache>
                <c:formatCode>#\ ##0.0</c:formatCode>
                <c:ptCount val="41"/>
                <c:pt idx="0">
                  <c:v>100</c:v>
                </c:pt>
                <c:pt idx="1">
                  <c:v>99.725684797362561</c:v>
                </c:pt>
                <c:pt idx="2">
                  <c:v>99.617185617690268</c:v>
                </c:pt>
                <c:pt idx="3">
                  <c:v>99.665160368282059</c:v>
                </c:pt>
                <c:pt idx="4">
                  <c:v>99.174138362672551</c:v>
                </c:pt>
                <c:pt idx="5">
                  <c:v>99.701624649340886</c:v>
                </c:pt>
                <c:pt idx="6">
                  <c:v>99.722941431408088</c:v>
                </c:pt>
                <c:pt idx="7">
                  <c:v>100.02550021648211</c:v>
                </c:pt>
                <c:pt idx="8">
                  <c:v>100.47422675324779</c:v>
                </c:pt>
                <c:pt idx="9">
                  <c:v>100.82346806610789</c:v>
                </c:pt>
                <c:pt idx="10">
                  <c:v>100.64098506840497</c:v>
                </c:pt>
                <c:pt idx="11">
                  <c:v>100.67139168277406</c:v>
                </c:pt>
                <c:pt idx="12">
                  <c:v>101.26107223252203</c:v>
                </c:pt>
                <c:pt idx="13">
                  <c:v>101.71422042357423</c:v>
                </c:pt>
                <c:pt idx="14">
                  <c:v>101.86986688122329</c:v>
                </c:pt>
                <c:pt idx="15">
                  <c:v>102.16376810889433</c:v>
                </c:pt>
                <c:pt idx="16">
                  <c:v>102.88343135881894</c:v>
                </c:pt>
                <c:pt idx="17">
                  <c:v>102.35742745382859</c:v>
                </c:pt>
                <c:pt idx="18">
                  <c:v>102.38497821391678</c:v>
                </c:pt>
                <c:pt idx="19">
                  <c:v>102.53362818267821</c:v>
                </c:pt>
                <c:pt idx="20">
                  <c:v>103.51040700432242</c:v>
                </c:pt>
                <c:pt idx="21">
                  <c:v>103.82997143561768</c:v>
                </c:pt>
                <c:pt idx="22">
                  <c:v>104.31713218710736</c:v>
                </c:pt>
                <c:pt idx="23">
                  <c:v>104.88250535771073</c:v>
                </c:pt>
                <c:pt idx="24">
                  <c:v>103.46841635255237</c:v>
                </c:pt>
                <c:pt idx="25">
                  <c:v>101.91093737049191</c:v>
                </c:pt>
                <c:pt idx="26">
                  <c:v>104.39052753279039</c:v>
                </c:pt>
                <c:pt idx="27">
                  <c:v>105.07142744152836</c:v>
                </c:pt>
                <c:pt idx="28">
                  <c:v>106.0284109968386</c:v>
                </c:pt>
                <c:pt idx="29">
                  <c:v>107.44005727729846</c:v>
                </c:pt>
                <c:pt idx="30">
                  <c:v>108.74160410007705</c:v>
                </c:pt>
                <c:pt idx="31">
                  <c:v>109.31442326008616</c:v>
                </c:pt>
                <c:pt idx="32">
                  <c:v>109.31458755616194</c:v>
                </c:pt>
                <c:pt idx="33">
                  <c:v>109.98149489956465</c:v>
                </c:pt>
                <c:pt idx="34">
                  <c:v>110.37846998005638</c:v>
                </c:pt>
                <c:pt idx="35">
                  <c:v>110.65571591293204</c:v>
                </c:pt>
                <c:pt idx="36">
                  <c:v>110.97201140080335</c:v>
                </c:pt>
                <c:pt idx="37">
                  <c:v>110.93643306637276</c:v>
                </c:pt>
                <c:pt idx="38">
                  <c:v>111.34486776133392</c:v>
                </c:pt>
                <c:pt idx="39">
                  <c:v>111.39771484417891</c:v>
                </c:pt>
                <c:pt idx="40">
                  <c:v>111.59832515685659</c:v>
                </c:pt>
              </c:numCache>
            </c:numRef>
          </c:val>
          <c:smooth val="0"/>
          <c:extLst>
            <c:ext xmlns:c16="http://schemas.microsoft.com/office/drawing/2014/chart" uri="{C3380CC4-5D6E-409C-BE32-E72D297353CC}">
              <c16:uniqueId val="{00000002-DBC7-46A6-A3BA-FC79B8B2FFF3}"/>
            </c:ext>
          </c:extLst>
        </c:ser>
        <c:dLbls>
          <c:showLegendKey val="0"/>
          <c:showVal val="0"/>
          <c:showCatName val="0"/>
          <c:showSerName val="0"/>
          <c:showPercent val="0"/>
          <c:showBubbleSize val="0"/>
        </c:dLbls>
        <c:smooth val="0"/>
        <c:axId val="211020800"/>
        <c:axId val="211022592"/>
      </c:lineChart>
      <c:catAx>
        <c:axId val="211020800"/>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1022592"/>
        <c:crossesAt val="100"/>
        <c:auto val="0"/>
        <c:lblAlgn val="ctr"/>
        <c:lblOffset val="100"/>
        <c:tickLblSkip val="1"/>
        <c:tickMarkSkip val="1"/>
        <c:noMultiLvlLbl val="0"/>
      </c:catAx>
      <c:valAx>
        <c:axId val="211022592"/>
        <c:scaling>
          <c:orientation val="minMax"/>
          <c:max val="114"/>
          <c:min val="98"/>
        </c:scaling>
        <c:delete val="0"/>
        <c:axPos val="l"/>
        <c:majorGridlines>
          <c:spPr>
            <a:ln>
              <a:prstDash val="sysDash"/>
            </a:ln>
          </c:spPr>
        </c:majorGridlines>
        <c:numFmt formatCode="#,##0" sourceLinked="0"/>
        <c:majorTickMark val="out"/>
        <c:minorTickMark val="none"/>
        <c:tickLblPos val="nextTo"/>
        <c:crossAx val="211020800"/>
        <c:crosses val="autoZero"/>
        <c:crossBetween val="midCat"/>
        <c:majorUnit val="2"/>
      </c:valAx>
    </c:plotArea>
    <c:legend>
      <c:legendPos val="r"/>
      <c:layout>
        <c:manualLayout>
          <c:xMode val="edge"/>
          <c:yMode val="edge"/>
          <c:x val="2.5568232542360778E-2"/>
          <c:y val="0.12702472293265132"/>
          <c:w val="0.91903409090909094"/>
          <c:h val="5.1150895140664808E-2"/>
        </c:manualLayout>
      </c:layout>
      <c:overlay val="0"/>
    </c:legend>
    <c:plotVisOnly val="1"/>
    <c:dispBlanksAs val="gap"/>
    <c:showDLblsOverMax val="0"/>
  </c:chart>
  <c:printSettings>
    <c:headerFooter/>
    <c:pageMargins b="0.75000000000001088" l="0.70000000000000062" r="0.70000000000000062" t="0.75000000000001088" header="0.30000000000000032" footer="0.30000000000000032"/>
    <c:pageSetup orientation="portrait"/>
  </c:printSettings>
  <c:userShapes r:id="rId1"/>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318E-2"/>
          <c:y val="0.27208624345685828"/>
          <c:w val="0.83764367816093033"/>
          <c:h val="0.49141655087231767"/>
        </c:manualLayout>
      </c:layout>
      <c:lineChart>
        <c:grouping val="standard"/>
        <c:varyColors val="0"/>
        <c:ser>
          <c:idx val="0"/>
          <c:order val="0"/>
          <c:tx>
            <c:strRef>
              <c:f>'Données graph 1 et 3'!$AN$8:$AN$9</c:f>
              <c:strCache>
                <c:ptCount val="2"/>
                <c:pt idx="0">
                  <c:v>Construction </c:v>
                </c:pt>
              </c:strCache>
            </c:strRef>
          </c:tx>
          <c:spPr>
            <a:ln w="28575">
              <a:solidFill>
                <a:srgbClr val="00B050"/>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AN$10:$AN$50</c:f>
              <c:numCache>
                <c:formatCode>#\ ##0.0</c:formatCode>
                <c:ptCount val="41"/>
                <c:pt idx="0">
                  <c:v>100</c:v>
                </c:pt>
                <c:pt idx="1">
                  <c:v>97.800890155918125</c:v>
                </c:pt>
                <c:pt idx="2">
                  <c:v>96.792870294944294</c:v>
                </c:pt>
                <c:pt idx="3">
                  <c:v>96.723923114479305</c:v>
                </c:pt>
                <c:pt idx="4">
                  <c:v>93.956489774948665</c:v>
                </c:pt>
                <c:pt idx="5">
                  <c:v>94.18337804233299</c:v>
                </c:pt>
                <c:pt idx="6">
                  <c:v>92.348093747803446</c:v>
                </c:pt>
                <c:pt idx="7">
                  <c:v>92.324576928773013</c:v>
                </c:pt>
                <c:pt idx="8">
                  <c:v>92.457122444511839</c:v>
                </c:pt>
                <c:pt idx="9">
                  <c:v>93.009846579169491</c:v>
                </c:pt>
                <c:pt idx="10">
                  <c:v>93.759114775641564</c:v>
                </c:pt>
                <c:pt idx="11">
                  <c:v>95.52776764857694</c:v>
                </c:pt>
                <c:pt idx="12">
                  <c:v>97.020308736287419</c:v>
                </c:pt>
                <c:pt idx="13">
                  <c:v>97.546841559767401</c:v>
                </c:pt>
                <c:pt idx="14">
                  <c:v>99.385168023789646</c:v>
                </c:pt>
                <c:pt idx="15">
                  <c:v>99.890067288676818</c:v>
                </c:pt>
                <c:pt idx="16">
                  <c:v>100.0177647457606</c:v>
                </c:pt>
                <c:pt idx="17">
                  <c:v>100.72343806316067</c:v>
                </c:pt>
                <c:pt idx="18">
                  <c:v>102.1885708353359</c:v>
                </c:pt>
                <c:pt idx="19">
                  <c:v>101.23987647079704</c:v>
                </c:pt>
                <c:pt idx="20">
                  <c:v>104.39448208743838</c:v>
                </c:pt>
                <c:pt idx="21">
                  <c:v>104.65558441654628</c:v>
                </c:pt>
                <c:pt idx="22">
                  <c:v>105.91693499908727</c:v>
                </c:pt>
                <c:pt idx="23">
                  <c:v>106.23364066741863</c:v>
                </c:pt>
                <c:pt idx="24">
                  <c:v>98.765274993031596</c:v>
                </c:pt>
                <c:pt idx="25">
                  <c:v>105.5103504238766</c:v>
                </c:pt>
                <c:pt idx="26">
                  <c:v>108.49114869978807</c:v>
                </c:pt>
                <c:pt idx="27">
                  <c:v>110.97994742797445</c:v>
                </c:pt>
                <c:pt idx="28">
                  <c:v>112.62739136639028</c:v>
                </c:pt>
                <c:pt idx="29">
                  <c:v>114.29971007406303</c:v>
                </c:pt>
                <c:pt idx="30">
                  <c:v>114.56806931697317</c:v>
                </c:pt>
                <c:pt idx="31">
                  <c:v>114.29210684351101</c:v>
                </c:pt>
                <c:pt idx="32">
                  <c:v>114.87477118678426</c:v>
                </c:pt>
                <c:pt idx="33">
                  <c:v>114.79571417996537</c:v>
                </c:pt>
                <c:pt idx="34">
                  <c:v>115.67681219786812</c:v>
                </c:pt>
                <c:pt idx="35">
                  <c:v>115.58412622755085</c:v>
                </c:pt>
                <c:pt idx="36">
                  <c:v>115.63837462467362</c:v>
                </c:pt>
                <c:pt idx="37">
                  <c:v>113.72912404770202</c:v>
                </c:pt>
                <c:pt idx="38">
                  <c:v>114.34252540344714</c:v>
                </c:pt>
                <c:pt idx="39">
                  <c:v>113.53224308600818</c:v>
                </c:pt>
                <c:pt idx="40">
                  <c:v>111.32656879548031</c:v>
                </c:pt>
              </c:numCache>
            </c:numRef>
          </c:val>
          <c:smooth val="0"/>
          <c:extLst>
            <c:ext xmlns:c16="http://schemas.microsoft.com/office/drawing/2014/chart" uri="{C3380CC4-5D6E-409C-BE32-E72D297353CC}">
              <c16:uniqueId val="{00000000-6921-4E31-AC14-566041D6ED5B}"/>
            </c:ext>
          </c:extLst>
        </c:ser>
        <c:ser>
          <c:idx val="1"/>
          <c:order val="1"/>
          <c:tx>
            <c:strRef>
              <c:f>'Données graph 1 et 3'!$AM$8:$AM$9</c:f>
              <c:strCache>
                <c:ptCount val="2"/>
                <c:pt idx="0">
                  <c:v>Industrie </c:v>
                </c:pt>
              </c:strCache>
            </c:strRef>
          </c:tx>
          <c:spPr>
            <a:ln w="28575">
              <a:solidFill>
                <a:srgbClr val="0070C0"/>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AM$10:$AM$50</c:f>
              <c:numCache>
                <c:formatCode>#\ ##0.0</c:formatCode>
                <c:ptCount val="41"/>
                <c:pt idx="0">
                  <c:v>100</c:v>
                </c:pt>
                <c:pt idx="1">
                  <c:v>99.460624820672905</c:v>
                </c:pt>
                <c:pt idx="2">
                  <c:v>99.393879283955542</c:v>
                </c:pt>
                <c:pt idx="3">
                  <c:v>99.787562300631237</c:v>
                </c:pt>
                <c:pt idx="4">
                  <c:v>98.470657355329081</c:v>
                </c:pt>
                <c:pt idx="5">
                  <c:v>99.453976404256011</c:v>
                </c:pt>
                <c:pt idx="6">
                  <c:v>98.435188316021609</c:v>
                </c:pt>
                <c:pt idx="7">
                  <c:v>98.375313801105534</c:v>
                </c:pt>
                <c:pt idx="8">
                  <c:v>98.780303071280414</c:v>
                </c:pt>
                <c:pt idx="9">
                  <c:v>98.545624997760299</c:v>
                </c:pt>
                <c:pt idx="10">
                  <c:v>98.274252135345961</c:v>
                </c:pt>
                <c:pt idx="11">
                  <c:v>98.645390376988601</c:v>
                </c:pt>
                <c:pt idx="12">
                  <c:v>98.787250639405926</c:v>
                </c:pt>
                <c:pt idx="13">
                  <c:v>99.549434264757124</c:v>
                </c:pt>
                <c:pt idx="14">
                  <c:v>100.14018310465893</c:v>
                </c:pt>
                <c:pt idx="15">
                  <c:v>100.96448119702002</c:v>
                </c:pt>
                <c:pt idx="16">
                  <c:v>101.49541895325652</c:v>
                </c:pt>
                <c:pt idx="17">
                  <c:v>102.24075097150683</c:v>
                </c:pt>
                <c:pt idx="18">
                  <c:v>102.79314234444685</c:v>
                </c:pt>
                <c:pt idx="19">
                  <c:v>103.72589789831794</c:v>
                </c:pt>
                <c:pt idx="20">
                  <c:v>104.2439561098589</c:v>
                </c:pt>
                <c:pt idx="21">
                  <c:v>104.94585099717786</c:v>
                </c:pt>
                <c:pt idx="22">
                  <c:v>106.00166699086478</c:v>
                </c:pt>
                <c:pt idx="23">
                  <c:v>106.94727443798853</c:v>
                </c:pt>
                <c:pt idx="24">
                  <c:v>103.80928998603338</c:v>
                </c:pt>
                <c:pt idx="25">
                  <c:v>105.84333708150646</c:v>
                </c:pt>
                <c:pt idx="26">
                  <c:v>108.04117662079315</c:v>
                </c:pt>
                <c:pt idx="27">
                  <c:v>108.96963486198104</c:v>
                </c:pt>
                <c:pt idx="28">
                  <c:v>110.85971436378811</c:v>
                </c:pt>
                <c:pt idx="29">
                  <c:v>111.78910864549732</c:v>
                </c:pt>
                <c:pt idx="30">
                  <c:v>113.41718263804982</c:v>
                </c:pt>
                <c:pt idx="31">
                  <c:v>114.20803635769346</c:v>
                </c:pt>
                <c:pt idx="32">
                  <c:v>114.28135016150756</c:v>
                </c:pt>
                <c:pt idx="33">
                  <c:v>114.58487323889723</c:v>
                </c:pt>
                <c:pt idx="34">
                  <c:v>115.30803657713611</c:v>
                </c:pt>
                <c:pt idx="35">
                  <c:v>115.93105384440581</c:v>
                </c:pt>
                <c:pt idx="36">
                  <c:v>116.7973466325717</c:v>
                </c:pt>
                <c:pt idx="37">
                  <c:v>117.46860465159523</c:v>
                </c:pt>
                <c:pt idx="38">
                  <c:v>118.46920983061094</c:v>
                </c:pt>
                <c:pt idx="39">
                  <c:v>119.11285469826166</c:v>
                </c:pt>
                <c:pt idx="40">
                  <c:v>119.43350162541687</c:v>
                </c:pt>
              </c:numCache>
            </c:numRef>
          </c:val>
          <c:smooth val="0"/>
          <c:extLst>
            <c:ext xmlns:c16="http://schemas.microsoft.com/office/drawing/2014/chart" uri="{C3380CC4-5D6E-409C-BE32-E72D297353CC}">
              <c16:uniqueId val="{00000001-6921-4E31-AC14-566041D6ED5B}"/>
            </c:ext>
          </c:extLst>
        </c:ser>
        <c:ser>
          <c:idx val="2"/>
          <c:order val="2"/>
          <c:tx>
            <c:strRef>
              <c:f>'Données graph 1 et 3'!$AO$8:$AO$9</c:f>
              <c:strCache>
                <c:ptCount val="2"/>
                <c:pt idx="0">
                  <c:v>Tertiaire marchand </c:v>
                </c:pt>
              </c:strCache>
            </c:strRef>
          </c:tx>
          <c:spPr>
            <a:ln w="28575">
              <a:solidFill>
                <a:srgbClr val="FF0000"/>
              </a:solidFill>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AO$10:$AO$50</c:f>
              <c:numCache>
                <c:formatCode>#\ ##0.0</c:formatCode>
                <c:ptCount val="41"/>
                <c:pt idx="0">
                  <c:v>100</c:v>
                </c:pt>
                <c:pt idx="1">
                  <c:v>100.26520477655762</c:v>
                </c:pt>
                <c:pt idx="2">
                  <c:v>100.18492205684059</c:v>
                </c:pt>
                <c:pt idx="3">
                  <c:v>100.26089824189866</c:v>
                </c:pt>
                <c:pt idx="4">
                  <c:v>100.10414131020991</c:v>
                </c:pt>
                <c:pt idx="5">
                  <c:v>100.78012498174149</c:v>
                </c:pt>
                <c:pt idx="6">
                  <c:v>100.95043783168509</c:v>
                </c:pt>
                <c:pt idx="7">
                  <c:v>101.34222510957211</c:v>
                </c:pt>
                <c:pt idx="8">
                  <c:v>102.19469603886435</c:v>
                </c:pt>
                <c:pt idx="9">
                  <c:v>102.64522879435698</c:v>
                </c:pt>
                <c:pt idx="10">
                  <c:v>102.35554572196651</c:v>
                </c:pt>
                <c:pt idx="11">
                  <c:v>102.16632415066876</c:v>
                </c:pt>
                <c:pt idx="12">
                  <c:v>102.79537707213922</c:v>
                </c:pt>
                <c:pt idx="13">
                  <c:v>103.69154135772366</c:v>
                </c:pt>
                <c:pt idx="14">
                  <c:v>103.4614104571902</c:v>
                </c:pt>
                <c:pt idx="15">
                  <c:v>104.45730618810214</c:v>
                </c:pt>
                <c:pt idx="16">
                  <c:v>106.37287935439205</c:v>
                </c:pt>
                <c:pt idx="17">
                  <c:v>105.5576312849779</c:v>
                </c:pt>
                <c:pt idx="18">
                  <c:v>105.72708322688258</c:v>
                </c:pt>
                <c:pt idx="19">
                  <c:v>105.76170732703312</c:v>
                </c:pt>
                <c:pt idx="20">
                  <c:v>107.23304457237364</c:v>
                </c:pt>
                <c:pt idx="21">
                  <c:v>107.41160362076872</c:v>
                </c:pt>
                <c:pt idx="22">
                  <c:v>107.22540530506978</c:v>
                </c:pt>
                <c:pt idx="23">
                  <c:v>108.28357509303447</c:v>
                </c:pt>
                <c:pt idx="24">
                  <c:v>106.94609402673898</c:v>
                </c:pt>
                <c:pt idx="25">
                  <c:v>103.20190267024975</c:v>
                </c:pt>
                <c:pt idx="26">
                  <c:v>107.14722865942028</c:v>
                </c:pt>
                <c:pt idx="27">
                  <c:v>107.74324628345862</c:v>
                </c:pt>
                <c:pt idx="28">
                  <c:v>108.96281423291482</c:v>
                </c:pt>
                <c:pt idx="29">
                  <c:v>111.28605773024769</c:v>
                </c:pt>
                <c:pt idx="30">
                  <c:v>113.41615013698527</c:v>
                </c:pt>
                <c:pt idx="31">
                  <c:v>114.72564717683136</c:v>
                </c:pt>
                <c:pt idx="32">
                  <c:v>114.6163438955996</c:v>
                </c:pt>
                <c:pt idx="33">
                  <c:v>116.12891630724948</c:v>
                </c:pt>
                <c:pt idx="34">
                  <c:v>116.76776206271786</c:v>
                </c:pt>
                <c:pt idx="35">
                  <c:v>116.75710931317951</c:v>
                </c:pt>
                <c:pt idx="36">
                  <c:v>117.29213772310992</c:v>
                </c:pt>
                <c:pt idx="37">
                  <c:v>117.37162699012504</c:v>
                </c:pt>
                <c:pt idx="38">
                  <c:v>117.49272965779893</c:v>
                </c:pt>
                <c:pt idx="39">
                  <c:v>117.14222002078327</c:v>
                </c:pt>
                <c:pt idx="40">
                  <c:v>117.53624451336539</c:v>
                </c:pt>
              </c:numCache>
            </c:numRef>
          </c:val>
          <c:smooth val="0"/>
          <c:extLst>
            <c:ext xmlns:c16="http://schemas.microsoft.com/office/drawing/2014/chart" uri="{C3380CC4-5D6E-409C-BE32-E72D297353CC}">
              <c16:uniqueId val="{00000002-6921-4E31-AC14-566041D6ED5B}"/>
            </c:ext>
          </c:extLst>
        </c:ser>
        <c:ser>
          <c:idx val="3"/>
          <c:order val="3"/>
          <c:tx>
            <c:strRef>
              <c:f>'Données graph 1 et 3'!$AP$8:$AP$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AP$10:$AP$50</c:f>
              <c:numCache>
                <c:formatCode>#\ ##0.0</c:formatCode>
                <c:ptCount val="41"/>
                <c:pt idx="0">
                  <c:v>100</c:v>
                </c:pt>
                <c:pt idx="1">
                  <c:v>99.506250751649148</c:v>
                </c:pt>
                <c:pt idx="2">
                  <c:v>99.050072637731219</c:v>
                </c:pt>
                <c:pt idx="3">
                  <c:v>99.525930471665205</c:v>
                </c:pt>
                <c:pt idx="4">
                  <c:v>99.145684813818932</c:v>
                </c:pt>
                <c:pt idx="5">
                  <c:v>99.508933609034216</c:v>
                </c:pt>
                <c:pt idx="6">
                  <c:v>99.927437154949729</c:v>
                </c:pt>
                <c:pt idx="7">
                  <c:v>100.20080191817897</c:v>
                </c:pt>
                <c:pt idx="8">
                  <c:v>100.28836792067094</c:v>
                </c:pt>
                <c:pt idx="9">
                  <c:v>100.57434027471801</c:v>
                </c:pt>
                <c:pt idx="10">
                  <c:v>100.38677556416332</c:v>
                </c:pt>
                <c:pt idx="11">
                  <c:v>100.21052160175752</c:v>
                </c:pt>
                <c:pt idx="12">
                  <c:v>100.39204275035279</c:v>
                </c:pt>
                <c:pt idx="13">
                  <c:v>100.40987987059921</c:v>
                </c:pt>
                <c:pt idx="14">
                  <c:v>100.34788900047388</c:v>
                </c:pt>
                <c:pt idx="15">
                  <c:v>99.962846616839897</c:v>
                </c:pt>
                <c:pt idx="16">
                  <c:v>99.586603059014465</c:v>
                </c:pt>
                <c:pt idx="17">
                  <c:v>98.924522020971096</c:v>
                </c:pt>
                <c:pt idx="18">
                  <c:v>98.572960320245471</c:v>
                </c:pt>
                <c:pt idx="19">
                  <c:v>98.786095376889648</c:v>
                </c:pt>
                <c:pt idx="20">
                  <c:v>99.034060230681092</c:v>
                </c:pt>
                <c:pt idx="21">
                  <c:v>99.406952431218429</c:v>
                </c:pt>
                <c:pt idx="22">
                  <c:v>100.1806412415394</c:v>
                </c:pt>
                <c:pt idx="23">
                  <c:v>100.39512700079369</c:v>
                </c:pt>
                <c:pt idx="24">
                  <c:v>100.32619239276382</c:v>
                </c:pt>
                <c:pt idx="25">
                  <c:v>98.964755840824395</c:v>
                </c:pt>
                <c:pt idx="26">
                  <c:v>100.11537506629008</c:v>
                </c:pt>
                <c:pt idx="27">
                  <c:v>100.25004038287501</c:v>
                </c:pt>
                <c:pt idx="28">
                  <c:v>100.73379282879445</c:v>
                </c:pt>
                <c:pt idx="29">
                  <c:v>101.09360806876582</c:v>
                </c:pt>
                <c:pt idx="30">
                  <c:v>101.51909266684622</c:v>
                </c:pt>
                <c:pt idx="31">
                  <c:v>101.79721359746267</c:v>
                </c:pt>
                <c:pt idx="32">
                  <c:v>101.78606134370834</c:v>
                </c:pt>
                <c:pt idx="33">
                  <c:v>101.88562483513446</c:v>
                </c:pt>
                <c:pt idx="34">
                  <c:v>102.05285909852056</c:v>
                </c:pt>
                <c:pt idx="35">
                  <c:v>102.33643752594435</c:v>
                </c:pt>
                <c:pt idx="36">
                  <c:v>102.45012735398554</c:v>
                </c:pt>
                <c:pt idx="37">
                  <c:v>102.63572640348958</c:v>
                </c:pt>
                <c:pt idx="38">
                  <c:v>103.2970695534182</c:v>
                </c:pt>
                <c:pt idx="39">
                  <c:v>103.68268444396982</c:v>
                </c:pt>
                <c:pt idx="40">
                  <c:v>103.96229129262228</c:v>
                </c:pt>
              </c:numCache>
            </c:numRef>
          </c:val>
          <c:smooth val="0"/>
          <c:extLst>
            <c:ext xmlns:c16="http://schemas.microsoft.com/office/drawing/2014/chart" uri="{C3380CC4-5D6E-409C-BE32-E72D297353CC}">
              <c16:uniqueId val="{00000003-6921-4E31-AC14-566041D6ED5B}"/>
            </c:ext>
          </c:extLst>
        </c:ser>
        <c:dLbls>
          <c:showLegendKey val="0"/>
          <c:showVal val="0"/>
          <c:showCatName val="0"/>
          <c:showSerName val="0"/>
          <c:showPercent val="0"/>
          <c:showBubbleSize val="0"/>
        </c:dLbls>
        <c:smooth val="0"/>
        <c:axId val="211346944"/>
        <c:axId val="211348480"/>
      </c:lineChart>
      <c:catAx>
        <c:axId val="21134694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1348480"/>
        <c:crossesAt val="100"/>
        <c:auto val="0"/>
        <c:lblAlgn val="ctr"/>
        <c:lblOffset val="100"/>
        <c:tickLblSkip val="1"/>
        <c:tickMarkSkip val="1"/>
        <c:noMultiLvlLbl val="0"/>
      </c:catAx>
      <c:valAx>
        <c:axId val="211348480"/>
        <c:scaling>
          <c:orientation val="minMax"/>
          <c:max val="120"/>
          <c:min val="90"/>
        </c:scaling>
        <c:delete val="0"/>
        <c:axPos val="l"/>
        <c:majorGridlines>
          <c:spPr>
            <a:ln>
              <a:prstDash val="sysDash"/>
            </a:ln>
          </c:spPr>
        </c:majorGridlines>
        <c:numFmt formatCode="#,##0" sourceLinked="0"/>
        <c:majorTickMark val="out"/>
        <c:minorTickMark val="none"/>
        <c:tickLblPos val="nextTo"/>
        <c:crossAx val="211346944"/>
        <c:crosses val="autoZero"/>
        <c:crossBetween val="midCat"/>
        <c:majorUnit val="5"/>
      </c:valAx>
    </c:plotArea>
    <c:legend>
      <c:legendPos val="r"/>
      <c:layout>
        <c:manualLayout>
          <c:xMode val="edge"/>
          <c:yMode val="edge"/>
          <c:x val="3.2670454545454551E-2"/>
          <c:y val="0.18066157760814217"/>
          <c:w val="0.95596590909090906"/>
          <c:h val="8.1424936386768468E-2"/>
        </c:manualLayout>
      </c:layout>
      <c:overlay val="0"/>
      <c:txPr>
        <a:bodyPr/>
        <a:lstStyle/>
        <a:p>
          <a:pPr>
            <a:defRPr sz="1200"/>
          </a:pPr>
          <a:endParaRPr lang="fr-FR"/>
        </a:p>
      </c:txPr>
    </c:legend>
    <c:plotVisOnly val="1"/>
    <c:dispBlanksAs val="gap"/>
    <c:showDLblsOverMax val="0"/>
  </c:chart>
  <c:printSettings>
    <c:headerFooter/>
    <c:pageMargins b="0.7500000000000111" l="0.70000000000000062" r="0.70000000000000062" t="0.7500000000000111" header="0.30000000000000032" footer="0.30000000000000032"/>
    <c:pageSetup orientation="portrait"/>
  </c:printSettings>
  <c:userShapes r:id="rId1"/>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2'!$G$7:$G$8</c:f>
              <c:strCache>
                <c:ptCount val="2"/>
                <c:pt idx="0">
                  <c:v>Emploi hors intérim</c:v>
                </c:pt>
              </c:strCache>
            </c:strRef>
          </c:tx>
          <c:spPr>
            <a:solidFill>
              <a:srgbClr val="00B0F0"/>
            </a:solidFill>
            <a:ln w="28575">
              <a:noFill/>
              <a:prstDash val="solid"/>
            </a:ln>
          </c:spPr>
          <c:invertIfNegative val="0"/>
          <c:cat>
            <c:multiLvlStrRef>
              <c:f>'Données Graph2'!$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2'!$S$10:$S$50</c:f>
              <c:numCache>
                <c:formatCode>#,##0</c:formatCode>
                <c:ptCount val="41"/>
                <c:pt idx="0">
                  <c:v>822.45775736955693</c:v>
                </c:pt>
                <c:pt idx="1">
                  <c:v>-609.77503022603923</c:v>
                </c:pt>
                <c:pt idx="2">
                  <c:v>-251.02958593243966</c:v>
                </c:pt>
                <c:pt idx="3">
                  <c:v>-282.35016025474761</c:v>
                </c:pt>
                <c:pt idx="4">
                  <c:v>-1064.5586520917132</c:v>
                </c:pt>
                <c:pt idx="5">
                  <c:v>736.90661778766662</c:v>
                </c:pt>
                <c:pt idx="6">
                  <c:v>760.35967600339791</c:v>
                </c:pt>
                <c:pt idx="7">
                  <c:v>744.09125599113759</c:v>
                </c:pt>
                <c:pt idx="8">
                  <c:v>1027.8633458596887</c:v>
                </c:pt>
                <c:pt idx="9">
                  <c:v>781.6469505589921</c:v>
                </c:pt>
                <c:pt idx="10">
                  <c:v>-612.44110440596705</c:v>
                </c:pt>
                <c:pt idx="11">
                  <c:v>-722.60905100195669</c:v>
                </c:pt>
                <c:pt idx="12">
                  <c:v>1746.5313087718678</c:v>
                </c:pt>
                <c:pt idx="13">
                  <c:v>1341.020943302894</c:v>
                </c:pt>
                <c:pt idx="14">
                  <c:v>46.100820953783114</c:v>
                </c:pt>
                <c:pt idx="15">
                  <c:v>1042.181679540372</c:v>
                </c:pt>
                <c:pt idx="16">
                  <c:v>2436.0011747276294</c:v>
                </c:pt>
                <c:pt idx="17">
                  <c:v>-1767.0701225489029</c:v>
                </c:pt>
                <c:pt idx="18">
                  <c:v>161.4160946282791</c:v>
                </c:pt>
                <c:pt idx="19">
                  <c:v>500.30206846701913</c:v>
                </c:pt>
                <c:pt idx="20">
                  <c:v>2913.5187718114466</c:v>
                </c:pt>
                <c:pt idx="21">
                  <c:v>1320.312966274214</c:v>
                </c:pt>
                <c:pt idx="22">
                  <c:v>1405.956921255507</c:v>
                </c:pt>
                <c:pt idx="23">
                  <c:v>2055.3079198490013</c:v>
                </c:pt>
                <c:pt idx="24">
                  <c:v>-2138.7115344077465</c:v>
                </c:pt>
                <c:pt idx="25">
                  <c:v>-7006.801250973891</c:v>
                </c:pt>
                <c:pt idx="26">
                  <c:v>7501.0545579547179</c:v>
                </c:pt>
                <c:pt idx="27">
                  <c:v>1768.6259027803317</c:v>
                </c:pt>
                <c:pt idx="28">
                  <c:v>3023.9913957007229</c:v>
                </c:pt>
                <c:pt idx="29">
                  <c:v>4644.3231581642758</c:v>
                </c:pt>
                <c:pt idx="30">
                  <c:v>3779.538515212771</c:v>
                </c:pt>
                <c:pt idx="31">
                  <c:v>2118.8933502600994</c:v>
                </c:pt>
                <c:pt idx="32">
                  <c:v>67.909655926225241</c:v>
                </c:pt>
                <c:pt idx="33">
                  <c:v>2194.7722095702775</c:v>
                </c:pt>
                <c:pt idx="34">
                  <c:v>1207.4386708185775</c:v>
                </c:pt>
                <c:pt idx="35">
                  <c:v>1080.3836590453866</c:v>
                </c:pt>
                <c:pt idx="36">
                  <c:v>908.07749985094415</c:v>
                </c:pt>
                <c:pt idx="37">
                  <c:v>254.26545086572878</c:v>
                </c:pt>
                <c:pt idx="38">
                  <c:v>1230.0580279928399</c:v>
                </c:pt>
                <c:pt idx="39">
                  <c:v>113.66916077223141</c:v>
                </c:pt>
                <c:pt idx="40">
                  <c:v>962.82081551355077</c:v>
                </c:pt>
              </c:numCache>
            </c:numRef>
          </c:val>
          <c:extLst>
            <c:ext xmlns:c16="http://schemas.microsoft.com/office/drawing/2014/chart" uri="{C3380CC4-5D6E-409C-BE32-E72D297353CC}">
              <c16:uniqueId val="{00000000-9021-4E40-A63C-8F55DC2851C1}"/>
            </c:ext>
          </c:extLst>
        </c:ser>
        <c:ser>
          <c:idx val="2"/>
          <c:order val="1"/>
          <c:tx>
            <c:strRef>
              <c:f>'Données Graph2'!$H$7:$H$8</c:f>
              <c:strCache>
                <c:ptCount val="2"/>
                <c:pt idx="0">
                  <c:v>Intérim</c:v>
                </c:pt>
              </c:strCache>
            </c:strRef>
          </c:tx>
          <c:spPr>
            <a:solidFill>
              <a:schemeClr val="accent6">
                <a:lumMod val="75000"/>
              </a:schemeClr>
            </a:solidFill>
            <a:ln w="28575">
              <a:noFill/>
            </a:ln>
          </c:spPr>
          <c:invertIfNegative val="0"/>
          <c:cat>
            <c:multiLvlStrRef>
              <c:f>'Données Graph2'!$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2'!$T$10:$T$50</c:f>
              <c:numCache>
                <c:formatCode>#,##0</c:formatCode>
                <c:ptCount val="41"/>
                <c:pt idx="0">
                  <c:v>168.63291051199985</c:v>
                </c:pt>
                <c:pt idx="1">
                  <c:v>-304.06584364999935</c:v>
                </c:pt>
                <c:pt idx="2">
                  <c:v>-110.41952156600064</c:v>
                </c:pt>
                <c:pt idx="3">
                  <c:v>442.17100716099958</c:v>
                </c:pt>
                <c:pt idx="4">
                  <c:v>-571.20915947799995</c:v>
                </c:pt>
                <c:pt idx="5">
                  <c:v>1020.3365992560007</c:v>
                </c:pt>
                <c:pt idx="6">
                  <c:v>-689.34594229400091</c:v>
                </c:pt>
                <c:pt idx="7">
                  <c:v>263.83897132600077</c:v>
                </c:pt>
                <c:pt idx="8">
                  <c:v>467.00331317599921</c:v>
                </c:pt>
                <c:pt idx="9">
                  <c:v>381.7992728700001</c:v>
                </c:pt>
                <c:pt idx="10">
                  <c:v>4.5257556210008261</c:v>
                </c:pt>
                <c:pt idx="11">
                  <c:v>823.90422815399961</c:v>
                </c:pt>
                <c:pt idx="12">
                  <c:v>217.90297597900008</c:v>
                </c:pt>
                <c:pt idx="13">
                  <c:v>168.5758086270007</c:v>
                </c:pt>
                <c:pt idx="14">
                  <c:v>472.41252976899978</c:v>
                </c:pt>
                <c:pt idx="15">
                  <c:v>-63.092835225999806</c:v>
                </c:pt>
                <c:pt idx="16">
                  <c:v>-38.548584115001177</c:v>
                </c:pt>
                <c:pt idx="17">
                  <c:v>14.765242698999828</c:v>
                </c:pt>
                <c:pt idx="18">
                  <c:v>-69.634777249998479</c:v>
                </c:pt>
                <c:pt idx="19">
                  <c:v>-5.0964945560008346</c:v>
                </c:pt>
                <c:pt idx="20">
                  <c:v>340.4766443110002</c:v>
                </c:pt>
                <c:pt idx="21">
                  <c:v>-255.7309221630012</c:v>
                </c:pt>
                <c:pt idx="22">
                  <c:v>216.9476884020014</c:v>
                </c:pt>
                <c:pt idx="23">
                  <c:v>-171.8501044500008</c:v>
                </c:pt>
                <c:pt idx="24">
                  <c:v>-2572.118633909</c:v>
                </c:pt>
                <c:pt idx="25">
                  <c:v>1818.2884003360004</c:v>
                </c:pt>
                <c:pt idx="26">
                  <c:v>759.33647755099901</c:v>
                </c:pt>
                <c:pt idx="27">
                  <c:v>499.69230066100135</c:v>
                </c:pt>
                <c:pt idx="28">
                  <c:v>164.05899327299994</c:v>
                </c:pt>
                <c:pt idx="29">
                  <c:v>58.369431004000944</c:v>
                </c:pt>
                <c:pt idx="30">
                  <c:v>556.3738749239983</c:v>
                </c:pt>
                <c:pt idx="31">
                  <c:v>-210.63031298500027</c:v>
                </c:pt>
                <c:pt idx="32">
                  <c:v>-67.362327640999865</c:v>
                </c:pt>
                <c:pt idx="33">
                  <c:v>26.931814231000317</c:v>
                </c:pt>
                <c:pt idx="34">
                  <c:v>115.02560012100093</c:v>
                </c:pt>
                <c:pt idx="35">
                  <c:v>-156.77948712300076</c:v>
                </c:pt>
                <c:pt idx="36">
                  <c:v>145.6145385789996</c:v>
                </c:pt>
                <c:pt idx="37">
                  <c:v>-372.78945505699903</c:v>
                </c:pt>
                <c:pt idx="38">
                  <c:v>130.58226819199899</c:v>
                </c:pt>
                <c:pt idx="39">
                  <c:v>62.383146590000251</c:v>
                </c:pt>
                <c:pt idx="40">
                  <c:v>-294.51697495600001</c:v>
                </c:pt>
              </c:numCache>
            </c:numRef>
          </c:val>
          <c:extLst>
            <c:ext xmlns:c16="http://schemas.microsoft.com/office/drawing/2014/chart" uri="{C3380CC4-5D6E-409C-BE32-E72D297353CC}">
              <c16:uniqueId val="{00000001-9021-4E40-A63C-8F55DC2851C1}"/>
            </c:ext>
          </c:extLst>
        </c:ser>
        <c:dLbls>
          <c:showLegendKey val="0"/>
          <c:showVal val="0"/>
          <c:showCatName val="0"/>
          <c:showSerName val="0"/>
          <c:showPercent val="0"/>
          <c:showBubbleSize val="0"/>
        </c:dLbls>
        <c:gapWidth val="150"/>
        <c:overlap val="100"/>
        <c:axId val="211405824"/>
        <c:axId val="211415808"/>
      </c:barChart>
      <c:lineChart>
        <c:grouping val="standard"/>
        <c:varyColors val="0"/>
        <c:ser>
          <c:idx val="0"/>
          <c:order val="2"/>
          <c:tx>
            <c:strRef>
              <c:f>'Données Graph2'!$F$7:$F$8</c:f>
              <c:strCache>
                <c:ptCount val="2"/>
                <c:pt idx="0">
                  <c:v>Emploi total</c:v>
                </c:pt>
              </c:strCache>
            </c:strRef>
          </c:tx>
          <c:spPr>
            <a:ln w="28575">
              <a:solidFill>
                <a:srgbClr val="002060"/>
              </a:solidFill>
              <a:prstDash val="solid"/>
            </a:ln>
          </c:spPr>
          <c:marker>
            <c:symbol val="none"/>
          </c:marker>
          <c:cat>
            <c:multiLvlStrRef>
              <c:f>'Données Graph2'!$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2'!$R$10:$R$50</c:f>
              <c:numCache>
                <c:formatCode>#,##0</c:formatCode>
                <c:ptCount val="41"/>
                <c:pt idx="0">
                  <c:v>991.09066788153723</c:v>
                </c:pt>
                <c:pt idx="1">
                  <c:v>-913.84087387600448</c:v>
                </c:pt>
                <c:pt idx="2">
                  <c:v>-361.4491074984544</c:v>
                </c:pt>
                <c:pt idx="3">
                  <c:v>159.82084690628108</c:v>
                </c:pt>
                <c:pt idx="4">
                  <c:v>-1635.7678115697345</c:v>
                </c:pt>
                <c:pt idx="5">
                  <c:v>1757.243217043695</c:v>
                </c:pt>
                <c:pt idx="6">
                  <c:v>71.013733709347434</c:v>
                </c:pt>
                <c:pt idx="7">
                  <c:v>1007.9302273171488</c:v>
                </c:pt>
                <c:pt idx="8">
                  <c:v>1494.8666590356734</c:v>
                </c:pt>
                <c:pt idx="9">
                  <c:v>1163.4462234289967</c:v>
                </c:pt>
                <c:pt idx="10">
                  <c:v>-607.91534878493985</c:v>
                </c:pt>
                <c:pt idx="11">
                  <c:v>101.2951771520311</c:v>
                </c:pt>
                <c:pt idx="12">
                  <c:v>1964.434284750896</c:v>
                </c:pt>
                <c:pt idx="13">
                  <c:v>1509.5967519299011</c:v>
                </c:pt>
                <c:pt idx="14">
                  <c:v>518.51335072272923</c:v>
                </c:pt>
                <c:pt idx="15">
                  <c:v>979.08884431439219</c:v>
                </c:pt>
                <c:pt idx="16">
                  <c:v>2397.4525906126364</c:v>
                </c:pt>
                <c:pt idx="17">
                  <c:v>-1752.304879849893</c:v>
                </c:pt>
                <c:pt idx="18">
                  <c:v>91.78131737827789</c:v>
                </c:pt>
                <c:pt idx="19">
                  <c:v>495.20557391102193</c:v>
                </c:pt>
                <c:pt idx="20">
                  <c:v>3253.9954161224305</c:v>
                </c:pt>
                <c:pt idx="21">
                  <c:v>1064.5820441112155</c:v>
                </c:pt>
                <c:pt idx="22">
                  <c:v>1622.904609657533</c:v>
                </c:pt>
                <c:pt idx="23">
                  <c:v>1883.457815398986</c:v>
                </c:pt>
                <c:pt idx="24">
                  <c:v>-4710.8301683167811</c:v>
                </c:pt>
                <c:pt idx="25">
                  <c:v>-5188.5128506378387</c:v>
                </c:pt>
                <c:pt idx="26">
                  <c:v>8260.3910355056869</c:v>
                </c:pt>
                <c:pt idx="27">
                  <c:v>2268.318203441333</c:v>
                </c:pt>
                <c:pt idx="28">
                  <c:v>3188.0503889737302</c:v>
                </c:pt>
                <c:pt idx="29">
                  <c:v>4702.6925891682622</c:v>
                </c:pt>
                <c:pt idx="30">
                  <c:v>4335.9123901368002</c:v>
                </c:pt>
                <c:pt idx="31">
                  <c:v>1908.2630372750573</c:v>
                </c:pt>
                <c:pt idx="32">
                  <c:v>0.54732828523265198</c:v>
                </c:pt>
                <c:pt idx="33">
                  <c:v>2221.7040238013142</c:v>
                </c:pt>
                <c:pt idx="34">
                  <c:v>1322.4642709395848</c:v>
                </c:pt>
                <c:pt idx="35">
                  <c:v>923.60417192237219</c:v>
                </c:pt>
                <c:pt idx="36">
                  <c:v>1053.692038429901</c:v>
                </c:pt>
                <c:pt idx="37">
                  <c:v>-118.52400419121841</c:v>
                </c:pt>
                <c:pt idx="38">
                  <c:v>1360.6402961848071</c:v>
                </c:pt>
                <c:pt idx="39">
                  <c:v>176.05230736226076</c:v>
                </c:pt>
                <c:pt idx="40">
                  <c:v>668.30384055752074</c:v>
                </c:pt>
              </c:numCache>
            </c:numRef>
          </c:val>
          <c:smooth val="0"/>
          <c:extLst>
            <c:ext xmlns:c16="http://schemas.microsoft.com/office/drawing/2014/chart" uri="{C3380CC4-5D6E-409C-BE32-E72D297353CC}">
              <c16:uniqueId val="{00000002-9021-4E40-A63C-8F55DC2851C1}"/>
            </c:ext>
          </c:extLst>
        </c:ser>
        <c:dLbls>
          <c:showLegendKey val="0"/>
          <c:showVal val="0"/>
          <c:showCatName val="0"/>
          <c:showSerName val="0"/>
          <c:showPercent val="0"/>
          <c:showBubbleSize val="0"/>
        </c:dLbls>
        <c:marker val="1"/>
        <c:smooth val="0"/>
        <c:axId val="211405824"/>
        <c:axId val="211415808"/>
      </c:lineChart>
      <c:catAx>
        <c:axId val="21140582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1415808"/>
        <c:crosses val="autoZero"/>
        <c:auto val="0"/>
        <c:lblAlgn val="ctr"/>
        <c:lblOffset val="100"/>
        <c:tickLblSkip val="1"/>
        <c:tickMarkSkip val="1"/>
        <c:noMultiLvlLbl val="0"/>
      </c:catAx>
      <c:valAx>
        <c:axId val="211415808"/>
        <c:scaling>
          <c:orientation val="minMax"/>
          <c:max val="8500"/>
          <c:min val="-7500"/>
        </c:scaling>
        <c:delete val="0"/>
        <c:axPos val="l"/>
        <c:majorGridlines>
          <c:spPr>
            <a:ln>
              <a:prstDash val="sysDash"/>
            </a:ln>
          </c:spPr>
        </c:majorGridlines>
        <c:numFmt formatCode="[Red][&lt;0]\-&quot;&quot;0&quot;&quot;;[Blue][&gt;0]\+&quot;&quot;0&quot;&quot;;0" sourceLinked="0"/>
        <c:majorTickMark val="out"/>
        <c:minorTickMark val="none"/>
        <c:tickLblPos val="nextTo"/>
        <c:crossAx val="211405824"/>
        <c:crosses val="autoZero"/>
        <c:crossBetween val="between"/>
        <c:majorUnit val="2500"/>
      </c:valAx>
    </c:plotArea>
    <c:legend>
      <c:legendPos val="t"/>
      <c:layout>
        <c:manualLayout>
          <c:xMode val="edge"/>
          <c:yMode val="edge"/>
          <c:x val="0.20314306822912012"/>
          <c:y val="0.20098948670377242"/>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5578887233E-2"/>
          <c:y val="0.22043642331944532"/>
          <c:w val="0.90516390406154157"/>
          <c:h val="0.50871373175295609"/>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4F03-4399-8BF9-F451A9110740}"/>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F03-4399-8BF9-F451A9110740}"/>
                </c:ext>
              </c:extLst>
            </c:dLbl>
            <c:dLbl>
              <c:idx val="2"/>
              <c:layout>
                <c:manualLayout>
                  <c:x val="1.8655296040950989E-3"/>
                  <c:y val="-5.749527004280450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F03-4399-8BF9-F451A9110740}"/>
                </c:ext>
              </c:extLst>
            </c:dLbl>
            <c:dLbl>
              <c:idx val="3"/>
              <c:layout>
                <c:manualLayout>
                  <c:x val="3.6904096670682899E-3"/>
                  <c:y val="-7.912916194284547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F03-4399-8BF9-F451A9110740}"/>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CP$53:$CT$53</c:f>
              <c:numCache>
                <c:formatCode>#,##0</c:formatCode>
                <c:ptCount val="5"/>
                <c:pt idx="0">
                  <c:v>960</c:v>
                </c:pt>
                <c:pt idx="1">
                  <c:v>440</c:v>
                </c:pt>
                <c:pt idx="2">
                  <c:v>520</c:v>
                </c:pt>
                <c:pt idx="3">
                  <c:v>140</c:v>
                </c:pt>
                <c:pt idx="4">
                  <c:v>-280</c:v>
                </c:pt>
              </c:numCache>
            </c:numRef>
          </c:val>
          <c:extLst>
            <c:ext xmlns:c16="http://schemas.microsoft.com/office/drawing/2014/chart" uri="{C3380CC4-5D6E-409C-BE32-E72D297353CC}">
              <c16:uniqueId val="{00000004-4F03-4399-8BF9-F451A9110740}"/>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4F03-4399-8BF9-F451A9110740}"/>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F03-4399-8BF9-F451A9110740}"/>
                </c:ext>
              </c:extLst>
            </c:dLbl>
            <c:dLbl>
              <c:idx val="1"/>
              <c:layout>
                <c:manualLayout>
                  <c:x val="-6.9158262581718621E-5"/>
                  <c:y val="-2.240857547974795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F03-4399-8BF9-F451A9110740}"/>
                </c:ext>
              </c:extLst>
            </c:dLbl>
            <c:dLbl>
              <c:idx val="2"/>
              <c:layout>
                <c:manualLayout>
                  <c:x val="-1.6871577654028946E-3"/>
                  <c:y val="-2.279693120772577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F03-4399-8BF9-F451A9110740}"/>
                </c:ext>
              </c:extLst>
            </c:dLbl>
            <c:dLbl>
              <c:idx val="3"/>
              <c:layout>
                <c:manualLayout>
                  <c:x val="1.7993704753625093E-3"/>
                  <c:y val="-2.709958675552518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F03-4399-8BF9-F451A9110740}"/>
                </c:ext>
              </c:extLst>
            </c:dLbl>
            <c:dLbl>
              <c:idx val="4"/>
              <c:layout>
                <c:manualLayout>
                  <c:x val="0"/>
                  <c:y val="8.9231007881325822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F03-4399-8BF9-F451A9110740}"/>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CV$53:$CZ$53</c:f>
              <c:numCache>
                <c:formatCode>#,##0</c:formatCode>
                <c:ptCount val="5"/>
                <c:pt idx="0">
                  <c:v>-290</c:v>
                </c:pt>
                <c:pt idx="1">
                  <c:v>110</c:v>
                </c:pt>
                <c:pt idx="2">
                  <c:v>-130</c:v>
                </c:pt>
                <c:pt idx="3">
                  <c:v>-60</c:v>
                </c:pt>
                <c:pt idx="4">
                  <c:v>-220</c:v>
                </c:pt>
              </c:numCache>
            </c:numRef>
          </c:val>
          <c:extLst>
            <c:ext xmlns:c16="http://schemas.microsoft.com/office/drawing/2014/chart" uri="{C3380CC4-5D6E-409C-BE32-E72D297353CC}">
              <c16:uniqueId val="{0000000A-4F03-4399-8BF9-F451A9110740}"/>
            </c:ext>
          </c:extLst>
        </c:ser>
        <c:ser>
          <c:idx val="2"/>
          <c:order val="2"/>
          <c:tx>
            <c:v>Total</c:v>
          </c:tx>
          <c:spPr>
            <a:noFill/>
          </c:spPr>
          <c:invertIfNegative val="0"/>
          <c:dLbls>
            <c:dLbl>
              <c:idx val="0"/>
              <c:layout>
                <c:manualLayout>
                  <c:x val="1.34740261580295E-4"/>
                  <c:y val="8.905207436750300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F03-4399-8BF9-F451A9110740}"/>
                </c:ext>
              </c:extLst>
            </c:dLbl>
            <c:dLbl>
              <c:idx val="1"/>
              <c:layout>
                <c:manualLayout>
                  <c:x val="-1.1476299882239926E-4"/>
                  <c:y val="7.110120022188709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4F03-4399-8BF9-F451A9110740}"/>
                </c:ext>
              </c:extLst>
            </c:dLbl>
            <c:dLbl>
              <c:idx val="2"/>
              <c:layout>
                <c:manualLayout>
                  <c:x val="3.2534601752557866E-3"/>
                  <c:y val="3.9117482935895828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5.7966649022445943E-2"/>
                      <c:h val="4.685629847147401E-2"/>
                    </c:manualLayout>
                  </c15:layout>
                </c:ext>
                <c:ext xmlns:c16="http://schemas.microsoft.com/office/drawing/2014/chart" uri="{C3380CC4-5D6E-409C-BE32-E72D297353CC}">
                  <c16:uniqueId val="{0000000D-4F03-4399-8BF9-F451A9110740}"/>
                </c:ext>
              </c:extLst>
            </c:dLbl>
            <c:dLbl>
              <c:idx val="3"/>
              <c:layout>
                <c:manualLayout>
                  <c:x val="1.8406001453096601E-3"/>
                  <c:y val="1.96213917726889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4F03-4399-8BF9-F451A9110740}"/>
                </c:ext>
              </c:extLst>
            </c:dLbl>
            <c:dLbl>
              <c:idx val="4"/>
              <c:layout>
                <c:manualLayout>
                  <c:x val="1.7993704753625093E-3"/>
                  <c:y val="6.746099944858302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4F03-4399-8BF9-F451A9110740}"/>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CJ$53:$CN$53</c:f>
              <c:numCache>
                <c:formatCode>#,##0</c:formatCode>
                <c:ptCount val="5"/>
                <c:pt idx="0">
                  <c:v>670</c:v>
                </c:pt>
                <c:pt idx="1">
                  <c:v>550</c:v>
                </c:pt>
                <c:pt idx="2">
                  <c:v>390</c:v>
                </c:pt>
                <c:pt idx="3">
                  <c:v>80</c:v>
                </c:pt>
                <c:pt idx="4">
                  <c:v>-500</c:v>
                </c:pt>
              </c:numCache>
            </c:numRef>
          </c:val>
          <c:extLst>
            <c:ext xmlns:c16="http://schemas.microsoft.com/office/drawing/2014/chart" uri="{C3380CC4-5D6E-409C-BE32-E72D297353CC}">
              <c16:uniqueId val="{00000010-4F03-4399-8BF9-F451A9110740}"/>
            </c:ext>
          </c:extLst>
        </c:ser>
        <c:dLbls>
          <c:showLegendKey val="0"/>
          <c:showVal val="0"/>
          <c:showCatName val="0"/>
          <c:showSerName val="0"/>
          <c:showPercent val="0"/>
          <c:showBubbleSize val="0"/>
        </c:dLbls>
        <c:gapWidth val="150"/>
        <c:overlap val="100"/>
        <c:axId val="212008960"/>
        <c:axId val="212010496"/>
      </c:barChart>
      <c:catAx>
        <c:axId val="21200896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2010496"/>
        <c:crosses val="autoZero"/>
        <c:auto val="1"/>
        <c:lblAlgn val="ctr"/>
        <c:lblOffset val="100"/>
        <c:noMultiLvlLbl val="0"/>
      </c:catAx>
      <c:valAx>
        <c:axId val="212010496"/>
        <c:scaling>
          <c:orientation val="minMax"/>
          <c:max val="1000"/>
          <c:min val="-500"/>
        </c:scaling>
        <c:delete val="0"/>
        <c:axPos val="l"/>
        <c:majorGridlines>
          <c:spPr>
            <a:ln>
              <a:prstDash val="sysDot"/>
            </a:ln>
          </c:spPr>
        </c:majorGridlines>
        <c:numFmt formatCode="[Red][&lt;0]\-&quot;&quot;0&quot;&quot;;[Blue][&gt;0]\+&quot;&quot;0&quot;&quot;;0" sourceLinked="0"/>
        <c:majorTickMark val="out"/>
        <c:minorTickMark val="none"/>
        <c:tickLblPos val="nextTo"/>
        <c:crossAx val="212008960"/>
        <c:crosses val="autoZero"/>
        <c:crossBetween val="between"/>
        <c:majorUnit val="500"/>
      </c:valAx>
    </c:plotArea>
    <c:legend>
      <c:legendPos val="r"/>
      <c:legendEntry>
        <c:idx val="0"/>
        <c:delete val="1"/>
      </c:legendEntry>
      <c:layout>
        <c:manualLayout>
          <c:xMode val="edge"/>
          <c:yMode val="edge"/>
          <c:x val="0.27865425198382032"/>
          <c:y val="0.15810180484344899"/>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500" b="1" i="0" u="none" strike="noStrike" baseline="0">
                <a:solidFill>
                  <a:srgbClr val="000000"/>
                </a:solidFill>
                <a:latin typeface="Calibri"/>
              </a:rPr>
              <a:t>Evolution de l'emploi salarié dans le Vaucluse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 </a:t>
            </a:r>
            <a:r>
              <a:rPr lang="fr-FR" sz="1100" b="0" i="1" u="none" strike="noStrike" baseline="0">
                <a:solidFill>
                  <a:srgbClr val="000000"/>
                </a:solidFill>
                <a:latin typeface="Calibri"/>
              </a:rPr>
              <a:t>trimestre 2014)</a:t>
            </a:r>
          </a:p>
        </c:rich>
      </c:tx>
      <c:layout>
        <c:manualLayout>
          <c:xMode val="edge"/>
          <c:yMode val="edge"/>
          <c:x val="0.18746375911425131"/>
          <c:y val="1.0109929892715665E-2"/>
        </c:manualLayout>
      </c:layout>
      <c:overlay val="0"/>
      <c:spPr>
        <a:noFill/>
        <a:ln w="25400">
          <a:noFill/>
        </a:ln>
      </c:spPr>
    </c:title>
    <c:autoTitleDeleted val="0"/>
    <c:plotArea>
      <c:layout>
        <c:manualLayout>
          <c:layoutTarget val="inner"/>
          <c:xMode val="edge"/>
          <c:yMode val="edge"/>
          <c:x val="8.1896608162074974E-2"/>
          <c:y val="0.22450065094648314"/>
          <c:w val="0.83764367816093033"/>
          <c:h val="0.50651294582871997"/>
        </c:manualLayout>
      </c:layout>
      <c:lineChart>
        <c:grouping val="standard"/>
        <c:varyColors val="0"/>
        <c:ser>
          <c:idx val="0"/>
          <c:order val="0"/>
          <c:tx>
            <c:v>Provence-Alpes-Côte d'Azur</c:v>
          </c:tx>
          <c:spPr>
            <a:ln w="28575">
              <a:solidFill>
                <a:srgbClr val="FF0000"/>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E$10:$E$50</c:f>
              <c:numCache>
                <c:formatCode>#\ ##0.0</c:formatCode>
                <c:ptCount val="41"/>
                <c:pt idx="0">
                  <c:v>100</c:v>
                </c:pt>
                <c:pt idx="1">
                  <c:v>99.940561109808186</c:v>
                </c:pt>
                <c:pt idx="2">
                  <c:v>99.953596442802393</c:v>
                </c:pt>
                <c:pt idx="3">
                  <c:v>100.13085468890388</c:v>
                </c:pt>
                <c:pt idx="4">
                  <c:v>100.0736440607624</c:v>
                </c:pt>
                <c:pt idx="5">
                  <c:v>100.444705398689</c:v>
                </c:pt>
                <c:pt idx="6">
                  <c:v>100.36699475968467</c:v>
                </c:pt>
                <c:pt idx="7">
                  <c:v>100.80406836085147</c:v>
                </c:pt>
                <c:pt idx="8">
                  <c:v>101.20315009406038</c:v>
                </c:pt>
                <c:pt idx="9">
                  <c:v>101.59025491874925</c:v>
                </c:pt>
                <c:pt idx="10">
                  <c:v>101.77793028993587</c:v>
                </c:pt>
                <c:pt idx="11">
                  <c:v>101.84912326244296</c:v>
                </c:pt>
                <c:pt idx="12">
                  <c:v>102.29399578078586</c:v>
                </c:pt>
                <c:pt idx="13">
                  <c:v>102.72950959851714</c:v>
                </c:pt>
                <c:pt idx="14">
                  <c:v>102.84053275517363</c:v>
                </c:pt>
                <c:pt idx="15">
                  <c:v>103.16981417965701</c:v>
                </c:pt>
                <c:pt idx="16">
                  <c:v>103.71690821955752</c:v>
                </c:pt>
                <c:pt idx="17">
                  <c:v>103.61006305424534</c:v>
                </c:pt>
                <c:pt idx="18">
                  <c:v>103.82024387214011</c:v>
                </c:pt>
                <c:pt idx="19">
                  <c:v>103.95282546413307</c:v>
                </c:pt>
                <c:pt idx="20">
                  <c:v>104.66380817783305</c:v>
                </c:pt>
                <c:pt idx="21">
                  <c:v>104.91493331090209</c:v>
                </c:pt>
                <c:pt idx="22">
                  <c:v>105.27797290544758</c:v>
                </c:pt>
                <c:pt idx="23">
                  <c:v>105.72356960895679</c:v>
                </c:pt>
                <c:pt idx="24">
                  <c:v>103.75584709888648</c:v>
                </c:pt>
                <c:pt idx="25">
                  <c:v>102.5550366799786</c:v>
                </c:pt>
                <c:pt idx="26">
                  <c:v>105.161044854358</c:v>
                </c:pt>
                <c:pt idx="27">
                  <c:v>105.57444317124025</c:v>
                </c:pt>
                <c:pt idx="28">
                  <c:v>106.49621947489898</c:v>
                </c:pt>
                <c:pt idx="29">
                  <c:v>107.79379217334095</c:v>
                </c:pt>
                <c:pt idx="30">
                  <c:v>108.73545571579857</c:v>
                </c:pt>
                <c:pt idx="31">
                  <c:v>109.68397116406088</c:v>
                </c:pt>
                <c:pt idx="32">
                  <c:v>109.9808313757122</c:v>
                </c:pt>
                <c:pt idx="33">
                  <c:v>110.63276514507936</c:v>
                </c:pt>
                <c:pt idx="34">
                  <c:v>110.9080669213941</c:v>
                </c:pt>
                <c:pt idx="35">
                  <c:v>111.22347741461434</c:v>
                </c:pt>
                <c:pt idx="36">
                  <c:v>111.5383308423221</c:v>
                </c:pt>
                <c:pt idx="37">
                  <c:v>111.72188392871563</c:v>
                </c:pt>
                <c:pt idx="38">
                  <c:v>112.0613039455279</c:v>
                </c:pt>
                <c:pt idx="39">
                  <c:v>112.15533660405058</c:v>
                </c:pt>
                <c:pt idx="40">
                  <c:v>112.54751072490376</c:v>
                </c:pt>
              </c:numCache>
            </c:numRef>
          </c:val>
          <c:smooth val="0"/>
          <c:extLst>
            <c:ext xmlns:c16="http://schemas.microsoft.com/office/drawing/2014/chart" uri="{C3380CC4-5D6E-409C-BE32-E72D297353CC}">
              <c16:uniqueId val="{00000000-B0F2-4247-9E8F-4F8676B02C77}"/>
            </c:ext>
          </c:extLst>
        </c:ser>
        <c:ser>
          <c:idx val="1"/>
          <c:order val="1"/>
          <c:tx>
            <c:v>France métropolitaine</c:v>
          </c:tx>
          <c:spPr>
            <a:ln w="28575">
              <a:solidFill>
                <a:srgbClr val="0000FF"/>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C$10:$C$50</c:f>
              <c:numCache>
                <c:formatCode>#\ ##0.0</c:formatCode>
                <c:ptCount val="41"/>
                <c:pt idx="0">
                  <c:v>100</c:v>
                </c:pt>
                <c:pt idx="1">
                  <c:v>100.05745799782287</c:v>
                </c:pt>
                <c:pt idx="2">
                  <c:v>99.923947094053759</c:v>
                </c:pt>
                <c:pt idx="3">
                  <c:v>100.01087737628484</c:v>
                </c:pt>
                <c:pt idx="4">
                  <c:v>99.94451900306683</c:v>
                </c:pt>
                <c:pt idx="5">
                  <c:v>100.16899478931691</c:v>
                </c:pt>
                <c:pt idx="6">
                  <c:v>100.26318718130717</c:v>
                </c:pt>
                <c:pt idx="7">
                  <c:v>100.40125372281182</c:v>
                </c:pt>
                <c:pt idx="8">
                  <c:v>100.59522178615394</c:v>
                </c:pt>
                <c:pt idx="9">
                  <c:v>100.80652744601066</c:v>
                </c:pt>
                <c:pt idx="10">
                  <c:v>101.14231515519457</c:v>
                </c:pt>
                <c:pt idx="11">
                  <c:v>101.17332480278922</c:v>
                </c:pt>
                <c:pt idx="12">
                  <c:v>101.61951274552558</c:v>
                </c:pt>
                <c:pt idx="13">
                  <c:v>102.06594636030634</c:v>
                </c:pt>
                <c:pt idx="14">
                  <c:v>102.11004481526172</c:v>
                </c:pt>
                <c:pt idx="15">
                  <c:v>102.49437838053042</c:v>
                </c:pt>
                <c:pt idx="16">
                  <c:v>102.75975762971686</c:v>
                </c:pt>
                <c:pt idx="17">
                  <c:v>102.77413963694116</c:v>
                </c:pt>
                <c:pt idx="18">
                  <c:v>102.86010434403524</c:v>
                </c:pt>
                <c:pt idx="19">
                  <c:v>103.11438304385435</c:v>
                </c:pt>
                <c:pt idx="20">
                  <c:v>103.81403013446733</c:v>
                </c:pt>
                <c:pt idx="21">
                  <c:v>103.96505049412124</c:v>
                </c:pt>
                <c:pt idx="22">
                  <c:v>104.18373262665376</c:v>
                </c:pt>
                <c:pt idx="23">
                  <c:v>104.580046863775</c:v>
                </c:pt>
                <c:pt idx="24">
                  <c:v>102.729157596824</c:v>
                </c:pt>
                <c:pt idx="25">
                  <c:v>102.12303873080776</c:v>
                </c:pt>
                <c:pt idx="26">
                  <c:v>104.19546670747654</c:v>
                </c:pt>
                <c:pt idx="27">
                  <c:v>104.2501052137259</c:v>
                </c:pt>
                <c:pt idx="28">
                  <c:v>105.10189229093866</c:v>
                </c:pt>
                <c:pt idx="29">
                  <c:v>106.13118865653411</c:v>
                </c:pt>
                <c:pt idx="30">
                  <c:v>106.95378326999356</c:v>
                </c:pt>
                <c:pt idx="31">
                  <c:v>107.50049808987075</c:v>
                </c:pt>
                <c:pt idx="32">
                  <c:v>107.854311220559</c:v>
                </c:pt>
                <c:pt idx="33">
                  <c:v>108.25105328550922</c:v>
                </c:pt>
                <c:pt idx="34">
                  <c:v>108.71857794621482</c:v>
                </c:pt>
                <c:pt idx="35">
                  <c:v>108.99359369793176</c:v>
                </c:pt>
                <c:pt idx="36">
                  <c:v>109.181765910976</c:v>
                </c:pt>
                <c:pt idx="37">
                  <c:v>109.37626100706981</c:v>
                </c:pt>
                <c:pt idx="38">
                  <c:v>109.58455522740272</c:v>
                </c:pt>
                <c:pt idx="39">
                  <c:v>109.61518921379142</c:v>
                </c:pt>
                <c:pt idx="40">
                  <c:v>109.92323641270264</c:v>
                </c:pt>
              </c:numCache>
            </c:numRef>
          </c:val>
          <c:smooth val="0"/>
          <c:extLst>
            <c:ext xmlns:c16="http://schemas.microsoft.com/office/drawing/2014/chart" uri="{C3380CC4-5D6E-409C-BE32-E72D297353CC}">
              <c16:uniqueId val="{00000001-B0F2-4247-9E8F-4F8676B02C77}"/>
            </c:ext>
          </c:extLst>
        </c:ser>
        <c:ser>
          <c:idx val="2"/>
          <c:order val="2"/>
          <c:tx>
            <c:strRef>
              <c:f>'Données graph 1 et 3'!$L$8:$L$9</c:f>
              <c:strCache>
                <c:ptCount val="2"/>
                <c:pt idx="0">
                  <c:v>Vaucluse</c:v>
                </c:pt>
              </c:strCache>
            </c:strRef>
          </c:tx>
          <c:spPr>
            <a:ln w="28575"/>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L$10:$L$50</c:f>
              <c:numCache>
                <c:formatCode>#\ ##0.0</c:formatCode>
                <c:ptCount val="41"/>
                <c:pt idx="0">
                  <c:v>100</c:v>
                </c:pt>
                <c:pt idx="1">
                  <c:v>99.696639264578138</c:v>
                </c:pt>
                <c:pt idx="2">
                  <c:v>99.67428213521832</c:v>
                </c:pt>
                <c:pt idx="3">
                  <c:v>99.63193151172139</c:v>
                </c:pt>
                <c:pt idx="4">
                  <c:v>99.6307094861303</c:v>
                </c:pt>
                <c:pt idx="5">
                  <c:v>99.686585014648998</c:v>
                </c:pt>
                <c:pt idx="6">
                  <c:v>99.497364007011896</c:v>
                </c:pt>
                <c:pt idx="7">
                  <c:v>99.959497254375833</c:v>
                </c:pt>
                <c:pt idx="8">
                  <c:v>100.19197882667194</c:v>
                </c:pt>
                <c:pt idx="9">
                  <c:v>100.98934064903433</c:v>
                </c:pt>
                <c:pt idx="10">
                  <c:v>100.99750576058997</c:v>
                </c:pt>
                <c:pt idx="11">
                  <c:v>100.83575935009399</c:v>
                </c:pt>
                <c:pt idx="12">
                  <c:v>102.05676851255234</c:v>
                </c:pt>
                <c:pt idx="13">
                  <c:v>102.44771856004293</c:v>
                </c:pt>
                <c:pt idx="14">
                  <c:v>102.19402678300493</c:v>
                </c:pt>
                <c:pt idx="15">
                  <c:v>102.84357540770482</c:v>
                </c:pt>
                <c:pt idx="16">
                  <c:v>103.57998921215736</c:v>
                </c:pt>
                <c:pt idx="17">
                  <c:v>103.47151334541587</c:v>
                </c:pt>
                <c:pt idx="18">
                  <c:v>103.77374704275122</c:v>
                </c:pt>
                <c:pt idx="19">
                  <c:v>103.59492927285517</c:v>
                </c:pt>
                <c:pt idx="20">
                  <c:v>104.36902497320548</c:v>
                </c:pt>
                <c:pt idx="21">
                  <c:v>104.85229926835382</c:v>
                </c:pt>
                <c:pt idx="22">
                  <c:v>105.13721099839557</c:v>
                </c:pt>
                <c:pt idx="23">
                  <c:v>104.97919730724092</c:v>
                </c:pt>
                <c:pt idx="24">
                  <c:v>103.02342947134578</c:v>
                </c:pt>
                <c:pt idx="25">
                  <c:v>101.58207522230916</c:v>
                </c:pt>
                <c:pt idx="26">
                  <c:v>104.39475565940313</c:v>
                </c:pt>
                <c:pt idx="27">
                  <c:v>105.47084972145046</c:v>
                </c:pt>
                <c:pt idx="28">
                  <c:v>106.28678208829608</c:v>
                </c:pt>
                <c:pt idx="29">
                  <c:v>107.23421118113457</c:v>
                </c:pt>
                <c:pt idx="30">
                  <c:v>108.32347832637026</c:v>
                </c:pt>
                <c:pt idx="31">
                  <c:v>109.33090156609427</c:v>
                </c:pt>
                <c:pt idx="32">
                  <c:v>109.64097020736099</c:v>
                </c:pt>
                <c:pt idx="33">
                  <c:v>109.77780764868541</c:v>
                </c:pt>
                <c:pt idx="34">
                  <c:v>109.50028433571646</c:v>
                </c:pt>
                <c:pt idx="35">
                  <c:v>110.05094580996686</c:v>
                </c:pt>
                <c:pt idx="36">
                  <c:v>110.04833865641457</c:v>
                </c:pt>
                <c:pt idx="37">
                  <c:v>110.0442292423282</c:v>
                </c:pt>
                <c:pt idx="38">
                  <c:v>110.14624451821334</c:v>
                </c:pt>
                <c:pt idx="39">
                  <c:v>110.12169241877166</c:v>
                </c:pt>
                <c:pt idx="40">
                  <c:v>110.2916394146736</c:v>
                </c:pt>
              </c:numCache>
            </c:numRef>
          </c:val>
          <c:smooth val="0"/>
          <c:extLst>
            <c:ext xmlns:c16="http://schemas.microsoft.com/office/drawing/2014/chart" uri="{C3380CC4-5D6E-409C-BE32-E72D297353CC}">
              <c16:uniqueId val="{00000002-B0F2-4247-9E8F-4F8676B02C77}"/>
            </c:ext>
          </c:extLst>
        </c:ser>
        <c:dLbls>
          <c:showLegendKey val="0"/>
          <c:showVal val="0"/>
          <c:showCatName val="0"/>
          <c:showSerName val="0"/>
          <c:showPercent val="0"/>
          <c:showBubbleSize val="0"/>
        </c:dLbls>
        <c:smooth val="0"/>
        <c:axId val="212072704"/>
        <c:axId val="212140032"/>
      </c:lineChart>
      <c:catAx>
        <c:axId val="21207270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12140032"/>
        <c:crossesAt val="100"/>
        <c:auto val="0"/>
        <c:lblAlgn val="ctr"/>
        <c:lblOffset val="100"/>
        <c:tickLblSkip val="1"/>
        <c:tickMarkSkip val="1"/>
        <c:noMultiLvlLbl val="0"/>
      </c:catAx>
      <c:valAx>
        <c:axId val="212140032"/>
        <c:scaling>
          <c:orientation val="minMax"/>
          <c:max val="114"/>
          <c:min val="98"/>
        </c:scaling>
        <c:delete val="0"/>
        <c:axPos val="l"/>
        <c:majorGridlines>
          <c:spPr>
            <a:ln>
              <a:prstDash val="sysDash"/>
            </a:ln>
          </c:spPr>
        </c:majorGridlines>
        <c:numFmt formatCode="#,##0" sourceLinked="0"/>
        <c:majorTickMark val="out"/>
        <c:minorTickMark val="none"/>
        <c:tickLblPos val="nextTo"/>
        <c:txPr>
          <a:bodyPr/>
          <a:lstStyle/>
          <a:p>
            <a:pPr>
              <a:defRPr sz="1000"/>
            </a:pPr>
            <a:endParaRPr lang="fr-FR"/>
          </a:p>
        </c:txPr>
        <c:crossAx val="212072704"/>
        <c:crosses val="autoZero"/>
        <c:crossBetween val="midCat"/>
        <c:majorUnit val="2"/>
      </c:valAx>
    </c:plotArea>
    <c:legend>
      <c:legendPos val="r"/>
      <c:layout>
        <c:manualLayout>
          <c:xMode val="edge"/>
          <c:yMode val="edge"/>
          <c:x val="2.7935606060606088E-2"/>
          <c:y val="0.14765694076038904"/>
          <c:w val="0.91903409090909094"/>
          <c:h val="5.3050397877984094E-2"/>
        </c:manualLayout>
      </c:layout>
      <c:overlay val="0"/>
      <c:txPr>
        <a:bodyPr/>
        <a:lstStyle/>
        <a:p>
          <a:pPr>
            <a:defRPr sz="1200"/>
          </a:pPr>
          <a:endParaRPr lang="fr-FR"/>
        </a:p>
      </c:txPr>
    </c:legend>
    <c:plotVisOnly val="1"/>
    <c:dispBlanksAs val="gap"/>
    <c:showDLblsOverMax val="0"/>
  </c:chart>
  <c:printSettings>
    <c:headerFooter/>
    <c:pageMargins b="0.7500000000000111" l="0.70000000000000062" r="0.70000000000000062" t="0.7500000000000111" header="0.30000000000000032" footer="0.30000000000000032"/>
    <c:pageSetup orientation="portrait"/>
  </c:printSettings>
  <c:userShapes r:id="rId1"/>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415E-2"/>
          <c:y val="0.27208624345685839"/>
          <c:w val="0.83764367816093055"/>
          <c:h val="0.49287174439733517"/>
        </c:manualLayout>
      </c:layout>
      <c:lineChart>
        <c:grouping val="standard"/>
        <c:varyColors val="0"/>
        <c:ser>
          <c:idx val="0"/>
          <c:order val="0"/>
          <c:tx>
            <c:strRef>
              <c:f>'Données graph 1 et 3'!$AS$8:$AS$9</c:f>
              <c:strCache>
                <c:ptCount val="2"/>
                <c:pt idx="0">
                  <c:v>Construction </c:v>
                </c:pt>
              </c:strCache>
            </c:strRef>
          </c:tx>
          <c:spPr>
            <a:ln w="28575">
              <a:solidFill>
                <a:srgbClr val="00B050"/>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AS$10:$AS$50</c:f>
              <c:numCache>
                <c:formatCode>#\ ##0.0</c:formatCode>
                <c:ptCount val="41"/>
                <c:pt idx="0">
                  <c:v>100</c:v>
                </c:pt>
                <c:pt idx="1">
                  <c:v>98.310435263534416</c:v>
                </c:pt>
                <c:pt idx="2">
                  <c:v>96.139129552526214</c:v>
                </c:pt>
                <c:pt idx="3">
                  <c:v>94.909738366399949</c:v>
                </c:pt>
                <c:pt idx="4">
                  <c:v>93.139335457983563</c:v>
                </c:pt>
                <c:pt idx="5">
                  <c:v>92.439452300872205</c:v>
                </c:pt>
                <c:pt idx="6">
                  <c:v>92.525324993558996</c:v>
                </c:pt>
                <c:pt idx="7">
                  <c:v>92.768878829424068</c:v>
                </c:pt>
                <c:pt idx="8">
                  <c:v>93.456392831767801</c:v>
                </c:pt>
                <c:pt idx="9">
                  <c:v>94.255757847985123</c:v>
                </c:pt>
                <c:pt idx="10">
                  <c:v>94.731633782270549</c:v>
                </c:pt>
                <c:pt idx="11">
                  <c:v>94.884186724048121</c:v>
                </c:pt>
                <c:pt idx="12">
                  <c:v>96.054270612473644</c:v>
                </c:pt>
                <c:pt idx="13">
                  <c:v>97.710080670261291</c:v>
                </c:pt>
                <c:pt idx="14">
                  <c:v>99.197722243664657</c:v>
                </c:pt>
                <c:pt idx="15">
                  <c:v>98.817184170641809</c:v>
                </c:pt>
                <c:pt idx="16">
                  <c:v>101.25992484202024</c:v>
                </c:pt>
                <c:pt idx="17">
                  <c:v>100.71075376098304</c:v>
                </c:pt>
                <c:pt idx="18">
                  <c:v>101.67429878475713</c:v>
                </c:pt>
                <c:pt idx="19">
                  <c:v>102.69725327387059</c:v>
                </c:pt>
                <c:pt idx="20">
                  <c:v>103.91328671934403</c:v>
                </c:pt>
                <c:pt idx="21">
                  <c:v>104.95205541071482</c:v>
                </c:pt>
                <c:pt idx="22">
                  <c:v>106.09746407769825</c:v>
                </c:pt>
                <c:pt idx="23">
                  <c:v>106.59299033282788</c:v>
                </c:pt>
                <c:pt idx="24">
                  <c:v>99.864925913331348</c:v>
                </c:pt>
                <c:pt idx="25">
                  <c:v>103.61702262600771</c:v>
                </c:pt>
                <c:pt idx="26">
                  <c:v>106.63574430358543</c:v>
                </c:pt>
                <c:pt idx="27">
                  <c:v>108.17438806159554</c:v>
                </c:pt>
                <c:pt idx="28">
                  <c:v>109.75808651361649</c:v>
                </c:pt>
                <c:pt idx="29">
                  <c:v>110.92961913539609</c:v>
                </c:pt>
                <c:pt idx="30">
                  <c:v>111.71388246307876</c:v>
                </c:pt>
                <c:pt idx="31">
                  <c:v>111.88965890980668</c:v>
                </c:pt>
                <c:pt idx="32">
                  <c:v>111.2212042365408</c:v>
                </c:pt>
                <c:pt idx="33">
                  <c:v>111.29254194859182</c:v>
                </c:pt>
                <c:pt idx="34">
                  <c:v>110.65079519227392</c:v>
                </c:pt>
                <c:pt idx="35">
                  <c:v>110.06800746156441</c:v>
                </c:pt>
                <c:pt idx="36">
                  <c:v>110.42067705703455</c:v>
                </c:pt>
                <c:pt idx="37">
                  <c:v>109.16342142151983</c:v>
                </c:pt>
                <c:pt idx="38">
                  <c:v>108.63958093418016</c:v>
                </c:pt>
                <c:pt idx="39">
                  <c:v>107.86556771459625</c:v>
                </c:pt>
                <c:pt idx="40">
                  <c:v>105.67020295700014</c:v>
                </c:pt>
              </c:numCache>
            </c:numRef>
          </c:val>
          <c:smooth val="0"/>
          <c:extLst>
            <c:ext xmlns:c16="http://schemas.microsoft.com/office/drawing/2014/chart" uri="{C3380CC4-5D6E-409C-BE32-E72D297353CC}">
              <c16:uniqueId val="{00000000-D224-4421-883C-381704B690C8}"/>
            </c:ext>
          </c:extLst>
        </c:ser>
        <c:ser>
          <c:idx val="1"/>
          <c:order val="1"/>
          <c:tx>
            <c:strRef>
              <c:f>'Données graph 1 et 3'!$AR$8:$AR$9</c:f>
              <c:strCache>
                <c:ptCount val="2"/>
                <c:pt idx="0">
                  <c:v>Industrie </c:v>
                </c:pt>
              </c:strCache>
            </c:strRef>
          </c:tx>
          <c:spPr>
            <a:ln w="28575">
              <a:solidFill>
                <a:srgbClr val="0070C0"/>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AR$10:$AR$50</c:f>
              <c:numCache>
                <c:formatCode>#\ ##0.0</c:formatCode>
                <c:ptCount val="41"/>
                <c:pt idx="0">
                  <c:v>100</c:v>
                </c:pt>
                <c:pt idx="1">
                  <c:v>100.18641382877023</c:v>
                </c:pt>
                <c:pt idx="2">
                  <c:v>99.64204187853754</c:v>
                </c:pt>
                <c:pt idx="3">
                  <c:v>99.27815262937591</c:v>
                </c:pt>
                <c:pt idx="4">
                  <c:v>100.07572593122842</c:v>
                </c:pt>
                <c:pt idx="5">
                  <c:v>99.672844840804402</c:v>
                </c:pt>
                <c:pt idx="6">
                  <c:v>99.181200218210762</c:v>
                </c:pt>
                <c:pt idx="7">
                  <c:v>98.606311259970269</c:v>
                </c:pt>
                <c:pt idx="8">
                  <c:v>97.327316168966306</c:v>
                </c:pt>
                <c:pt idx="9">
                  <c:v>98.033535596586063</c:v>
                </c:pt>
                <c:pt idx="10">
                  <c:v>97.690748964427257</c:v>
                </c:pt>
                <c:pt idx="11">
                  <c:v>97.295269796425686</c:v>
                </c:pt>
                <c:pt idx="12">
                  <c:v>97.286618762974058</c:v>
                </c:pt>
                <c:pt idx="13">
                  <c:v>97.818272289852388</c:v>
                </c:pt>
                <c:pt idx="14">
                  <c:v>98.174682152392592</c:v>
                </c:pt>
                <c:pt idx="15">
                  <c:v>99.587436725000956</c:v>
                </c:pt>
                <c:pt idx="16">
                  <c:v>100.39819652071675</c:v>
                </c:pt>
                <c:pt idx="17">
                  <c:v>100.08960093513683</c:v>
                </c:pt>
                <c:pt idx="18">
                  <c:v>100.25388051813837</c:v>
                </c:pt>
                <c:pt idx="19">
                  <c:v>100.22198184457567</c:v>
                </c:pt>
                <c:pt idx="20">
                  <c:v>101.60403498825077</c:v>
                </c:pt>
                <c:pt idx="21">
                  <c:v>100.7825150051741</c:v>
                </c:pt>
                <c:pt idx="22">
                  <c:v>99.97465225478733</c:v>
                </c:pt>
                <c:pt idx="23">
                  <c:v>100.76407157976939</c:v>
                </c:pt>
                <c:pt idx="24">
                  <c:v>97.723509895285531</c:v>
                </c:pt>
                <c:pt idx="25">
                  <c:v>98.740319659519571</c:v>
                </c:pt>
                <c:pt idx="26">
                  <c:v>101.37821299795944</c:v>
                </c:pt>
                <c:pt idx="27">
                  <c:v>101.38100733291444</c:v>
                </c:pt>
                <c:pt idx="28">
                  <c:v>102.26451594725449</c:v>
                </c:pt>
                <c:pt idx="29">
                  <c:v>101.9552579273509</c:v>
                </c:pt>
                <c:pt idx="30">
                  <c:v>102.85832984347114</c:v>
                </c:pt>
                <c:pt idx="31">
                  <c:v>104.70265326730626</c:v>
                </c:pt>
                <c:pt idx="32">
                  <c:v>104.97045567610223</c:v>
                </c:pt>
                <c:pt idx="33">
                  <c:v>105.60069032998038</c:v>
                </c:pt>
                <c:pt idx="34">
                  <c:v>106.26132669747454</c:v>
                </c:pt>
                <c:pt idx="35">
                  <c:v>106.03845778050847</c:v>
                </c:pt>
                <c:pt idx="36">
                  <c:v>106.34365352791582</c:v>
                </c:pt>
                <c:pt idx="37">
                  <c:v>106.00376045338547</c:v>
                </c:pt>
                <c:pt idx="38">
                  <c:v>106.31678268444126</c:v>
                </c:pt>
                <c:pt idx="39">
                  <c:v>106.03376118975572</c:v>
                </c:pt>
                <c:pt idx="40">
                  <c:v>107.08909636316591</c:v>
                </c:pt>
              </c:numCache>
            </c:numRef>
          </c:val>
          <c:smooth val="0"/>
          <c:extLst>
            <c:ext xmlns:c16="http://schemas.microsoft.com/office/drawing/2014/chart" uri="{C3380CC4-5D6E-409C-BE32-E72D297353CC}">
              <c16:uniqueId val="{00000001-D224-4421-883C-381704B690C8}"/>
            </c:ext>
          </c:extLst>
        </c:ser>
        <c:ser>
          <c:idx val="2"/>
          <c:order val="2"/>
          <c:tx>
            <c:strRef>
              <c:f>'Données graph 1 et 3'!$AT$8:$AT$9</c:f>
              <c:strCache>
                <c:ptCount val="2"/>
                <c:pt idx="0">
                  <c:v>Tertiaire marchand </c:v>
                </c:pt>
              </c:strCache>
            </c:strRef>
          </c:tx>
          <c:spPr>
            <a:ln w="28575">
              <a:solidFill>
                <a:srgbClr val="FF0000"/>
              </a:solidFill>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AT$10:$AT$50</c:f>
              <c:numCache>
                <c:formatCode>#\ ##0.0</c:formatCode>
                <c:ptCount val="41"/>
                <c:pt idx="0">
                  <c:v>100</c:v>
                </c:pt>
                <c:pt idx="1">
                  <c:v>100.04024537293506</c:v>
                </c:pt>
                <c:pt idx="2">
                  <c:v>99.452336940717402</c:v>
                </c:pt>
                <c:pt idx="3">
                  <c:v>99.488645780319601</c:v>
                </c:pt>
                <c:pt idx="4">
                  <c:v>99.628233086147588</c:v>
                </c:pt>
                <c:pt idx="5">
                  <c:v>99.953737772098393</c:v>
                </c:pt>
                <c:pt idx="6">
                  <c:v>100.11070048483239</c:v>
                </c:pt>
                <c:pt idx="7">
                  <c:v>100.00216908560911</c:v>
                </c:pt>
                <c:pt idx="8">
                  <c:v>100.55156948076758</c:v>
                </c:pt>
                <c:pt idx="9">
                  <c:v>101.44370215558807</c:v>
                </c:pt>
                <c:pt idx="10">
                  <c:v>101.69422925654601</c:v>
                </c:pt>
                <c:pt idx="11">
                  <c:v>102.06067893716786</c:v>
                </c:pt>
                <c:pt idx="12">
                  <c:v>103.23640051828779</c:v>
                </c:pt>
                <c:pt idx="13">
                  <c:v>104.1830726344694</c:v>
                </c:pt>
                <c:pt idx="14">
                  <c:v>103.92632689514639</c:v>
                </c:pt>
                <c:pt idx="15">
                  <c:v>104.90953887887953</c:v>
                </c:pt>
                <c:pt idx="16">
                  <c:v>105.85359720037874</c:v>
                </c:pt>
                <c:pt idx="17">
                  <c:v>105.78151849653406</c:v>
                </c:pt>
                <c:pt idx="18">
                  <c:v>105.93925762656782</c:v>
                </c:pt>
                <c:pt idx="19">
                  <c:v>105.4415088439806</c:v>
                </c:pt>
                <c:pt idx="20">
                  <c:v>106.81550310975334</c:v>
                </c:pt>
                <c:pt idx="21">
                  <c:v>107.17951331875015</c:v>
                </c:pt>
                <c:pt idx="22">
                  <c:v>106.70217688389381</c:v>
                </c:pt>
                <c:pt idx="23">
                  <c:v>107.46660067741587</c:v>
                </c:pt>
                <c:pt idx="24">
                  <c:v>104.91939998661974</c:v>
                </c:pt>
                <c:pt idx="25">
                  <c:v>102.32880467260541</c:v>
                </c:pt>
                <c:pt idx="26">
                  <c:v>106.11153280422556</c:v>
                </c:pt>
                <c:pt idx="27">
                  <c:v>106.66081298671864</c:v>
                </c:pt>
                <c:pt idx="28">
                  <c:v>107.9409673096043</c:v>
                </c:pt>
                <c:pt idx="29">
                  <c:v>109.64230908677646</c:v>
                </c:pt>
                <c:pt idx="30">
                  <c:v>111.48612281515523</c:v>
                </c:pt>
                <c:pt idx="31">
                  <c:v>112.74168874968382</c:v>
                </c:pt>
                <c:pt idx="32">
                  <c:v>113.06962083051945</c:v>
                </c:pt>
                <c:pt idx="33">
                  <c:v>113.57660477731683</c:v>
                </c:pt>
                <c:pt idx="34">
                  <c:v>114.12417468327432</c:v>
                </c:pt>
                <c:pt idx="35">
                  <c:v>114.39482152413352</c:v>
                </c:pt>
                <c:pt idx="36">
                  <c:v>114.12632414441187</c:v>
                </c:pt>
                <c:pt idx="37">
                  <c:v>114.68612720489615</c:v>
                </c:pt>
                <c:pt idx="38">
                  <c:v>114.71945419085318</c:v>
                </c:pt>
                <c:pt idx="39">
                  <c:v>114.19342447983216</c:v>
                </c:pt>
                <c:pt idx="40">
                  <c:v>114.9069403490785</c:v>
                </c:pt>
              </c:numCache>
            </c:numRef>
          </c:val>
          <c:smooth val="0"/>
          <c:extLst>
            <c:ext xmlns:c16="http://schemas.microsoft.com/office/drawing/2014/chart" uri="{C3380CC4-5D6E-409C-BE32-E72D297353CC}">
              <c16:uniqueId val="{00000002-D224-4421-883C-381704B690C8}"/>
            </c:ext>
          </c:extLst>
        </c:ser>
        <c:ser>
          <c:idx val="3"/>
          <c:order val="3"/>
          <c:tx>
            <c:strRef>
              <c:f>'Données graph 1 et 3'!$AU$8:$AU$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AU$10:$AU$50</c:f>
              <c:numCache>
                <c:formatCode>#\ ##0.0</c:formatCode>
                <c:ptCount val="41"/>
                <c:pt idx="0">
                  <c:v>100</c:v>
                </c:pt>
                <c:pt idx="1">
                  <c:v>99.325115465182137</c:v>
                </c:pt>
                <c:pt idx="2">
                  <c:v>99.944233596334158</c:v>
                </c:pt>
                <c:pt idx="3">
                  <c:v>100.53450221244735</c:v>
                </c:pt>
                <c:pt idx="4">
                  <c:v>100.01458233672183</c:v>
                </c:pt>
                <c:pt idx="5">
                  <c:v>100.39447896743037</c:v>
                </c:pt>
                <c:pt idx="6">
                  <c:v>100.45871251281564</c:v>
                </c:pt>
                <c:pt idx="7">
                  <c:v>101.20878178148038</c:v>
                </c:pt>
                <c:pt idx="8">
                  <c:v>101.45301166379706</c:v>
                </c:pt>
                <c:pt idx="9">
                  <c:v>101.60739369086278</c:v>
                </c:pt>
                <c:pt idx="10">
                  <c:v>101.7891311446179</c:v>
                </c:pt>
                <c:pt idx="11">
                  <c:v>101.47452868657503</c:v>
                </c:pt>
                <c:pt idx="12">
                  <c:v>102.29533668596673</c:v>
                </c:pt>
                <c:pt idx="13">
                  <c:v>102.4084360606853</c:v>
                </c:pt>
                <c:pt idx="14">
                  <c:v>101.75483476219628</c:v>
                </c:pt>
                <c:pt idx="15">
                  <c:v>101.09569907646159</c:v>
                </c:pt>
                <c:pt idx="16">
                  <c:v>100.89027506564425</c:v>
                </c:pt>
                <c:pt idx="17">
                  <c:v>100.42402376552377</c:v>
                </c:pt>
                <c:pt idx="18">
                  <c:v>100.45712297056548</c:v>
                </c:pt>
                <c:pt idx="19">
                  <c:v>100.85033006923389</c:v>
                </c:pt>
                <c:pt idx="20">
                  <c:v>100.81338518634749</c:v>
                </c:pt>
                <c:pt idx="21">
                  <c:v>101.1104279146922</c:v>
                </c:pt>
                <c:pt idx="22">
                  <c:v>101.28123251220104</c:v>
                </c:pt>
                <c:pt idx="23">
                  <c:v>100.94353590394559</c:v>
                </c:pt>
                <c:pt idx="24">
                  <c:v>101.19306474644839</c:v>
                </c:pt>
                <c:pt idx="25">
                  <c:v>99.950385766361933</c:v>
                </c:pt>
                <c:pt idx="26">
                  <c:v>101.94158060943361</c:v>
                </c:pt>
                <c:pt idx="27">
                  <c:v>102.79304990682114</c:v>
                </c:pt>
                <c:pt idx="28">
                  <c:v>103.30522057770001</c:v>
                </c:pt>
                <c:pt idx="29">
                  <c:v>103.80116314936774</c:v>
                </c:pt>
                <c:pt idx="30">
                  <c:v>103.67704777692272</c:v>
                </c:pt>
                <c:pt idx="31">
                  <c:v>104.0745046701476</c:v>
                </c:pt>
                <c:pt idx="32">
                  <c:v>104.57087591414876</c:v>
                </c:pt>
                <c:pt idx="33">
                  <c:v>103.79046739672231</c:v>
                </c:pt>
                <c:pt idx="34">
                  <c:v>103.42935231394108</c:v>
                </c:pt>
                <c:pt idx="35">
                  <c:v>103.97504912384288</c:v>
                </c:pt>
                <c:pt idx="36">
                  <c:v>103.79367323823918</c:v>
                </c:pt>
                <c:pt idx="37">
                  <c:v>104.08745908204473</c:v>
                </c:pt>
                <c:pt idx="38">
                  <c:v>104.49462029777747</c:v>
                </c:pt>
                <c:pt idx="39">
                  <c:v>105.12439011664736</c:v>
                </c:pt>
                <c:pt idx="40">
                  <c:v>104.70374565639793</c:v>
                </c:pt>
              </c:numCache>
            </c:numRef>
          </c:val>
          <c:smooth val="0"/>
          <c:extLst>
            <c:ext xmlns:c16="http://schemas.microsoft.com/office/drawing/2014/chart" uri="{C3380CC4-5D6E-409C-BE32-E72D297353CC}">
              <c16:uniqueId val="{00000003-D224-4421-883C-381704B690C8}"/>
            </c:ext>
          </c:extLst>
        </c:ser>
        <c:dLbls>
          <c:showLegendKey val="0"/>
          <c:showVal val="0"/>
          <c:showCatName val="0"/>
          <c:showSerName val="0"/>
          <c:showPercent val="0"/>
          <c:showBubbleSize val="0"/>
        </c:dLbls>
        <c:smooth val="0"/>
        <c:axId val="212177664"/>
        <c:axId val="212179200"/>
      </c:lineChart>
      <c:catAx>
        <c:axId val="21217766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12179200"/>
        <c:crossesAt val="100"/>
        <c:auto val="0"/>
        <c:lblAlgn val="ctr"/>
        <c:lblOffset val="100"/>
        <c:tickLblSkip val="1"/>
        <c:tickMarkSkip val="1"/>
        <c:noMultiLvlLbl val="0"/>
      </c:catAx>
      <c:valAx>
        <c:axId val="212179200"/>
        <c:scaling>
          <c:orientation val="minMax"/>
          <c:max val="116"/>
          <c:min val="90"/>
        </c:scaling>
        <c:delete val="0"/>
        <c:axPos val="l"/>
        <c:majorGridlines>
          <c:spPr>
            <a:ln>
              <a:prstDash val="sysDash"/>
            </a:ln>
          </c:spPr>
        </c:majorGridlines>
        <c:numFmt formatCode="#,##0" sourceLinked="0"/>
        <c:majorTickMark val="out"/>
        <c:minorTickMark val="none"/>
        <c:tickLblPos val="nextTo"/>
        <c:crossAx val="212177664"/>
        <c:crosses val="autoZero"/>
        <c:crossBetween val="midCat"/>
        <c:majorUnit val="5"/>
      </c:valAx>
    </c:plotArea>
    <c:legend>
      <c:legendPos val="r"/>
      <c:layout>
        <c:manualLayout>
          <c:xMode val="edge"/>
          <c:yMode val="edge"/>
          <c:x val="3.2670454545454551E-2"/>
          <c:y val="0.18066157760814217"/>
          <c:w val="0.95596590909090906"/>
          <c:h val="8.1424936386768468E-2"/>
        </c:manualLayout>
      </c:layout>
      <c:overlay val="0"/>
      <c:txPr>
        <a:bodyPr/>
        <a:lstStyle/>
        <a:p>
          <a:pPr>
            <a:defRPr sz="1200"/>
          </a:pPr>
          <a:endParaRPr lang="fr-FR"/>
        </a:p>
      </c:txPr>
    </c:legend>
    <c:plotVisOnly val="1"/>
    <c:dispBlanksAs val="gap"/>
    <c:showDLblsOverMax val="0"/>
  </c:chart>
  <c:printSettings>
    <c:headerFooter/>
    <c:pageMargins b="0.75000000000001132" l="0.70000000000000062" r="0.70000000000000062" t="0.75000000000001132" header="0.30000000000000032" footer="0.30000000000000032"/>
    <c:pageSetup orientation="portrait"/>
  </c:printSettings>
  <c:userShapes r:id="rId1"/>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2'!$G$7:$G$8</c:f>
              <c:strCache>
                <c:ptCount val="2"/>
                <c:pt idx="0">
                  <c:v>Emploi hors intérim</c:v>
                </c:pt>
              </c:strCache>
            </c:strRef>
          </c:tx>
          <c:spPr>
            <a:solidFill>
              <a:srgbClr val="00B0F0"/>
            </a:solidFill>
            <a:ln w="28575">
              <a:noFill/>
              <a:prstDash val="solid"/>
            </a:ln>
          </c:spPr>
          <c:invertIfNegative val="0"/>
          <c:cat>
            <c:multiLvlStrRef>
              <c:f>'Données Graph2'!$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2'!$V$10:$V$50</c:f>
              <c:numCache>
                <c:formatCode>#,##0</c:formatCode>
                <c:ptCount val="41"/>
                <c:pt idx="0">
                  <c:v>-155.60834302820149</c:v>
                </c:pt>
                <c:pt idx="1">
                  <c:v>-684.38918133056723</c:v>
                </c:pt>
                <c:pt idx="2">
                  <c:v>260.17933838875615</c:v>
                </c:pt>
                <c:pt idx="3">
                  <c:v>-270.78991552945809</c:v>
                </c:pt>
                <c:pt idx="4">
                  <c:v>-127.40993304346921</c:v>
                </c:pt>
                <c:pt idx="5">
                  <c:v>98.293306558916811</c:v>
                </c:pt>
                <c:pt idx="6">
                  <c:v>-547.50398299383232</c:v>
                </c:pt>
                <c:pt idx="7">
                  <c:v>806.14713213272626</c:v>
                </c:pt>
                <c:pt idx="8">
                  <c:v>288.56152890561498</c:v>
                </c:pt>
                <c:pt idx="9">
                  <c:v>1358.434948844515</c:v>
                </c:pt>
                <c:pt idx="10">
                  <c:v>-78.348029143235181</c:v>
                </c:pt>
                <c:pt idx="11">
                  <c:v>-293.52164390566759</c:v>
                </c:pt>
                <c:pt idx="12">
                  <c:v>1863.0294087966031</c:v>
                </c:pt>
                <c:pt idx="13">
                  <c:v>443.04168860893697</c:v>
                </c:pt>
                <c:pt idx="14">
                  <c:v>-817.50796786462888</c:v>
                </c:pt>
                <c:pt idx="15">
                  <c:v>1247.7391548718151</c:v>
                </c:pt>
                <c:pt idx="16">
                  <c:v>1381.0562842793297</c:v>
                </c:pt>
                <c:pt idx="17">
                  <c:v>-41.276363560609752</c:v>
                </c:pt>
                <c:pt idx="18">
                  <c:v>571.95388941906276</c:v>
                </c:pt>
                <c:pt idx="19">
                  <c:v>-346.62141722039087</c:v>
                </c:pt>
                <c:pt idx="20">
                  <c:v>1286.0687304429302</c:v>
                </c:pt>
                <c:pt idx="21">
                  <c:v>833.9518826205458</c:v>
                </c:pt>
                <c:pt idx="22">
                  <c:v>583.03806959991925</c:v>
                </c:pt>
                <c:pt idx="23">
                  <c:v>-295.85809498844901</c:v>
                </c:pt>
                <c:pt idx="24">
                  <c:v>-1523.6755552018294</c:v>
                </c:pt>
                <c:pt idx="25">
                  <c:v>-3920.8930428602907</c:v>
                </c:pt>
                <c:pt idx="26">
                  <c:v>4728.5160296552058</c:v>
                </c:pt>
                <c:pt idx="27">
                  <c:v>2028.5764603831922</c:v>
                </c:pt>
                <c:pt idx="28">
                  <c:v>1312.758249626233</c:v>
                </c:pt>
                <c:pt idx="29">
                  <c:v>1776.7708796974039</c:v>
                </c:pt>
                <c:pt idx="30">
                  <c:v>1998.246123400837</c:v>
                </c:pt>
                <c:pt idx="31">
                  <c:v>1942.1262797614327</c:v>
                </c:pt>
                <c:pt idx="32">
                  <c:v>684.16084626750671</c:v>
                </c:pt>
                <c:pt idx="33">
                  <c:v>192.82514981226996</c:v>
                </c:pt>
                <c:pt idx="34">
                  <c:v>-365.97598531094263</c:v>
                </c:pt>
                <c:pt idx="35">
                  <c:v>1113.8696617868554</c:v>
                </c:pt>
                <c:pt idx="36">
                  <c:v>434.25166970971623</c:v>
                </c:pt>
                <c:pt idx="37">
                  <c:v>211.01956805883674</c:v>
                </c:pt>
                <c:pt idx="38">
                  <c:v>137.99805792939151</c:v>
                </c:pt>
                <c:pt idx="39">
                  <c:v>-22.084197120653698</c:v>
                </c:pt>
                <c:pt idx="40">
                  <c:v>155.83652655646438</c:v>
                </c:pt>
              </c:numCache>
            </c:numRef>
          </c:val>
          <c:extLst>
            <c:ext xmlns:c16="http://schemas.microsoft.com/office/drawing/2014/chart" uri="{C3380CC4-5D6E-409C-BE32-E72D297353CC}">
              <c16:uniqueId val="{00000000-5881-44B9-8F90-D1C7819568EE}"/>
            </c:ext>
          </c:extLst>
        </c:ser>
        <c:ser>
          <c:idx val="2"/>
          <c:order val="1"/>
          <c:tx>
            <c:strRef>
              <c:f>'Données Graph2'!$H$7:$H$8</c:f>
              <c:strCache>
                <c:ptCount val="2"/>
                <c:pt idx="0">
                  <c:v>Intérim</c:v>
                </c:pt>
              </c:strCache>
            </c:strRef>
          </c:tx>
          <c:spPr>
            <a:solidFill>
              <a:schemeClr val="accent6">
                <a:lumMod val="75000"/>
              </a:schemeClr>
            </a:solidFill>
            <a:ln w="28575">
              <a:noFill/>
            </a:ln>
          </c:spPr>
          <c:invertIfNegative val="0"/>
          <c:cat>
            <c:multiLvlStrRef>
              <c:f>'Données Graph2'!$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2'!$W$10:$W$50</c:f>
              <c:numCache>
                <c:formatCode>#,##0</c:formatCode>
                <c:ptCount val="41"/>
                <c:pt idx="0">
                  <c:v>-483.64579068500007</c:v>
                </c:pt>
                <c:pt idx="1">
                  <c:v>96.801398108001194</c:v>
                </c:pt>
                <c:pt idx="2">
                  <c:v>-303.48347945200112</c:v>
                </c:pt>
                <c:pt idx="3">
                  <c:v>188.75982371800092</c:v>
                </c:pt>
                <c:pt idx="4">
                  <c:v>125.04295793999881</c:v>
                </c:pt>
                <c:pt idx="5">
                  <c:v>9.933547167001052</c:v>
                </c:pt>
                <c:pt idx="6">
                  <c:v>180.99658953699964</c:v>
                </c:pt>
                <c:pt idx="7">
                  <c:v>88.971512652999991</c:v>
                </c:pt>
                <c:pt idx="8">
                  <c:v>161.73844651999934</c:v>
                </c:pt>
                <c:pt idx="9">
                  <c:v>185.99717740500091</c:v>
                </c:pt>
                <c:pt idx="10">
                  <c:v>94.163259126999947</c:v>
                </c:pt>
                <c:pt idx="11">
                  <c:v>-19.769443866000074</c:v>
                </c:pt>
                <c:pt idx="12">
                  <c:v>501.9769459829995</c:v>
                </c:pt>
                <c:pt idx="13">
                  <c:v>314.20025121000072</c:v>
                </c:pt>
                <c:pt idx="14">
                  <c:v>326.12536133100002</c:v>
                </c:pt>
                <c:pt idx="15">
                  <c:v>10.389508192999529</c:v>
                </c:pt>
                <c:pt idx="16">
                  <c:v>45.323943507999502</c:v>
                </c:pt>
                <c:pt idx="17">
                  <c:v>-168.83353738999813</c:v>
                </c:pt>
                <c:pt idx="18">
                  <c:v>13.450902619998487</c:v>
                </c:pt>
                <c:pt idx="19">
                  <c:v>0.26434214300024905</c:v>
                </c:pt>
                <c:pt idx="20">
                  <c:v>213.29860178099989</c:v>
                </c:pt>
                <c:pt idx="21">
                  <c:v>102.11544125300043</c:v>
                </c:pt>
                <c:pt idx="22">
                  <c:v>-31.184674214000552</c:v>
                </c:pt>
                <c:pt idx="23">
                  <c:v>-10.20298564299992</c:v>
                </c:pt>
                <c:pt idx="24">
                  <c:v>-2264.5051584080002</c:v>
                </c:pt>
                <c:pt idx="25">
                  <c:v>1129.0942068900004</c:v>
                </c:pt>
                <c:pt idx="26">
                  <c:v>719.44235773200035</c:v>
                </c:pt>
                <c:pt idx="27">
                  <c:v>55.739835784998832</c:v>
                </c:pt>
                <c:pt idx="28">
                  <c:v>267.64367690400195</c:v>
                </c:pt>
                <c:pt idx="29">
                  <c:v>58.330685596999501</c:v>
                </c:pt>
                <c:pt idx="30">
                  <c:v>111.58548125999823</c:v>
                </c:pt>
                <c:pt idx="31">
                  <c:v>9.1796048750011323</c:v>
                </c:pt>
                <c:pt idx="32">
                  <c:v>-83.580335031000686</c:v>
                </c:pt>
                <c:pt idx="33">
                  <c:v>72.219067916999848</c:v>
                </c:pt>
                <c:pt idx="34">
                  <c:v>-171.56658107699968</c:v>
                </c:pt>
                <c:pt idx="35">
                  <c:v>-47.278250373999072</c:v>
                </c:pt>
                <c:pt idx="36">
                  <c:v>-439.30153739999969</c:v>
                </c:pt>
                <c:pt idx="37">
                  <c:v>-218.97920565000095</c:v>
                </c:pt>
                <c:pt idx="38">
                  <c:v>59.598146235999593</c:v>
                </c:pt>
                <c:pt idx="39">
                  <c:v>-25.471442089999073</c:v>
                </c:pt>
                <c:pt idx="40">
                  <c:v>173.33850147900012</c:v>
                </c:pt>
              </c:numCache>
            </c:numRef>
          </c:val>
          <c:extLst>
            <c:ext xmlns:c16="http://schemas.microsoft.com/office/drawing/2014/chart" uri="{C3380CC4-5D6E-409C-BE32-E72D297353CC}">
              <c16:uniqueId val="{00000001-5881-44B9-8F90-D1C7819568EE}"/>
            </c:ext>
          </c:extLst>
        </c:ser>
        <c:dLbls>
          <c:showLegendKey val="0"/>
          <c:showVal val="0"/>
          <c:showCatName val="0"/>
          <c:showSerName val="0"/>
          <c:showPercent val="0"/>
          <c:showBubbleSize val="0"/>
        </c:dLbls>
        <c:gapWidth val="150"/>
        <c:overlap val="100"/>
        <c:axId val="212256640"/>
        <c:axId val="212258176"/>
      </c:barChart>
      <c:lineChart>
        <c:grouping val="standard"/>
        <c:varyColors val="0"/>
        <c:ser>
          <c:idx val="0"/>
          <c:order val="2"/>
          <c:tx>
            <c:strRef>
              <c:f>'Données Graph2'!$F$7:$F$8</c:f>
              <c:strCache>
                <c:ptCount val="2"/>
                <c:pt idx="0">
                  <c:v>Emploi total</c:v>
                </c:pt>
              </c:strCache>
            </c:strRef>
          </c:tx>
          <c:spPr>
            <a:ln w="28575">
              <a:solidFill>
                <a:srgbClr val="002060"/>
              </a:solidFill>
              <a:prstDash val="solid"/>
            </a:ln>
          </c:spPr>
          <c:marker>
            <c:symbol val="none"/>
          </c:marker>
          <c:cat>
            <c:multiLvlStrRef>
              <c:f>'Données Graph2'!$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2'!$U$10:$U$50</c:f>
              <c:numCache>
                <c:formatCode>#,##0</c:formatCode>
                <c:ptCount val="41"/>
                <c:pt idx="0">
                  <c:v>-639.25413371319883</c:v>
                </c:pt>
                <c:pt idx="1">
                  <c:v>-587.58778322255239</c:v>
                </c:pt>
                <c:pt idx="2">
                  <c:v>-43.304141063243151</c:v>
                </c:pt>
                <c:pt idx="3">
                  <c:v>-82.030091811466264</c:v>
                </c:pt>
                <c:pt idx="4">
                  <c:v>-2.3669751034758519</c:v>
                </c:pt>
                <c:pt idx="5">
                  <c:v>108.22685372593696</c:v>
                </c:pt>
                <c:pt idx="6">
                  <c:v>-366.50739345684997</c:v>
                </c:pt>
                <c:pt idx="7">
                  <c:v>895.11864478571806</c:v>
                </c:pt>
                <c:pt idx="8">
                  <c:v>450.29997542561614</c:v>
                </c:pt>
                <c:pt idx="9">
                  <c:v>1544.4321262495359</c:v>
                </c:pt>
                <c:pt idx="10">
                  <c:v>15.815229983767495</c:v>
                </c:pt>
                <c:pt idx="11">
                  <c:v>-313.29108777167858</c:v>
                </c:pt>
                <c:pt idx="12">
                  <c:v>2365.0063547796162</c:v>
                </c:pt>
                <c:pt idx="13">
                  <c:v>757.24193981892313</c:v>
                </c:pt>
                <c:pt idx="14">
                  <c:v>-491.38260653361795</c:v>
                </c:pt>
                <c:pt idx="15">
                  <c:v>1258.1286630647955</c:v>
                </c:pt>
                <c:pt idx="16">
                  <c:v>1426.3802277873328</c:v>
                </c:pt>
                <c:pt idx="17">
                  <c:v>-210.10990095059969</c:v>
                </c:pt>
                <c:pt idx="18">
                  <c:v>585.40479203904397</c:v>
                </c:pt>
                <c:pt idx="19">
                  <c:v>-346.35707507736515</c:v>
                </c:pt>
                <c:pt idx="20">
                  <c:v>1499.3673322239192</c:v>
                </c:pt>
                <c:pt idx="21">
                  <c:v>936.06732387354714</c:v>
                </c:pt>
                <c:pt idx="22">
                  <c:v>551.85339538592962</c:v>
                </c:pt>
                <c:pt idx="23">
                  <c:v>-306.06108063145075</c:v>
                </c:pt>
                <c:pt idx="24">
                  <c:v>-3788.1807136098505</c:v>
                </c:pt>
                <c:pt idx="25">
                  <c:v>-2791.7988359702867</c:v>
                </c:pt>
                <c:pt idx="26">
                  <c:v>5447.958387387218</c:v>
                </c:pt>
                <c:pt idx="27">
                  <c:v>2084.3162961681955</c:v>
                </c:pt>
                <c:pt idx="28">
                  <c:v>1580.4019265302341</c:v>
                </c:pt>
                <c:pt idx="29">
                  <c:v>1835.1015652944043</c:v>
                </c:pt>
                <c:pt idx="30">
                  <c:v>2109.8316046608379</c:v>
                </c:pt>
                <c:pt idx="31">
                  <c:v>1951.3058846364147</c:v>
                </c:pt>
                <c:pt idx="32">
                  <c:v>600.58051123650512</c:v>
                </c:pt>
                <c:pt idx="33">
                  <c:v>265.04421772927162</c:v>
                </c:pt>
                <c:pt idx="34">
                  <c:v>-537.54256638794322</c:v>
                </c:pt>
                <c:pt idx="35">
                  <c:v>1066.5914114128682</c:v>
                </c:pt>
                <c:pt idx="36">
                  <c:v>-5.0498676902789157</c:v>
                </c:pt>
                <c:pt idx="37">
                  <c:v>-7.9596375911787618</c:v>
                </c:pt>
                <c:pt idx="38">
                  <c:v>197.59620416539838</c:v>
                </c:pt>
                <c:pt idx="39">
                  <c:v>-47.555639210651862</c:v>
                </c:pt>
                <c:pt idx="40">
                  <c:v>329.17502803547541</c:v>
                </c:pt>
              </c:numCache>
            </c:numRef>
          </c:val>
          <c:smooth val="0"/>
          <c:extLst>
            <c:ext xmlns:c16="http://schemas.microsoft.com/office/drawing/2014/chart" uri="{C3380CC4-5D6E-409C-BE32-E72D297353CC}">
              <c16:uniqueId val="{00000002-5881-44B9-8F90-D1C7819568EE}"/>
            </c:ext>
          </c:extLst>
        </c:ser>
        <c:dLbls>
          <c:showLegendKey val="0"/>
          <c:showVal val="0"/>
          <c:showCatName val="0"/>
          <c:showSerName val="0"/>
          <c:showPercent val="0"/>
          <c:showBubbleSize val="0"/>
        </c:dLbls>
        <c:marker val="1"/>
        <c:smooth val="0"/>
        <c:axId val="212256640"/>
        <c:axId val="212258176"/>
      </c:lineChart>
      <c:catAx>
        <c:axId val="212256640"/>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12258176"/>
        <c:crosses val="autoZero"/>
        <c:auto val="0"/>
        <c:lblAlgn val="ctr"/>
        <c:lblOffset val="100"/>
        <c:tickLblSkip val="1"/>
        <c:tickMarkSkip val="1"/>
        <c:noMultiLvlLbl val="0"/>
      </c:catAx>
      <c:valAx>
        <c:axId val="212258176"/>
        <c:scaling>
          <c:orientation val="minMax"/>
          <c:max val="6000"/>
          <c:min val="-4000"/>
        </c:scaling>
        <c:delete val="0"/>
        <c:axPos val="l"/>
        <c:majorGridlines>
          <c:spPr>
            <a:ln>
              <a:prstDash val="sysDash"/>
            </a:ln>
          </c:spPr>
        </c:majorGridlines>
        <c:numFmt formatCode="[Red][&lt;0]\-&quot;&quot;0&quot;&quot;;[Blue][&gt;0]\+&quot;&quot;0&quot;&quot;;0" sourceLinked="0"/>
        <c:majorTickMark val="out"/>
        <c:minorTickMark val="none"/>
        <c:tickLblPos val="nextTo"/>
        <c:crossAx val="212256640"/>
        <c:crosses val="autoZero"/>
        <c:crossBetween val="between"/>
        <c:majorUnit val="1000"/>
      </c:valAx>
    </c:plotArea>
    <c:legend>
      <c:legendPos val="t"/>
      <c:layout>
        <c:manualLayout>
          <c:xMode val="edge"/>
          <c:yMode val="edge"/>
          <c:x val="0.21627906807801803"/>
          <c:y val="0.21335807050092764"/>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400" b="1" i="0" u="none" strike="noStrike" baseline="0">
                <a:solidFill>
                  <a:srgbClr val="000000"/>
                </a:solidFill>
                <a:latin typeface="Calibri"/>
              </a:rPr>
              <a:t>Evolution de l'emploi salarié marchand</a:t>
            </a:r>
          </a:p>
          <a:p>
            <a:pPr>
              <a:defRPr sz="1000" b="0" i="0" u="none" strike="noStrike" baseline="0">
                <a:solidFill>
                  <a:srgbClr val="000000"/>
                </a:solidFill>
                <a:latin typeface="Calibri"/>
                <a:ea typeface="Calibri"/>
                <a:cs typeface="Calibri"/>
              </a:defRPr>
            </a:pPr>
            <a:r>
              <a:rPr lang="fr-FR" sz="1000" b="0" i="1" u="none" strike="noStrike" baseline="0">
                <a:solidFill>
                  <a:srgbClr val="000000"/>
                </a:solidFill>
                <a:latin typeface="Calibri"/>
              </a:rPr>
              <a:t>(en indice base 100 au 4e trimestre 2006)</a:t>
            </a:r>
          </a:p>
        </c:rich>
      </c:tx>
      <c:layout>
        <c:manualLayout>
          <c:xMode val="edge"/>
          <c:yMode val="edge"/>
          <c:x val="0.31726809469786488"/>
          <c:y val="2.4256592278296817E-2"/>
        </c:manualLayout>
      </c:layout>
      <c:overlay val="0"/>
      <c:spPr>
        <a:noFill/>
        <a:ln w="25400">
          <a:noFill/>
        </a:ln>
      </c:spPr>
    </c:title>
    <c:autoTitleDeleted val="0"/>
    <c:plotArea>
      <c:layout/>
      <c:lineChart>
        <c:grouping val="standard"/>
        <c:varyColors val="0"/>
        <c:ser>
          <c:idx val="0"/>
          <c:order val="0"/>
          <c:tx>
            <c:v>Provence-Alpes-Côte d'Azur</c:v>
          </c:tx>
          <c:spPr>
            <a:ln w="25400">
              <a:solidFill>
                <a:srgbClr val="FF0000"/>
              </a:solidFill>
              <a:prstDash val="solid"/>
            </a:ln>
          </c:spPr>
          <c:marker>
            <c:symbol val="circle"/>
            <c:size val="5"/>
            <c:spPr>
              <a:solidFill>
                <a:srgbClr val="FF0000"/>
              </a:solidFill>
              <a:ln>
                <a:solidFill>
                  <a:srgbClr val="FF0000"/>
                </a:solidFill>
              </a:ln>
            </c:spPr>
          </c:marker>
          <c:val>
            <c:numLit>
              <c:formatCode>General</c:formatCode>
              <c:ptCount val="1"/>
              <c:pt idx="0">
                <c:v>0</c:v>
              </c:pt>
            </c:numLit>
          </c:val>
          <c:smooth val="0"/>
          <c:extLst>
            <c:ext xmlns:c16="http://schemas.microsoft.com/office/drawing/2014/chart" uri="{C3380CC4-5D6E-409C-BE32-E72D297353CC}">
              <c16:uniqueId val="{00000000-9534-4293-89D4-BE5563B43848}"/>
            </c:ext>
          </c:extLst>
        </c:ser>
        <c:ser>
          <c:idx val="1"/>
          <c:order val="1"/>
          <c:tx>
            <c:v>France métropolitaine</c:v>
          </c:tx>
          <c:spPr>
            <a:ln w="25400">
              <a:solidFill>
                <a:srgbClr val="0000FF"/>
              </a:solidFill>
              <a:prstDash val="solid"/>
            </a:ln>
          </c:spPr>
          <c:marker>
            <c:symbol val="circle"/>
            <c:size val="5"/>
            <c:spPr>
              <a:solidFill>
                <a:srgbClr val="134AB7"/>
              </a:solidFill>
              <a:ln>
                <a:solidFill>
                  <a:srgbClr val="0000FF"/>
                </a:solidFill>
              </a:ln>
            </c:spPr>
          </c:marker>
          <c:val>
            <c:numLit>
              <c:formatCode>General</c:formatCode>
              <c:ptCount val="1"/>
              <c:pt idx="0">
                <c:v>0</c:v>
              </c:pt>
            </c:numLit>
          </c:val>
          <c:smooth val="0"/>
          <c:extLst>
            <c:ext xmlns:c16="http://schemas.microsoft.com/office/drawing/2014/chart" uri="{C3380CC4-5D6E-409C-BE32-E72D297353CC}">
              <c16:uniqueId val="{00000001-9534-4293-89D4-BE5563B43848}"/>
            </c:ext>
          </c:extLst>
        </c:ser>
        <c:dLbls>
          <c:showLegendKey val="0"/>
          <c:showVal val="0"/>
          <c:showCatName val="0"/>
          <c:showSerName val="0"/>
          <c:showPercent val="0"/>
          <c:showBubbleSize val="0"/>
        </c:dLbls>
        <c:marker val="1"/>
        <c:smooth val="0"/>
        <c:axId val="206450688"/>
        <c:axId val="206452608"/>
      </c:lineChart>
      <c:catAx>
        <c:axId val="206450688"/>
        <c:scaling>
          <c:orientation val="minMax"/>
        </c:scaling>
        <c:delete val="0"/>
        <c:axPos val="b"/>
        <c:majorGridlines>
          <c:spPr>
            <a:ln w="3175">
              <a:solidFill>
                <a:srgbClr val="969696"/>
              </a:solidFill>
              <a:prstDash val="sysDash"/>
            </a:ln>
          </c:spPr>
        </c:majorGridlines>
        <c:numFmt formatCode="General" sourceLinked="1"/>
        <c:majorTickMark val="none"/>
        <c:minorTickMark val="none"/>
        <c:tickLblPos val="low"/>
        <c:spPr>
          <a:ln w="19050"/>
        </c:spPr>
        <c:crossAx val="206452608"/>
        <c:crossesAt val="100"/>
        <c:auto val="0"/>
        <c:lblAlgn val="ctr"/>
        <c:lblOffset val="100"/>
        <c:tickLblSkip val="4"/>
        <c:tickMarkSkip val="4"/>
        <c:noMultiLvlLbl val="0"/>
      </c:catAx>
      <c:valAx>
        <c:axId val="206452608"/>
        <c:scaling>
          <c:orientation val="minMax"/>
          <c:max val="103"/>
          <c:min val="98"/>
        </c:scaling>
        <c:delete val="0"/>
        <c:axPos val="l"/>
        <c:majorGridlines>
          <c:spPr>
            <a:ln>
              <a:prstDash val="sysDash"/>
            </a:ln>
          </c:spPr>
        </c:majorGridlines>
        <c:numFmt formatCode="0" sourceLinked="0"/>
        <c:majorTickMark val="out"/>
        <c:minorTickMark val="none"/>
        <c:tickLblPos val="nextTo"/>
        <c:crossAx val="206450688"/>
        <c:crosses val="autoZero"/>
        <c:crossBetween val="midCat"/>
        <c:majorUnit val="1"/>
      </c:valAx>
    </c:plotArea>
    <c:legend>
      <c:legendPos val="r"/>
      <c:overlay val="0"/>
    </c:legend>
    <c:plotVisOnly val="1"/>
    <c:dispBlanksAs val="gap"/>
    <c:showDLblsOverMax val="0"/>
  </c:chart>
  <c:printSettings>
    <c:headerFooter alignWithMargins="0"/>
    <c:pageMargins b="0.75000000000001055" l="0.70000000000000062" r="0.70000000000000062" t="0.75000000000001055" header="0.30000000000000032" footer="0.30000000000000032"/>
    <c:pageSetup orientation="portrait"/>
  </c:printSettings>
  <c:userShapes r:id="rId1"/>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157958052898516E-2"/>
          <c:y val="0.24595686858608862"/>
          <c:w val="0.90516390406154157"/>
          <c:h val="0.46558558534083427"/>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73CA-4EDE-B069-435C6B177E72}"/>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3CA-4EDE-B069-435C6B177E72}"/>
                </c:ext>
              </c:extLst>
            </c:dLbl>
            <c:dLbl>
              <c:idx val="2"/>
              <c:layout>
                <c:manualLayout>
                  <c:x val="3.8026223770279048E-3"/>
                  <c:y val="1.53265159428817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3CA-4EDE-B069-435C6B177E72}"/>
                </c:ext>
              </c:extLst>
            </c:dLbl>
            <c:dLbl>
              <c:idx val="3"/>
              <c:layout>
                <c:manualLayout>
                  <c:x val="1.7993704753625093E-3"/>
                  <c:y val="-1.805837570332776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3CA-4EDE-B069-435C6B177E72}"/>
                </c:ext>
              </c:extLst>
            </c:dLbl>
            <c:dLbl>
              <c:idx val="4"/>
              <c:layout>
                <c:manualLayout>
                  <c:x val="0"/>
                  <c:y val="3.350700964378557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3CA-4EDE-B069-435C6B177E72}"/>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DG$53:$DK$53</c:f>
              <c:numCache>
                <c:formatCode>#,##0</c:formatCode>
                <c:ptCount val="5"/>
                <c:pt idx="0">
                  <c:v>160</c:v>
                </c:pt>
                <c:pt idx="1">
                  <c:v>400</c:v>
                </c:pt>
                <c:pt idx="2">
                  <c:v>-190</c:v>
                </c:pt>
                <c:pt idx="3">
                  <c:v>80</c:v>
                </c:pt>
                <c:pt idx="4">
                  <c:v>-200</c:v>
                </c:pt>
              </c:numCache>
            </c:numRef>
          </c:val>
          <c:extLst>
            <c:ext xmlns:c16="http://schemas.microsoft.com/office/drawing/2014/chart" uri="{C3380CC4-5D6E-409C-BE32-E72D297353CC}">
              <c16:uniqueId val="{00000004-73CA-4EDE-B069-435C6B177E72}"/>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73CA-4EDE-B069-435C6B177E72}"/>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3CA-4EDE-B069-435C6B177E72}"/>
                </c:ext>
              </c:extLst>
            </c:dLbl>
            <c:dLbl>
              <c:idx val="1"/>
              <c:layout>
                <c:manualLayout>
                  <c:x val="-1.9143472012116062E-3"/>
                  <c:y val="-5.116073840082281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3CA-4EDE-B069-435C6B177E72}"/>
                </c:ext>
              </c:extLst>
            </c:dLbl>
            <c:dLbl>
              <c:idx val="2"/>
              <c:layout>
                <c:manualLayout>
                  <c:x val="2.0031102189508E-3"/>
                  <c:y val="7.1384806305060662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3CA-4EDE-B069-435C6B177E72}"/>
                </c:ext>
              </c:extLst>
            </c:dLbl>
            <c:dLbl>
              <c:idx val="3"/>
              <c:layout>
                <c:manualLayout>
                  <c:x val="1.8910391917057805E-3"/>
                  <c:y val="-4.24136079998132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3CA-4EDE-B069-435C6B177E72}"/>
                </c:ext>
              </c:extLst>
            </c:dLbl>
            <c:dLbl>
              <c:idx val="4"/>
              <c:layout>
                <c:manualLayout>
                  <c:x val="0"/>
                  <c:y val="-2.546015346410360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3CA-4EDE-B069-435C6B177E72}"/>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DM$53:$DQ$53</c:f>
              <c:numCache>
                <c:formatCode>#,##0</c:formatCode>
                <c:ptCount val="5"/>
                <c:pt idx="0">
                  <c:v>170</c:v>
                </c:pt>
                <c:pt idx="1">
                  <c:v>240</c:v>
                </c:pt>
                <c:pt idx="2">
                  <c:v>-80</c:v>
                </c:pt>
                <c:pt idx="3">
                  <c:v>150</c:v>
                </c:pt>
                <c:pt idx="4">
                  <c:v>-90</c:v>
                </c:pt>
              </c:numCache>
            </c:numRef>
          </c:val>
          <c:extLst>
            <c:ext xmlns:c16="http://schemas.microsoft.com/office/drawing/2014/chart" uri="{C3380CC4-5D6E-409C-BE32-E72D297353CC}">
              <c16:uniqueId val="{0000000A-73CA-4EDE-B069-435C6B177E72}"/>
            </c:ext>
          </c:extLst>
        </c:ser>
        <c:ser>
          <c:idx val="2"/>
          <c:order val="2"/>
          <c:tx>
            <c:v>Total</c:v>
          </c:tx>
          <c:spPr>
            <a:noFill/>
          </c:spPr>
          <c:invertIfNegative val="0"/>
          <c:dLbls>
            <c:dLbl>
              <c:idx val="0"/>
              <c:layout>
                <c:manualLayout>
                  <c:x val="1.7509149869708576E-3"/>
                  <c:y val="3.264204645246038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3CA-4EDE-B069-435C6B177E72}"/>
                </c:ext>
              </c:extLst>
            </c:dLbl>
            <c:dLbl>
              <c:idx val="1"/>
              <c:layout>
                <c:manualLayout>
                  <c:x val="1.6846074765401102E-3"/>
                  <c:y val="9.45530422351459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73CA-4EDE-B069-435C6B177E72}"/>
                </c:ext>
              </c:extLst>
            </c:dLbl>
            <c:dLbl>
              <c:idx val="2"/>
              <c:layout>
                <c:manualLayout>
                  <c:x val="5.14421600153244E-3"/>
                  <c:y val="2.008463861677568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73CA-4EDE-B069-435C6B177E72}"/>
                </c:ext>
              </c:extLst>
            </c:dLbl>
            <c:dLbl>
              <c:idx val="3"/>
              <c:layout>
                <c:manualLayout>
                  <c:x val="-1.7581408054152267E-3"/>
                  <c:y val="2.482177962699317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73CA-4EDE-B069-435C6B177E72}"/>
                </c:ext>
              </c:extLst>
            </c:dLbl>
            <c:dLbl>
              <c:idx val="4"/>
              <c:layout>
                <c:manualLayout>
                  <c:x val="1.8451339921768473E-3"/>
                  <c:y val="1.979584605494047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73CA-4EDE-B069-435C6B177E72}"/>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DA$53:$DE$53</c:f>
              <c:numCache>
                <c:formatCode>#,##0</c:formatCode>
                <c:ptCount val="5"/>
                <c:pt idx="0">
                  <c:v>330</c:v>
                </c:pt>
                <c:pt idx="1">
                  <c:v>630</c:v>
                </c:pt>
                <c:pt idx="2">
                  <c:v>-270</c:v>
                </c:pt>
                <c:pt idx="3">
                  <c:v>230</c:v>
                </c:pt>
                <c:pt idx="4">
                  <c:v>-290</c:v>
                </c:pt>
              </c:numCache>
            </c:numRef>
          </c:val>
          <c:extLst>
            <c:ext xmlns:c16="http://schemas.microsoft.com/office/drawing/2014/chart" uri="{C3380CC4-5D6E-409C-BE32-E72D297353CC}">
              <c16:uniqueId val="{00000010-73CA-4EDE-B069-435C6B177E72}"/>
            </c:ext>
          </c:extLst>
        </c:ser>
        <c:dLbls>
          <c:showLegendKey val="0"/>
          <c:showVal val="0"/>
          <c:showCatName val="0"/>
          <c:showSerName val="0"/>
          <c:showPercent val="0"/>
          <c:showBubbleSize val="0"/>
        </c:dLbls>
        <c:gapWidth val="150"/>
        <c:overlap val="100"/>
        <c:axId val="212311040"/>
        <c:axId val="212329216"/>
      </c:barChart>
      <c:catAx>
        <c:axId val="21231104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2329216"/>
        <c:crosses val="autoZero"/>
        <c:auto val="1"/>
        <c:lblAlgn val="ctr"/>
        <c:lblOffset val="100"/>
        <c:noMultiLvlLbl val="0"/>
      </c:catAx>
      <c:valAx>
        <c:axId val="212329216"/>
        <c:scaling>
          <c:orientation val="minMax"/>
          <c:max val="800"/>
          <c:min val="-400"/>
        </c:scaling>
        <c:delete val="0"/>
        <c:axPos val="l"/>
        <c:majorGridlines>
          <c:spPr>
            <a:ln>
              <a:prstDash val="sysDot"/>
            </a:ln>
          </c:spPr>
        </c:majorGridlines>
        <c:numFmt formatCode="[Red][&lt;0]\-&quot;&quot;0&quot;&quot;;[Blue][&gt;0]\+&quot;&quot;0&quot;&quot;;0" sourceLinked="0"/>
        <c:majorTickMark val="out"/>
        <c:minorTickMark val="none"/>
        <c:tickLblPos val="nextTo"/>
        <c:crossAx val="212311040"/>
        <c:crosses val="autoZero"/>
        <c:crossBetween val="between"/>
        <c:majorUnit val="200"/>
      </c:valAx>
    </c:plotArea>
    <c:legend>
      <c:legendPos val="r"/>
      <c:legendEntry>
        <c:idx val="0"/>
        <c:delete val="1"/>
      </c:legendEntry>
      <c:layout>
        <c:manualLayout>
          <c:xMode val="edge"/>
          <c:yMode val="edge"/>
          <c:x val="0.29484852984348031"/>
          <c:y val="0.16900871540589266"/>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2890-4616-889E-07DE8E11EB04}"/>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890-4616-889E-07DE8E11EB04}"/>
                </c:ext>
              </c:extLst>
            </c:dLbl>
            <c:dLbl>
              <c:idx val="2"/>
              <c:layout>
                <c:manualLayout>
                  <c:x val="1.6207718115366537E-4"/>
                  <c:y val="2.518742637263104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890-4616-889E-07DE8E11EB04}"/>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Z$60:$AD$60</c:f>
              <c:numCache>
                <c:formatCode>#,##0</c:formatCode>
                <c:ptCount val="5"/>
                <c:pt idx="0">
                  <c:v>210</c:v>
                </c:pt>
                <c:pt idx="1">
                  <c:v>30</c:v>
                </c:pt>
                <c:pt idx="2">
                  <c:v>190</c:v>
                </c:pt>
                <c:pt idx="3">
                  <c:v>30</c:v>
                </c:pt>
                <c:pt idx="4">
                  <c:v>-40</c:v>
                </c:pt>
              </c:numCache>
            </c:numRef>
          </c:val>
          <c:extLst>
            <c:ext xmlns:c16="http://schemas.microsoft.com/office/drawing/2014/chart" uri="{C3380CC4-5D6E-409C-BE32-E72D297353CC}">
              <c16:uniqueId val="{00000003-2890-4616-889E-07DE8E11EB04}"/>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4-2890-4616-889E-07DE8E11EB04}"/>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890-4616-889E-07DE8E11EB04}"/>
                </c:ext>
              </c:extLst>
            </c:dLbl>
            <c:dLbl>
              <c:idx val="1"/>
              <c:layout>
                <c:manualLayout>
                  <c:x val="-6.9162245406089966E-5"/>
                  <c:y val="-1.02727639852807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890-4616-889E-07DE8E11EB04}"/>
                </c:ext>
              </c:extLst>
            </c:dLbl>
            <c:dLbl>
              <c:idx val="2"/>
              <c:layout>
                <c:manualLayout>
                  <c:x val="3.711009123660204E-3"/>
                  <c:y val="-2.587649383900011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2890-4616-889E-07DE8E11EB04}"/>
                </c:ext>
              </c:extLst>
            </c:dLbl>
            <c:dLbl>
              <c:idx val="3"/>
              <c:layout>
                <c:manualLayout>
                  <c:x val="0"/>
                  <c:y val="-3.148366394485848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2890-4616-889E-07DE8E11EB04}"/>
                </c:ext>
              </c:extLst>
            </c:dLbl>
            <c:dLbl>
              <c:idx val="4"/>
              <c:layout>
                <c:manualLayout>
                  <c:x val="0"/>
                  <c:y val="-1.10840720035661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890-4616-889E-07DE8E11EB04}"/>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AF$60:$AJ$60</c:f>
              <c:numCache>
                <c:formatCode>#,##0</c:formatCode>
                <c:ptCount val="5"/>
                <c:pt idx="0">
                  <c:v>950</c:v>
                </c:pt>
                <c:pt idx="1">
                  <c:v>820</c:v>
                </c:pt>
                <c:pt idx="2">
                  <c:v>0</c:v>
                </c:pt>
                <c:pt idx="3">
                  <c:v>70</c:v>
                </c:pt>
                <c:pt idx="4">
                  <c:v>60</c:v>
                </c:pt>
              </c:numCache>
            </c:numRef>
          </c:val>
          <c:extLst>
            <c:ext xmlns:c16="http://schemas.microsoft.com/office/drawing/2014/chart" uri="{C3380CC4-5D6E-409C-BE32-E72D297353CC}">
              <c16:uniqueId val="{00000009-2890-4616-889E-07DE8E11EB04}"/>
            </c:ext>
          </c:extLst>
        </c:ser>
        <c:ser>
          <c:idx val="2"/>
          <c:order val="2"/>
          <c:tx>
            <c:v>Total</c:v>
          </c:tx>
          <c:spPr>
            <a:noFill/>
          </c:spPr>
          <c:invertIfNegative val="0"/>
          <c:dLbls>
            <c:dLbl>
              <c:idx val="0"/>
              <c:layout>
                <c:manualLayout>
                  <c:x val="1.5844441674849701E-3"/>
                  <c:y val="0.17259893738482185"/>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2890-4616-889E-07DE8E11EB04}"/>
                </c:ext>
              </c:extLst>
            </c:dLbl>
            <c:dLbl>
              <c:idx val="1"/>
              <c:layout>
                <c:manualLayout>
                  <c:x val="-2.0555857664937933E-3"/>
                  <c:y val="0.1341874049194693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2890-4616-889E-07DE8E11EB04}"/>
                </c:ext>
              </c:extLst>
            </c:dLbl>
            <c:dLbl>
              <c:idx val="2"/>
              <c:layout>
                <c:manualLayout>
                  <c:x val="-2.4996213541716154E-4"/>
                  <c:y val="-4.16983454425822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2890-4616-889E-07DE8E11EB04}"/>
                </c:ext>
              </c:extLst>
            </c:dLbl>
            <c:dLbl>
              <c:idx val="3"/>
              <c:layout>
                <c:manualLayout>
                  <c:x val="-2.9481280365020169E-5"/>
                  <c:y val="-2.519803507898428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2890-4616-889E-07DE8E11EB04}"/>
                </c:ext>
              </c:extLst>
            </c:dLbl>
            <c:dLbl>
              <c:idx val="4"/>
              <c:layout>
                <c:manualLayout>
                  <c:x val="1.8451648744097456E-3"/>
                  <c:y val="-4.726320129737417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2890-4616-889E-07DE8E11EB04}"/>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T$60:$X$60</c:f>
              <c:numCache>
                <c:formatCode>#,##0</c:formatCode>
                <c:ptCount val="5"/>
                <c:pt idx="0">
                  <c:v>1150</c:v>
                </c:pt>
                <c:pt idx="1">
                  <c:v>850</c:v>
                </c:pt>
                <c:pt idx="2">
                  <c:v>200</c:v>
                </c:pt>
                <c:pt idx="3">
                  <c:v>90</c:v>
                </c:pt>
                <c:pt idx="4">
                  <c:v>20</c:v>
                </c:pt>
              </c:numCache>
            </c:numRef>
          </c:val>
          <c:extLst>
            <c:ext xmlns:c16="http://schemas.microsoft.com/office/drawing/2014/chart" uri="{C3380CC4-5D6E-409C-BE32-E72D297353CC}">
              <c16:uniqueId val="{0000000F-2890-4616-889E-07DE8E11EB04}"/>
            </c:ext>
          </c:extLst>
        </c:ser>
        <c:dLbls>
          <c:showLegendKey val="0"/>
          <c:showVal val="0"/>
          <c:showCatName val="0"/>
          <c:showSerName val="0"/>
          <c:showPercent val="0"/>
          <c:showBubbleSize val="0"/>
        </c:dLbls>
        <c:gapWidth val="150"/>
        <c:overlap val="100"/>
        <c:axId val="185336960"/>
        <c:axId val="185338496"/>
      </c:barChart>
      <c:catAx>
        <c:axId val="18533696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85338496"/>
        <c:crosses val="autoZero"/>
        <c:auto val="1"/>
        <c:lblAlgn val="ctr"/>
        <c:lblOffset val="100"/>
        <c:noMultiLvlLbl val="0"/>
      </c:catAx>
      <c:valAx>
        <c:axId val="185338496"/>
        <c:scaling>
          <c:orientation val="minMax"/>
          <c:max val="1200"/>
          <c:min val="-200"/>
        </c:scaling>
        <c:delete val="0"/>
        <c:axPos val="l"/>
        <c:majorGridlines>
          <c:spPr>
            <a:ln>
              <a:prstDash val="sysDot"/>
            </a:ln>
          </c:spPr>
        </c:majorGridlines>
        <c:numFmt formatCode="[Red][&lt;0]\-&quot;&quot;0&quot;&quot;;[Blue][&gt;0]\+&quot;&quot;0&quot;&quot;;0" sourceLinked="0"/>
        <c:majorTickMark val="out"/>
        <c:minorTickMark val="none"/>
        <c:tickLblPos val="nextTo"/>
        <c:crossAx val="185336960"/>
        <c:crosses val="autoZero"/>
        <c:crossBetween val="between"/>
        <c:majorUnit val="200"/>
      </c:valAx>
    </c:plotArea>
    <c:legend>
      <c:legendPos val="r"/>
      <c:legendEntry>
        <c:idx val="0"/>
        <c:delete val="1"/>
      </c:legendEntry>
      <c:layout>
        <c:manualLayout>
          <c:xMode val="edge"/>
          <c:yMode val="edge"/>
          <c:x val="0.27865418602177844"/>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889693064940975E-2"/>
          <c:y val="0.2344559466396215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1CB7-48E1-ABF6-A1BA1C83EDB1}"/>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CB7-48E1-ABF6-A1BA1C83EDB1}"/>
                </c:ext>
              </c:extLst>
            </c:dLbl>
            <c:dLbl>
              <c:idx val="2"/>
              <c:layout>
                <c:manualLayout>
                  <c:x val="3.711009123660204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CB7-48E1-ABF6-A1BA1C83EDB1}"/>
                </c:ext>
              </c:extLst>
            </c:dLbl>
            <c:dLbl>
              <c:idx val="3"/>
              <c:layout>
                <c:manualLayout>
                  <c:x val="0"/>
                  <c:y val="1.30699262270560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CB7-48E1-ABF6-A1BA1C83EDB1}"/>
                </c:ext>
              </c:extLst>
            </c:dLbl>
            <c:dLbl>
              <c:idx val="4"/>
              <c:layout>
                <c:manualLayout>
                  <c:x val="-1.3012598072280255E-16"/>
                  <c:y val="-2.3999251261080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CB7-48E1-ABF6-A1BA1C83EDB1}"/>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AQ$60:$AU$60</c:f>
              <c:numCache>
                <c:formatCode>#,##0</c:formatCode>
                <c:ptCount val="5"/>
                <c:pt idx="0">
                  <c:v>-20</c:v>
                </c:pt>
                <c:pt idx="1">
                  <c:v>-170</c:v>
                </c:pt>
                <c:pt idx="2">
                  <c:v>250</c:v>
                </c:pt>
                <c:pt idx="3">
                  <c:v>40</c:v>
                </c:pt>
                <c:pt idx="4">
                  <c:v>-10</c:v>
                </c:pt>
              </c:numCache>
            </c:numRef>
          </c:val>
          <c:extLst>
            <c:ext xmlns:c16="http://schemas.microsoft.com/office/drawing/2014/chart" uri="{C3380CC4-5D6E-409C-BE32-E72D297353CC}">
              <c16:uniqueId val="{00000004-1CB7-48E1-ABF6-A1BA1C83EDB1}"/>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1CB7-48E1-ABF6-A1BA1C83EDB1}"/>
              </c:ext>
            </c:extLst>
          </c:dPt>
          <c:dLbls>
            <c:dLbl>
              <c:idx val="0"/>
              <c:layout>
                <c:manualLayout>
                  <c:x val="-3.7316403700606328E-3"/>
                  <c:y val="-1.936152539506490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CB7-48E1-ABF6-A1BA1C83EDB1}"/>
                </c:ext>
              </c:extLst>
            </c:dLbl>
            <c:dLbl>
              <c:idx val="1"/>
              <c:layout>
                <c:manualLayout>
                  <c:x val="1.7053034448107638E-3"/>
                  <c:y val="-1.02727639852807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CB7-48E1-ABF6-A1BA1C83EDB1}"/>
                </c:ext>
              </c:extLst>
            </c:dLbl>
            <c:dLbl>
              <c:idx val="2"/>
              <c:layout>
                <c:manualLayout>
                  <c:x val="1.8658201850303164E-3"/>
                  <c:y val="-1.15004123784626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CB7-48E1-ABF6-A1BA1C83EDB1}"/>
                </c:ext>
              </c:extLst>
            </c:dLbl>
            <c:dLbl>
              <c:idx val="3"/>
              <c:layout>
                <c:manualLayout>
                  <c:x val="-1.7744656902168538E-3"/>
                  <c:y val="-2.7276162779047287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1CB7-48E1-ABF6-A1BA1C83EDB1}"/>
                </c:ext>
              </c:extLst>
            </c:dLbl>
            <c:dLbl>
              <c:idx val="4"/>
              <c:layout>
                <c:manualLayout>
                  <c:x val="-1.3012598072280255E-16"/>
                  <c:y val="-6.902024353346304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CB7-48E1-ABF6-A1BA1C83EDB1}"/>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AW$60:$BA$60</c:f>
              <c:numCache>
                <c:formatCode>#,##0</c:formatCode>
                <c:ptCount val="5"/>
                <c:pt idx="0">
                  <c:v>40</c:v>
                </c:pt>
                <c:pt idx="1">
                  <c:v>30</c:v>
                </c:pt>
                <c:pt idx="2">
                  <c:v>-20</c:v>
                </c:pt>
                <c:pt idx="3">
                  <c:v>-10</c:v>
                </c:pt>
                <c:pt idx="4">
                  <c:v>30</c:v>
                </c:pt>
              </c:numCache>
            </c:numRef>
          </c:val>
          <c:extLst>
            <c:ext xmlns:c16="http://schemas.microsoft.com/office/drawing/2014/chart" uri="{C3380CC4-5D6E-409C-BE32-E72D297353CC}">
              <c16:uniqueId val="{0000000A-1CB7-48E1-ABF6-A1BA1C83EDB1}"/>
            </c:ext>
          </c:extLst>
        </c:ser>
        <c:ser>
          <c:idx val="2"/>
          <c:order val="2"/>
          <c:tx>
            <c:v>Total</c:v>
          </c:tx>
          <c:spPr>
            <a:noFill/>
          </c:spPr>
          <c:invertIfNegative val="0"/>
          <c:dLbls>
            <c:dLbl>
              <c:idx val="0"/>
              <c:layout>
                <c:manualLayout>
                  <c:x val="2.2355473262574534E-5"/>
                  <c:y val="0.10150410238674676"/>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1CB7-48E1-ABF6-A1BA1C83EDB1}"/>
                </c:ext>
              </c:extLst>
            </c:dLbl>
            <c:dLbl>
              <c:idx val="1"/>
              <c:layout>
                <c:manualLayout>
                  <c:x val="1.6347439823256977E-3"/>
                  <c:y val="6.211798343108655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1CB7-48E1-ABF6-A1BA1C83EDB1}"/>
                </c:ext>
              </c:extLst>
            </c:dLbl>
            <c:dLbl>
              <c:idx val="2"/>
              <c:layout>
                <c:manualLayout>
                  <c:x val="-3.8693132566280436E-3"/>
                  <c:y val="7.827575045399366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1CB7-48E1-ABF6-A1BA1C83EDB1}"/>
                </c:ext>
              </c:extLst>
            </c:dLbl>
            <c:dLbl>
              <c:idx val="3"/>
              <c:layout>
                <c:manualLayout>
                  <c:x val="4.12179038278718E-5"/>
                  <c:y val="-8.8255006896838968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1CB7-48E1-ABF6-A1BA1C83EDB1}"/>
                </c:ext>
              </c:extLst>
            </c:dLbl>
            <c:dLbl>
              <c:idx val="4"/>
              <c:layout>
                <c:manualLayout>
                  <c:x val="-1.7744656902168538E-3"/>
                  <c:y val="-9.0779879008882781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1CB7-48E1-ABF6-A1BA1C83EDB1}"/>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AK$60:$AO$60</c:f>
              <c:numCache>
                <c:formatCode>#,##0</c:formatCode>
                <c:ptCount val="5"/>
                <c:pt idx="0">
                  <c:v>10</c:v>
                </c:pt>
                <c:pt idx="1">
                  <c:v>-140</c:v>
                </c:pt>
                <c:pt idx="2">
                  <c:v>230</c:v>
                </c:pt>
                <c:pt idx="3">
                  <c:v>30</c:v>
                </c:pt>
                <c:pt idx="4">
                  <c:v>30</c:v>
                </c:pt>
              </c:numCache>
            </c:numRef>
          </c:val>
          <c:extLst>
            <c:ext xmlns:c16="http://schemas.microsoft.com/office/drawing/2014/chart" uri="{C3380CC4-5D6E-409C-BE32-E72D297353CC}">
              <c16:uniqueId val="{00000010-1CB7-48E1-ABF6-A1BA1C83EDB1}"/>
            </c:ext>
          </c:extLst>
        </c:ser>
        <c:dLbls>
          <c:showLegendKey val="0"/>
          <c:showVal val="0"/>
          <c:showCatName val="0"/>
          <c:showSerName val="0"/>
          <c:showPercent val="0"/>
          <c:showBubbleSize val="0"/>
        </c:dLbls>
        <c:gapWidth val="150"/>
        <c:overlap val="100"/>
        <c:axId val="134233088"/>
        <c:axId val="134255360"/>
      </c:barChart>
      <c:catAx>
        <c:axId val="134233088"/>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255360"/>
        <c:crosses val="autoZero"/>
        <c:auto val="1"/>
        <c:lblAlgn val="ctr"/>
        <c:lblOffset val="100"/>
        <c:noMultiLvlLbl val="0"/>
      </c:catAx>
      <c:valAx>
        <c:axId val="134255360"/>
        <c:scaling>
          <c:orientation val="minMax"/>
          <c:max val="300"/>
          <c:min val="-200"/>
        </c:scaling>
        <c:delete val="0"/>
        <c:axPos val="l"/>
        <c:majorGridlines>
          <c:spPr>
            <a:ln>
              <a:prstDash val="sysDot"/>
            </a:ln>
          </c:spPr>
        </c:majorGridlines>
        <c:numFmt formatCode="[Red][&lt;0]\-&quot;&quot;0&quot;&quot;;[Blue][&gt;0]\+&quot;&quot;0&quot;&quot;;0" sourceLinked="0"/>
        <c:majorTickMark val="out"/>
        <c:minorTickMark val="none"/>
        <c:tickLblPos val="nextTo"/>
        <c:crossAx val="134233088"/>
        <c:crosses val="autoZero"/>
        <c:crossBetween val="between"/>
        <c:majorUnit val="100"/>
      </c:valAx>
    </c:plotArea>
    <c:legend>
      <c:legendPos val="r"/>
      <c:legendEntry>
        <c:idx val="0"/>
        <c:delete val="1"/>
      </c:legendEntry>
      <c:layout>
        <c:manualLayout>
          <c:xMode val="edge"/>
          <c:yMode val="edge"/>
          <c:x val="0.27865418602177844"/>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729C-4818-88FC-7E2F90A4AE0E}"/>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29C-4818-88FC-7E2F90A4AE0E}"/>
                </c:ext>
              </c:extLst>
            </c:dLbl>
            <c:dLbl>
              <c:idx val="2"/>
              <c:layout>
                <c:manualLayout>
                  <c:x val="5.5561980622900915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29C-4818-88FC-7E2F90A4AE0E}"/>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BH$60:$BL$60</c:f>
              <c:numCache>
                <c:formatCode>#,##0</c:formatCode>
                <c:ptCount val="5"/>
                <c:pt idx="0">
                  <c:v>4120</c:v>
                </c:pt>
                <c:pt idx="1">
                  <c:v>2940</c:v>
                </c:pt>
                <c:pt idx="2">
                  <c:v>1550</c:v>
                </c:pt>
                <c:pt idx="3">
                  <c:v>400</c:v>
                </c:pt>
                <c:pt idx="4">
                  <c:v>-750</c:v>
                </c:pt>
              </c:numCache>
            </c:numRef>
          </c:val>
          <c:extLst>
            <c:ext xmlns:c16="http://schemas.microsoft.com/office/drawing/2014/chart" uri="{C3380CC4-5D6E-409C-BE32-E72D297353CC}">
              <c16:uniqueId val="{00000003-729C-4818-88FC-7E2F90A4AE0E}"/>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4-729C-4818-88FC-7E2F90A4AE0E}"/>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29C-4818-88FC-7E2F90A4AE0E}"/>
                </c:ext>
              </c:extLst>
            </c:dLbl>
            <c:dLbl>
              <c:idx val="1"/>
              <c:layout>
                <c:manualLayout>
                  <c:x val="-6.9158262581718621E-5"/>
                  <c:y val="-2.524281427981831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29C-4818-88FC-7E2F90A4AE0E}"/>
                </c:ext>
              </c:extLst>
            </c:dLbl>
            <c:dLbl>
              <c:idx val="2"/>
              <c:layout>
                <c:manualLayout>
                  <c:x val="5.5561980622900915E-3"/>
                  <c:y val="-1.4375855065553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29C-4818-88FC-7E2F90A4AE0E}"/>
                </c:ext>
              </c:extLst>
            </c:dLbl>
            <c:dLbl>
              <c:idx val="3"/>
              <c:layout>
                <c:manualLayout>
                  <c:x val="0"/>
                  <c:y val="-1.752433010290331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29C-4818-88FC-7E2F90A4AE0E}"/>
                </c:ext>
              </c:extLst>
            </c:dLbl>
            <c:dLbl>
              <c:idx val="4"/>
              <c:layout>
                <c:manualLayout>
                  <c:x val="0"/>
                  <c:y val="-1.10840720035661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29C-4818-88FC-7E2F90A4AE0E}"/>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BN$60:$BR$60</c:f>
              <c:numCache>
                <c:formatCode>#,##0</c:formatCode>
                <c:ptCount val="5"/>
                <c:pt idx="0">
                  <c:v>-1050</c:v>
                </c:pt>
                <c:pt idx="1">
                  <c:v>-430</c:v>
                </c:pt>
                <c:pt idx="2">
                  <c:v>-40</c:v>
                </c:pt>
                <c:pt idx="3">
                  <c:v>-130</c:v>
                </c:pt>
                <c:pt idx="4">
                  <c:v>-450</c:v>
                </c:pt>
              </c:numCache>
            </c:numRef>
          </c:val>
          <c:extLst>
            <c:ext xmlns:c16="http://schemas.microsoft.com/office/drawing/2014/chart" uri="{C3380CC4-5D6E-409C-BE32-E72D297353CC}">
              <c16:uniqueId val="{00000009-729C-4818-88FC-7E2F90A4AE0E}"/>
            </c:ext>
          </c:extLst>
        </c:ser>
        <c:ser>
          <c:idx val="2"/>
          <c:order val="2"/>
          <c:tx>
            <c:v>Total</c:v>
          </c:tx>
          <c:spPr>
            <a:noFill/>
          </c:spPr>
          <c:invertIfNegative val="0"/>
          <c:dLbls>
            <c:dLbl>
              <c:idx val="0"/>
              <c:layout>
                <c:manualLayout>
                  <c:x val="3.3590495794097149E-3"/>
                  <c:y val="8.689002001273515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729C-4818-88FC-7E2F90A4AE0E}"/>
                </c:ext>
              </c:extLst>
            </c:dLbl>
            <c:dLbl>
              <c:idx val="1"/>
              <c:layout>
                <c:manualLayout>
                  <c:x val="1.7054431665186548E-3"/>
                  <c:y val="7.504410274980026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29C-4818-88FC-7E2F90A4AE0E}"/>
                </c:ext>
              </c:extLst>
            </c:dLbl>
            <c:dLbl>
              <c:idx val="2"/>
              <c:layout>
                <c:manualLayout>
                  <c:x val="1.7370202725020413E-3"/>
                  <c:y val="1.528266662328879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729C-4818-88FC-7E2F90A4AE0E}"/>
                </c:ext>
              </c:extLst>
            </c:dLbl>
            <c:dLbl>
              <c:idx val="3"/>
              <c:layout>
                <c:manualLayout>
                  <c:x val="3.5901492842615791E-3"/>
                  <c:y val="-3.349003571362056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729C-4818-88FC-7E2F90A4AE0E}"/>
                </c:ext>
              </c:extLst>
            </c:dLbl>
            <c:dLbl>
              <c:idx val="4"/>
              <c:layout>
                <c:manualLayout>
                  <c:x val="3.6903297488194912E-3"/>
                  <c:y val="4.9420069173480401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729C-4818-88FC-7E2F90A4AE0E}"/>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BB$60:$BF$60</c:f>
              <c:numCache>
                <c:formatCode>#,##0</c:formatCode>
                <c:ptCount val="5"/>
                <c:pt idx="0">
                  <c:v>3070</c:v>
                </c:pt>
                <c:pt idx="1">
                  <c:v>2510</c:v>
                </c:pt>
                <c:pt idx="2">
                  <c:v>1510</c:v>
                </c:pt>
                <c:pt idx="3">
                  <c:v>260</c:v>
                </c:pt>
                <c:pt idx="4">
                  <c:v>-1200</c:v>
                </c:pt>
              </c:numCache>
            </c:numRef>
          </c:val>
          <c:extLst>
            <c:ext xmlns:c16="http://schemas.microsoft.com/office/drawing/2014/chart" uri="{C3380CC4-5D6E-409C-BE32-E72D297353CC}">
              <c16:uniqueId val="{0000000F-729C-4818-88FC-7E2F90A4AE0E}"/>
            </c:ext>
          </c:extLst>
        </c:ser>
        <c:dLbls>
          <c:showLegendKey val="0"/>
          <c:showVal val="0"/>
          <c:showCatName val="0"/>
          <c:showSerName val="0"/>
          <c:showPercent val="0"/>
          <c:showBubbleSize val="0"/>
        </c:dLbls>
        <c:gapWidth val="150"/>
        <c:overlap val="100"/>
        <c:axId val="134317184"/>
        <c:axId val="134318720"/>
      </c:barChart>
      <c:catAx>
        <c:axId val="134317184"/>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318720"/>
        <c:crosses val="autoZero"/>
        <c:auto val="1"/>
        <c:lblAlgn val="ctr"/>
        <c:lblOffset val="100"/>
        <c:noMultiLvlLbl val="0"/>
      </c:catAx>
      <c:valAx>
        <c:axId val="134318720"/>
        <c:scaling>
          <c:orientation val="minMax"/>
          <c:max val="5000"/>
          <c:min val="-2000"/>
        </c:scaling>
        <c:delete val="0"/>
        <c:axPos val="l"/>
        <c:majorGridlines>
          <c:spPr>
            <a:ln>
              <a:prstDash val="sysDot"/>
            </a:ln>
          </c:spPr>
        </c:majorGridlines>
        <c:numFmt formatCode="[Red][&lt;0]\-&quot;&quot;0&quot;&quot;;[Blue][&gt;0]\+&quot;&quot;0&quot;&quot;;0" sourceLinked="0"/>
        <c:majorTickMark val="out"/>
        <c:minorTickMark val="none"/>
        <c:tickLblPos val="nextTo"/>
        <c:crossAx val="134317184"/>
        <c:crosses val="autoZero"/>
        <c:crossBetween val="between"/>
        <c:majorUnit val="1000"/>
      </c:valAx>
    </c:plotArea>
    <c:legend>
      <c:legendPos val="r"/>
      <c:legendEntry>
        <c:idx val="0"/>
        <c:delete val="1"/>
      </c:legendEntry>
      <c:layout>
        <c:manualLayout>
          <c:xMode val="edge"/>
          <c:yMode val="edge"/>
          <c:x val="0.29710607540807732"/>
          <c:y val="0.15522658855134153"/>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C805-4B6F-8A6C-1D8709B523D8}"/>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805-4B6F-8A6C-1D8709B523D8}"/>
                </c:ext>
              </c:extLst>
            </c:dLbl>
            <c:dLbl>
              <c:idx val="2"/>
              <c:layout>
                <c:manualLayout>
                  <c:x val="5.5560337142891618E-3"/>
                  <c:y val="-2.490217004624688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805-4B6F-8A6C-1D8709B523D8}"/>
                </c:ext>
              </c:extLst>
            </c:dLbl>
            <c:dLbl>
              <c:idx val="4"/>
              <c:layout>
                <c:manualLayout>
                  <c:x val="3.5489313804337075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805-4B6F-8A6C-1D8709B523D8}"/>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BY$60:$CC$60</c:f>
              <c:numCache>
                <c:formatCode>#,##0</c:formatCode>
                <c:ptCount val="5"/>
                <c:pt idx="0">
                  <c:v>10200</c:v>
                </c:pt>
                <c:pt idx="1">
                  <c:v>3160</c:v>
                </c:pt>
                <c:pt idx="2">
                  <c:v>4480</c:v>
                </c:pt>
                <c:pt idx="3">
                  <c:v>2010</c:v>
                </c:pt>
                <c:pt idx="4">
                  <c:v>530</c:v>
                </c:pt>
              </c:numCache>
            </c:numRef>
          </c:val>
          <c:extLst>
            <c:ext xmlns:c16="http://schemas.microsoft.com/office/drawing/2014/chart" uri="{C3380CC4-5D6E-409C-BE32-E72D297353CC}">
              <c16:uniqueId val="{00000003-C805-4B6F-8A6C-1D8709B523D8}"/>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4-C805-4B6F-8A6C-1D8709B523D8}"/>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805-4B6F-8A6C-1D8709B523D8}"/>
                </c:ext>
              </c:extLst>
            </c:dLbl>
            <c:dLbl>
              <c:idx val="1"/>
              <c:layout>
                <c:manualLayout>
                  <c:x val="-6.9158262581718621E-5"/>
                  <c:y val="-2.240857547974795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805-4B6F-8A6C-1D8709B523D8}"/>
                </c:ext>
              </c:extLst>
            </c:dLbl>
            <c:dLbl>
              <c:idx val="2"/>
              <c:layout>
                <c:manualLayout>
                  <c:x val="7.3304994045060813E-3"/>
                  <c:y val="-5.393702058961414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C805-4B6F-8A6C-1D8709B523D8}"/>
                </c:ext>
              </c:extLst>
            </c:dLbl>
            <c:dLbl>
              <c:idx val="3"/>
              <c:layout>
                <c:manualLayout>
                  <c:x val="0"/>
                  <c:y val="-3.148366394485848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805-4B6F-8A6C-1D8709B523D8}"/>
                </c:ext>
              </c:extLst>
            </c:dLbl>
            <c:dLbl>
              <c:idx val="4"/>
              <c:layout>
                <c:manualLayout>
                  <c:x val="5.3233970706505615E-3"/>
                  <c:y val="-2.006601444340007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805-4B6F-8A6C-1D8709B523D8}"/>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CE$60:$CI$60</c:f>
              <c:numCache>
                <c:formatCode>#,##0</c:formatCode>
                <c:ptCount val="5"/>
                <c:pt idx="0">
                  <c:v>-320</c:v>
                </c:pt>
                <c:pt idx="1">
                  <c:v>-340</c:v>
                </c:pt>
                <c:pt idx="2">
                  <c:v>80</c:v>
                </c:pt>
                <c:pt idx="3">
                  <c:v>-130</c:v>
                </c:pt>
                <c:pt idx="4">
                  <c:v>70</c:v>
                </c:pt>
              </c:numCache>
            </c:numRef>
          </c:val>
          <c:extLst>
            <c:ext xmlns:c16="http://schemas.microsoft.com/office/drawing/2014/chart" uri="{C3380CC4-5D6E-409C-BE32-E72D297353CC}">
              <c16:uniqueId val="{00000009-C805-4B6F-8A6C-1D8709B523D8}"/>
            </c:ext>
          </c:extLst>
        </c:ser>
        <c:ser>
          <c:idx val="2"/>
          <c:order val="2"/>
          <c:tx>
            <c:v>Total</c:v>
          </c:tx>
          <c:spPr>
            <a:noFill/>
          </c:spPr>
          <c:invertIfNegative val="0"/>
          <c:dLbls>
            <c:dLbl>
              <c:idx val="0"/>
              <c:layout>
                <c:manualLayout>
                  <c:x val="-1.8228094011472037E-3"/>
                  <c:y val="0.1438467499285090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805-4B6F-8A6C-1D8709B523D8}"/>
                </c:ext>
              </c:extLst>
            </c:dLbl>
            <c:dLbl>
              <c:idx val="1"/>
              <c:layout>
                <c:manualLayout>
                  <c:x val="-1.9141873981079445E-3"/>
                  <c:y val="1.371422832623610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805-4B6F-8A6C-1D8709B523D8}"/>
                </c:ext>
              </c:extLst>
            </c:dLbl>
            <c:dLbl>
              <c:idx val="2"/>
              <c:layout>
                <c:manualLayout>
                  <c:x val="-3.2052159790216239E-4"/>
                  <c:y val="4.130228707206536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805-4B6F-8A6C-1D8709B523D8}"/>
                </c:ext>
              </c:extLst>
            </c:dLbl>
            <c:dLbl>
              <c:idx val="3"/>
              <c:layout>
                <c:manualLayout>
                  <c:x val="-3.5784126607988575E-3"/>
                  <c:y val="7.7372831668827305E-4"/>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C805-4B6F-8A6C-1D8709B523D8}"/>
                </c:ext>
              </c:extLst>
            </c:dLbl>
            <c:dLbl>
              <c:idx val="4"/>
              <c:layout>
                <c:manualLayout>
                  <c:x val="7.0699184192891959E-5"/>
                  <c:y val="-2.929912520607412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805-4B6F-8A6C-1D8709B523D8}"/>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BS$60:$BW$60</c:f>
              <c:numCache>
                <c:formatCode>#,##0</c:formatCode>
                <c:ptCount val="5"/>
                <c:pt idx="0">
                  <c:v>9880</c:v>
                </c:pt>
                <c:pt idx="1">
                  <c:v>2820</c:v>
                </c:pt>
                <c:pt idx="2">
                  <c:v>4560</c:v>
                </c:pt>
                <c:pt idx="3">
                  <c:v>1880</c:v>
                </c:pt>
                <c:pt idx="4">
                  <c:v>600</c:v>
                </c:pt>
              </c:numCache>
            </c:numRef>
          </c:val>
          <c:extLst>
            <c:ext xmlns:c16="http://schemas.microsoft.com/office/drawing/2014/chart" uri="{C3380CC4-5D6E-409C-BE32-E72D297353CC}">
              <c16:uniqueId val="{0000000F-C805-4B6F-8A6C-1D8709B523D8}"/>
            </c:ext>
          </c:extLst>
        </c:ser>
        <c:dLbls>
          <c:showLegendKey val="0"/>
          <c:showVal val="0"/>
          <c:showCatName val="0"/>
          <c:showSerName val="0"/>
          <c:showPercent val="0"/>
          <c:showBubbleSize val="0"/>
        </c:dLbls>
        <c:gapWidth val="150"/>
        <c:overlap val="100"/>
        <c:axId val="134376448"/>
        <c:axId val="134390528"/>
      </c:barChart>
      <c:catAx>
        <c:axId val="134376448"/>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390528"/>
        <c:crosses val="autoZero"/>
        <c:auto val="1"/>
        <c:lblAlgn val="ctr"/>
        <c:lblOffset val="100"/>
        <c:noMultiLvlLbl val="0"/>
      </c:catAx>
      <c:valAx>
        <c:axId val="134390528"/>
        <c:scaling>
          <c:orientation val="minMax"/>
          <c:max val="12000"/>
          <c:min val="-2000"/>
        </c:scaling>
        <c:delete val="0"/>
        <c:axPos val="l"/>
        <c:majorGridlines>
          <c:spPr>
            <a:ln>
              <a:prstDash val="sysDot"/>
            </a:ln>
          </c:spPr>
        </c:majorGridlines>
        <c:numFmt formatCode="[Red][&lt;0]\-&quot;&quot;0&quot;&quot;;[Blue][&gt;0]\+&quot;&quot;0&quot;&quot;;0" sourceLinked="0"/>
        <c:majorTickMark val="out"/>
        <c:minorTickMark val="none"/>
        <c:tickLblPos val="nextTo"/>
        <c:crossAx val="134376448"/>
        <c:crosses val="autoZero"/>
        <c:crossBetween val="between"/>
        <c:majorUnit val="2000"/>
      </c:valAx>
    </c:plotArea>
    <c:legend>
      <c:legendPos val="r"/>
      <c:legendEntry>
        <c:idx val="0"/>
        <c:delete val="1"/>
      </c:legendEntry>
      <c:layout>
        <c:manualLayout>
          <c:xMode val="edge"/>
          <c:yMode val="edge"/>
          <c:x val="0.26573786345136924"/>
          <c:y val="0.14947615596712654"/>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017364613856709E-2"/>
          <c:y val="0.22547390859397159"/>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111A-49D4-A156-29FF8C91BEBB}"/>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11A-49D4-A156-29FF8C91BEBB}"/>
                </c:ext>
              </c:extLst>
            </c:dLbl>
            <c:dLbl>
              <c:idx val="2"/>
              <c:layout>
                <c:manualLayout>
                  <c:x val="3.711009123660204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11A-49D4-A156-29FF8C91BEBB}"/>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CP$60:$CT$60</c:f>
              <c:numCache>
                <c:formatCode>#,##0</c:formatCode>
                <c:ptCount val="5"/>
                <c:pt idx="0">
                  <c:v>2510</c:v>
                </c:pt>
                <c:pt idx="1">
                  <c:v>670</c:v>
                </c:pt>
                <c:pt idx="2">
                  <c:v>1940</c:v>
                </c:pt>
                <c:pt idx="3">
                  <c:v>850</c:v>
                </c:pt>
                <c:pt idx="4">
                  <c:v>-680</c:v>
                </c:pt>
              </c:numCache>
            </c:numRef>
          </c:val>
          <c:extLst>
            <c:ext xmlns:c16="http://schemas.microsoft.com/office/drawing/2014/chart" uri="{C3380CC4-5D6E-409C-BE32-E72D297353CC}">
              <c16:uniqueId val="{00000003-111A-49D4-A156-29FF8C91BEBB}"/>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4-111A-49D4-A156-29FF8C91BEBB}"/>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11A-49D4-A156-29FF8C91BEBB}"/>
                </c:ext>
              </c:extLst>
            </c:dLbl>
            <c:dLbl>
              <c:idx val="1"/>
              <c:layout>
                <c:manualLayout>
                  <c:x val="-6.9158262581718621E-5"/>
                  <c:y val="-2.524281427981831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11A-49D4-A156-29FF8C91BEBB}"/>
                </c:ext>
              </c:extLst>
            </c:dLbl>
            <c:dLbl>
              <c:idx val="2"/>
              <c:layout>
                <c:manualLayout>
                  <c:x val="5.5560527718224832E-3"/>
                  <c:y val="-8.625196086355197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11A-49D4-A156-29FF8C91BEBB}"/>
                </c:ext>
              </c:extLst>
            </c:dLbl>
            <c:dLbl>
              <c:idx val="3"/>
              <c:layout>
                <c:manualLayout>
                  <c:x val="0"/>
                  <c:y val="-3.148366394485848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11A-49D4-A156-29FF8C91BEBB}"/>
                </c:ext>
              </c:extLst>
            </c:dLbl>
            <c:dLbl>
              <c:idx val="4"/>
              <c:layout>
                <c:manualLayout>
                  <c:x val="-1.3012598072280255E-16"/>
                  <c:y val="-5.09595103398345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11A-49D4-A156-29FF8C91BEBB}"/>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CV$60:$CZ$60</c:f>
              <c:numCache>
                <c:formatCode>#,##0</c:formatCode>
                <c:ptCount val="5"/>
                <c:pt idx="0">
                  <c:v>-30</c:v>
                </c:pt>
                <c:pt idx="1">
                  <c:v>-130</c:v>
                </c:pt>
                <c:pt idx="2">
                  <c:v>-50</c:v>
                </c:pt>
                <c:pt idx="3">
                  <c:v>-50</c:v>
                </c:pt>
                <c:pt idx="4">
                  <c:v>220</c:v>
                </c:pt>
              </c:numCache>
            </c:numRef>
          </c:val>
          <c:extLst>
            <c:ext xmlns:c16="http://schemas.microsoft.com/office/drawing/2014/chart" uri="{C3380CC4-5D6E-409C-BE32-E72D297353CC}">
              <c16:uniqueId val="{00000009-111A-49D4-A156-29FF8C91BEBB}"/>
            </c:ext>
          </c:extLst>
        </c:ser>
        <c:ser>
          <c:idx val="2"/>
          <c:order val="2"/>
          <c:tx>
            <c:v>Total</c:v>
          </c:tx>
          <c:spPr>
            <a:noFill/>
          </c:spPr>
          <c:invertIfNegative val="0"/>
          <c:dLbls>
            <c:dLbl>
              <c:idx val="0"/>
              <c:layout>
                <c:manualLayout>
                  <c:x val="-1.8988180102400871E-4"/>
                  <c:y val="0.1259071917363364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111A-49D4-A156-29FF8C91BEBB}"/>
                </c:ext>
              </c:extLst>
            </c:dLbl>
            <c:dLbl>
              <c:idx val="1"/>
              <c:layout>
                <c:manualLayout>
                  <c:x val="1.7054431665186548E-3"/>
                  <c:y val="1.430760863492117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111A-49D4-A156-29FF8C91BEBB}"/>
                </c:ext>
              </c:extLst>
            </c:dLbl>
            <c:dLbl>
              <c:idx val="2"/>
              <c:layout>
                <c:manualLayout>
                  <c:x val="3.2992486884323279E-3"/>
                  <c:y val="7.791929792052852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111A-49D4-A156-29FF8C91BEBB}"/>
                </c:ext>
              </c:extLst>
            </c:dLbl>
            <c:dLbl>
              <c:idx val="3"/>
              <c:layout>
                <c:manualLayout>
                  <c:x val="3.7316403700606328E-3"/>
                  <c:y val="4.9087746655081341E-3"/>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5.3615410969048288E-2"/>
                      <c:h val="6.7814387244657284E-2"/>
                    </c:manualLayout>
                  </c15:layout>
                </c:ext>
                <c:ext xmlns:c16="http://schemas.microsoft.com/office/drawing/2014/chart" uri="{C3380CC4-5D6E-409C-BE32-E72D297353CC}">
                  <c16:uniqueId val="{0000000D-111A-49D4-A156-29FF8C91BEBB}"/>
                </c:ext>
              </c:extLst>
            </c:dLbl>
            <c:dLbl>
              <c:idx val="4"/>
              <c:layout>
                <c:manualLayout>
                  <c:x val="1.6331371826848852E-3"/>
                  <c:y val="2.9940126818833236E-3"/>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6.018093402285063E-2"/>
                      <c:h val="6.7814387244657284E-2"/>
                    </c:manualLayout>
                  </c15:layout>
                </c:ext>
                <c:ext xmlns:c16="http://schemas.microsoft.com/office/drawing/2014/chart" uri="{C3380CC4-5D6E-409C-BE32-E72D297353CC}">
                  <c16:uniqueId val="{0000000E-111A-49D4-A156-29FF8C91BEBB}"/>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CJ$60:$CN$60</c:f>
              <c:numCache>
                <c:formatCode>#,##0</c:formatCode>
                <c:ptCount val="5"/>
                <c:pt idx="0">
                  <c:v>2470</c:v>
                </c:pt>
                <c:pt idx="1">
                  <c:v>540</c:v>
                </c:pt>
                <c:pt idx="2">
                  <c:v>1900</c:v>
                </c:pt>
                <c:pt idx="3">
                  <c:v>800</c:v>
                </c:pt>
                <c:pt idx="4">
                  <c:v>-460</c:v>
                </c:pt>
              </c:numCache>
            </c:numRef>
          </c:val>
          <c:extLst>
            <c:ext xmlns:c16="http://schemas.microsoft.com/office/drawing/2014/chart" uri="{C3380CC4-5D6E-409C-BE32-E72D297353CC}">
              <c16:uniqueId val="{0000000F-111A-49D4-A156-29FF8C91BEBB}"/>
            </c:ext>
          </c:extLst>
        </c:ser>
        <c:dLbls>
          <c:showLegendKey val="0"/>
          <c:showVal val="0"/>
          <c:showCatName val="0"/>
          <c:showSerName val="0"/>
          <c:showPercent val="0"/>
          <c:showBubbleSize val="0"/>
        </c:dLbls>
        <c:gapWidth val="150"/>
        <c:overlap val="100"/>
        <c:axId val="134444160"/>
        <c:axId val="134445696"/>
      </c:barChart>
      <c:catAx>
        <c:axId val="13444416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445696"/>
        <c:crosses val="autoZero"/>
        <c:auto val="1"/>
        <c:lblAlgn val="ctr"/>
        <c:lblOffset val="100"/>
        <c:noMultiLvlLbl val="0"/>
      </c:catAx>
      <c:valAx>
        <c:axId val="134445696"/>
        <c:scaling>
          <c:orientation val="minMax"/>
          <c:max val="3000"/>
          <c:min val="-1000"/>
        </c:scaling>
        <c:delete val="0"/>
        <c:axPos val="l"/>
        <c:majorGridlines>
          <c:spPr>
            <a:ln>
              <a:prstDash val="sysDot"/>
            </a:ln>
          </c:spPr>
        </c:majorGridlines>
        <c:numFmt formatCode="[Red][&lt;0]\-&quot;&quot;0&quot;&quot;;[Blue][&gt;0]\+&quot;&quot;0&quot;&quot;;0" sourceLinked="0"/>
        <c:majorTickMark val="out"/>
        <c:minorTickMark val="none"/>
        <c:tickLblPos val="nextTo"/>
        <c:crossAx val="134444160"/>
        <c:crosses val="autoZero"/>
        <c:crossBetween val="between"/>
        <c:majorUnit val="1000"/>
      </c:valAx>
    </c:plotArea>
    <c:legend>
      <c:legendPos val="r"/>
      <c:legendEntry>
        <c:idx val="0"/>
        <c:delete val="1"/>
      </c:legendEntry>
      <c:layout>
        <c:manualLayout>
          <c:xMode val="edge"/>
          <c:yMode val="edge"/>
          <c:x val="0.27865418602177844"/>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4375-43D6-AFE3-441D15457D2E}"/>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375-43D6-AFE3-441D15457D2E}"/>
                </c:ext>
              </c:extLst>
            </c:dLbl>
            <c:dLbl>
              <c:idx val="2"/>
              <c:layout>
                <c:manualLayout>
                  <c:x val="3.711009123660204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375-43D6-AFE3-441D15457D2E}"/>
                </c:ext>
              </c:extLst>
            </c:dLbl>
            <c:dLbl>
              <c:idx val="3"/>
              <c:layout>
                <c:manualLayout>
                  <c:x val="1.7744656902168538E-3"/>
                  <c:y val="8.3148682905531354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375-43D6-AFE3-441D15457D2E}"/>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DG$60:$DK$60</c:f>
              <c:numCache>
                <c:formatCode>#,##0</c:formatCode>
                <c:ptCount val="5"/>
                <c:pt idx="0">
                  <c:v>760</c:v>
                </c:pt>
                <c:pt idx="1">
                  <c:v>210</c:v>
                </c:pt>
                <c:pt idx="2">
                  <c:v>710</c:v>
                </c:pt>
                <c:pt idx="3">
                  <c:v>280</c:v>
                </c:pt>
                <c:pt idx="4">
                  <c:v>-290</c:v>
                </c:pt>
              </c:numCache>
            </c:numRef>
          </c:val>
          <c:extLst>
            <c:ext xmlns:c16="http://schemas.microsoft.com/office/drawing/2014/chart" uri="{C3380CC4-5D6E-409C-BE32-E72D297353CC}">
              <c16:uniqueId val="{00000004-4375-43D6-AFE3-441D15457D2E}"/>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4375-43D6-AFE3-441D15457D2E}"/>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375-43D6-AFE3-441D15457D2E}"/>
                </c:ext>
              </c:extLst>
            </c:dLbl>
            <c:dLbl>
              <c:idx val="1"/>
              <c:layout>
                <c:manualLayout>
                  <c:x val="-6.9158262581718621E-5"/>
                  <c:y val="6.3435874413269103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375-43D6-AFE3-441D15457D2E}"/>
                </c:ext>
              </c:extLst>
            </c:dLbl>
            <c:dLbl>
              <c:idx val="2"/>
              <c:layout>
                <c:manualLayout>
                  <c:x val="-1.5416893248703615E-3"/>
                  <c:y val="-3.005847283192815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375-43D6-AFE3-441D15457D2E}"/>
                </c:ext>
              </c:extLst>
            </c:dLbl>
            <c:dLbl>
              <c:idx val="3"/>
              <c:layout>
                <c:manualLayout>
                  <c:x val="1.7744656902168538E-3"/>
                  <c:y val="-5.073083378066711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375-43D6-AFE3-441D15457D2E}"/>
                </c:ext>
              </c:extLst>
            </c:dLbl>
            <c:dLbl>
              <c:idx val="4"/>
              <c:layout>
                <c:manualLayout>
                  <c:x val="0"/>
                  <c:y val="-1.10840720035661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375-43D6-AFE3-441D15457D2E}"/>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DM$60:$DQ$60</c:f>
              <c:numCache>
                <c:formatCode>#,##0</c:formatCode>
                <c:ptCount val="5"/>
                <c:pt idx="0">
                  <c:v>-620</c:v>
                </c:pt>
                <c:pt idx="1">
                  <c:v>-390</c:v>
                </c:pt>
                <c:pt idx="2">
                  <c:v>30</c:v>
                </c:pt>
                <c:pt idx="3">
                  <c:v>-280</c:v>
                </c:pt>
                <c:pt idx="4">
                  <c:v>0</c:v>
                </c:pt>
              </c:numCache>
            </c:numRef>
          </c:val>
          <c:extLst>
            <c:ext xmlns:c16="http://schemas.microsoft.com/office/drawing/2014/chart" uri="{C3380CC4-5D6E-409C-BE32-E72D297353CC}">
              <c16:uniqueId val="{0000000A-4375-43D6-AFE3-441D15457D2E}"/>
            </c:ext>
          </c:extLst>
        </c:ser>
        <c:ser>
          <c:idx val="2"/>
          <c:order val="2"/>
          <c:tx>
            <c:v>Total</c:v>
          </c:tx>
          <c:spPr>
            <a:noFill/>
          </c:spPr>
          <c:invertIfNegative val="0"/>
          <c:dLbls>
            <c:dLbl>
              <c:idx val="0"/>
              <c:layout>
                <c:manualLayout>
                  <c:x val="3.4298884853104978E-3"/>
                  <c:y val="4.2215578814554866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375-43D6-AFE3-441D15457D2E}"/>
                </c:ext>
              </c:extLst>
            </c:dLbl>
            <c:dLbl>
              <c:idx val="1"/>
              <c:layout>
                <c:manualLayout>
                  <c:x val="-1.8434882139150525E-3"/>
                  <c:y val="0.22317700579400396"/>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4375-43D6-AFE3-441D15457D2E}"/>
                </c:ext>
              </c:extLst>
            </c:dLbl>
            <c:dLbl>
              <c:idx val="2"/>
              <c:layout>
                <c:manualLayout>
                  <c:x val="1.4540838140225173E-3"/>
                  <c:y val="1.735042136602889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4375-43D6-AFE3-441D15457D2E}"/>
                </c:ext>
              </c:extLst>
            </c:dLbl>
            <c:dLbl>
              <c:idx val="3"/>
              <c:layout>
                <c:manualLayout>
                  <c:x val="3.5194501000686872E-3"/>
                  <c:y val="-3.669905151092842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4375-43D6-AFE3-441D15457D2E}"/>
                </c:ext>
              </c:extLst>
            </c:dLbl>
            <c:dLbl>
              <c:idx val="4"/>
              <c:layout>
                <c:manualLayout>
                  <c:x val="-1.7037665060239617E-3"/>
                  <c:y val="5.0610601775331644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4375-43D6-AFE3-441D15457D2E}"/>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DA$60:$DE$60</c:f>
              <c:numCache>
                <c:formatCode>#,##0</c:formatCode>
                <c:ptCount val="5"/>
                <c:pt idx="0">
                  <c:v>140</c:v>
                </c:pt>
                <c:pt idx="1">
                  <c:v>-180</c:v>
                </c:pt>
                <c:pt idx="2">
                  <c:v>740</c:v>
                </c:pt>
                <c:pt idx="3">
                  <c:v>0</c:v>
                </c:pt>
                <c:pt idx="4">
                  <c:v>-290</c:v>
                </c:pt>
              </c:numCache>
            </c:numRef>
          </c:val>
          <c:extLst>
            <c:ext xmlns:c16="http://schemas.microsoft.com/office/drawing/2014/chart" uri="{C3380CC4-5D6E-409C-BE32-E72D297353CC}">
              <c16:uniqueId val="{00000010-4375-43D6-AFE3-441D15457D2E}"/>
            </c:ext>
          </c:extLst>
        </c:ser>
        <c:dLbls>
          <c:showLegendKey val="0"/>
          <c:showVal val="0"/>
          <c:showCatName val="0"/>
          <c:showSerName val="0"/>
          <c:showPercent val="0"/>
          <c:showBubbleSize val="0"/>
        </c:dLbls>
        <c:gapWidth val="150"/>
        <c:overlap val="100"/>
        <c:axId val="134519808"/>
        <c:axId val="134529792"/>
      </c:barChart>
      <c:catAx>
        <c:axId val="134519808"/>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529792"/>
        <c:crosses val="autoZero"/>
        <c:auto val="1"/>
        <c:lblAlgn val="ctr"/>
        <c:lblOffset val="100"/>
        <c:noMultiLvlLbl val="0"/>
      </c:catAx>
      <c:valAx>
        <c:axId val="134529792"/>
        <c:scaling>
          <c:orientation val="minMax"/>
          <c:max val="1000"/>
          <c:min val="-1000"/>
        </c:scaling>
        <c:delete val="0"/>
        <c:axPos val="l"/>
        <c:majorGridlines>
          <c:spPr>
            <a:ln>
              <a:prstDash val="sysDot"/>
            </a:ln>
          </c:spPr>
        </c:majorGridlines>
        <c:numFmt formatCode="[Red][&lt;0]\-&quot;&quot;0&quot;&quot;;[Blue][&gt;0]\+&quot;&quot;0&quot;&quot;;0" sourceLinked="0"/>
        <c:majorTickMark val="out"/>
        <c:minorTickMark val="none"/>
        <c:tickLblPos val="nextTo"/>
        <c:crossAx val="134519808"/>
        <c:crosses val="autoZero"/>
        <c:crossBetween val="between"/>
        <c:majorUnit val="500"/>
      </c:valAx>
    </c:plotArea>
    <c:legend>
      <c:legendPos val="r"/>
      <c:legendEntry>
        <c:idx val="0"/>
        <c:delete val="1"/>
      </c:legendEntry>
      <c:layout>
        <c:manualLayout>
          <c:xMode val="edge"/>
          <c:yMode val="edge"/>
          <c:x val="0.29526088646944743"/>
          <c:y val="0.15810180484344899"/>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C428-442B-BD30-D473F07700D8}"/>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428-442B-BD30-D473F07700D8}"/>
                </c:ext>
              </c:extLst>
            </c:dLbl>
            <c:dLbl>
              <c:idx val="2"/>
              <c:layout>
                <c:manualLayout>
                  <c:x val="3.711009123660204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428-442B-BD30-D473F07700D8}"/>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H$60:$L$60</c:f>
              <c:numCache>
                <c:formatCode>#,##0</c:formatCode>
                <c:ptCount val="5"/>
                <c:pt idx="0">
                  <c:v>17760</c:v>
                </c:pt>
                <c:pt idx="1">
                  <c:v>6840</c:v>
                </c:pt>
                <c:pt idx="2">
                  <c:v>9130</c:v>
                </c:pt>
                <c:pt idx="3">
                  <c:v>3590</c:v>
                </c:pt>
                <c:pt idx="4">
                  <c:v>-1230</c:v>
                </c:pt>
              </c:numCache>
            </c:numRef>
          </c:val>
          <c:extLst>
            <c:ext xmlns:c16="http://schemas.microsoft.com/office/drawing/2014/chart" uri="{C3380CC4-5D6E-409C-BE32-E72D297353CC}">
              <c16:uniqueId val="{00000003-C428-442B-BD30-D473F07700D8}"/>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4-C428-442B-BD30-D473F07700D8}"/>
              </c:ext>
            </c:extLst>
          </c:dPt>
          <c:dLbls>
            <c:dLbl>
              <c:idx val="0"/>
              <c:layout>
                <c:manualLayout>
                  <c:x val="-3.7316403700606328E-3"/>
                  <c:y val="7.6498864968749573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428-442B-BD30-D473F07700D8}"/>
                </c:ext>
              </c:extLst>
            </c:dLbl>
            <c:dLbl>
              <c:idx val="1"/>
              <c:layout>
                <c:manualLayout>
                  <c:x val="-6.9162245406089966E-5"/>
                  <c:y val="1.379252034455794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428-442B-BD30-D473F07700D8}"/>
                </c:ext>
              </c:extLst>
            </c:dLbl>
            <c:dLbl>
              <c:idx val="2"/>
              <c:layout>
                <c:manualLayout>
                  <c:x val="2.0072420555634109E-3"/>
                  <c:y val="-1.212135811924814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C428-442B-BD30-D473F07700D8}"/>
                </c:ext>
              </c:extLst>
            </c:dLbl>
            <c:dLbl>
              <c:idx val="3"/>
              <c:layout>
                <c:manualLayout>
                  <c:x val="1.8451889386298876E-3"/>
                  <c:y val="-2.039977278999442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428-442B-BD30-D473F07700D8}"/>
                </c:ext>
              </c:extLst>
            </c:dLbl>
            <c:dLbl>
              <c:idx val="4"/>
              <c:layout>
                <c:manualLayout>
                  <c:x val="0"/>
                  <c:y val="-1.10840720035661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428-442B-BD30-D473F07700D8}"/>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N$60:$R$60</c:f>
              <c:numCache>
                <c:formatCode>#,##0</c:formatCode>
                <c:ptCount val="5"/>
                <c:pt idx="0">
                  <c:v>-1040</c:v>
                </c:pt>
                <c:pt idx="1">
                  <c:v>-440</c:v>
                </c:pt>
                <c:pt idx="2">
                  <c:v>10</c:v>
                </c:pt>
                <c:pt idx="3">
                  <c:v>-530</c:v>
                </c:pt>
                <c:pt idx="4">
                  <c:v>-70</c:v>
                </c:pt>
              </c:numCache>
            </c:numRef>
          </c:val>
          <c:extLst>
            <c:ext xmlns:c16="http://schemas.microsoft.com/office/drawing/2014/chart" uri="{C3380CC4-5D6E-409C-BE32-E72D297353CC}">
              <c16:uniqueId val="{00000009-C428-442B-BD30-D473F07700D8}"/>
            </c:ext>
          </c:extLst>
        </c:ser>
        <c:ser>
          <c:idx val="2"/>
          <c:order val="2"/>
          <c:tx>
            <c:v>Total</c:v>
          </c:tx>
          <c:spPr>
            <a:noFill/>
          </c:spPr>
          <c:invertIfNegative val="0"/>
          <c:dLbls>
            <c:dLbl>
              <c:idx val="0"/>
              <c:layout>
                <c:manualLayout>
                  <c:x val="1.7968211634794282E-3"/>
                  <c:y val="0.1525124469230044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428-442B-BD30-D473F07700D8}"/>
                </c:ext>
              </c:extLst>
            </c:dLbl>
            <c:dLbl>
              <c:idx val="1"/>
              <c:layout>
                <c:manualLayout>
                  <c:x val="3.5506080409284007E-3"/>
                  <c:y val="4.191296589019967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428-442B-BD30-D473F07700D8}"/>
                </c:ext>
              </c:extLst>
            </c:dLbl>
            <c:dLbl>
              <c:idx val="2"/>
              <c:layout>
                <c:manualLayout>
                  <c:x val="1.4539440923146912E-3"/>
                  <c:y val="3.401060748730745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428-442B-BD30-D473F07700D8}"/>
                </c:ext>
              </c:extLst>
            </c:dLbl>
            <c:dLbl>
              <c:idx val="3"/>
              <c:layout>
                <c:manualLayout>
                  <c:x val="-1.5210105121024149E-3"/>
                  <c:y val="-1.633161942374188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C428-442B-BD30-D473F07700D8}"/>
                </c:ext>
              </c:extLst>
            </c:dLbl>
            <c:dLbl>
              <c:idx val="4"/>
              <c:layout>
                <c:manualLayout>
                  <c:x val="1.6330673218310698E-3"/>
                  <c:y val="-3.24551701758475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428-442B-BD30-D473F07700D8}"/>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B$60:$F$60</c:f>
              <c:numCache>
                <c:formatCode>#,##0</c:formatCode>
                <c:ptCount val="5"/>
                <c:pt idx="0">
                  <c:v>16730</c:v>
                </c:pt>
                <c:pt idx="1">
                  <c:v>6400</c:v>
                </c:pt>
                <c:pt idx="2">
                  <c:v>9150</c:v>
                </c:pt>
                <c:pt idx="3">
                  <c:v>3060</c:v>
                </c:pt>
                <c:pt idx="4">
                  <c:v>-1300</c:v>
                </c:pt>
              </c:numCache>
            </c:numRef>
          </c:val>
          <c:extLst>
            <c:ext xmlns:c16="http://schemas.microsoft.com/office/drawing/2014/chart" uri="{C3380CC4-5D6E-409C-BE32-E72D297353CC}">
              <c16:uniqueId val="{0000000F-C428-442B-BD30-D473F07700D8}"/>
            </c:ext>
          </c:extLst>
        </c:ser>
        <c:dLbls>
          <c:showLegendKey val="0"/>
          <c:showVal val="0"/>
          <c:showCatName val="0"/>
          <c:showSerName val="0"/>
          <c:showPercent val="0"/>
          <c:showBubbleSize val="0"/>
        </c:dLbls>
        <c:gapWidth val="150"/>
        <c:overlap val="100"/>
        <c:axId val="134664960"/>
        <c:axId val="134666496"/>
      </c:barChart>
      <c:catAx>
        <c:axId val="13466496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666496"/>
        <c:crosses val="autoZero"/>
        <c:auto val="1"/>
        <c:lblAlgn val="ctr"/>
        <c:lblOffset val="100"/>
        <c:noMultiLvlLbl val="0"/>
      </c:catAx>
      <c:valAx>
        <c:axId val="134666496"/>
        <c:scaling>
          <c:orientation val="minMax"/>
          <c:max val="20000"/>
          <c:min val="-5000"/>
        </c:scaling>
        <c:delete val="0"/>
        <c:axPos val="l"/>
        <c:majorGridlines>
          <c:spPr>
            <a:ln>
              <a:prstDash val="sysDot"/>
            </a:ln>
          </c:spPr>
        </c:majorGridlines>
        <c:numFmt formatCode="[Red][&lt;0]\-&quot;&quot;0&quot;&quot;;[Blue][&gt;0]\+&quot;&quot;0&quot;&quot;;0" sourceLinked="0"/>
        <c:majorTickMark val="out"/>
        <c:minorTickMark val="none"/>
        <c:tickLblPos val="nextTo"/>
        <c:crossAx val="134664960"/>
        <c:crosses val="autoZero"/>
        <c:crossBetween val="between"/>
        <c:majorUnit val="5000"/>
      </c:valAx>
    </c:plotArea>
    <c:legend>
      <c:legendPos val="r"/>
      <c:legendEntry>
        <c:idx val="0"/>
        <c:delete val="1"/>
      </c:legendEntry>
      <c:layout>
        <c:manualLayout>
          <c:xMode val="edge"/>
          <c:yMode val="edge"/>
          <c:x val="0.27865418602177844"/>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1" u="none" strike="noStrike" baseline="0">
                <a:solidFill>
                  <a:srgbClr val="000000"/>
                </a:solidFill>
                <a:latin typeface="Calibri"/>
                <a:ea typeface="Calibri"/>
                <a:cs typeface="Calibri"/>
              </a:defRPr>
            </a:pPr>
            <a:r>
              <a:rPr lang="fr-FR"/>
              <a:t>(en indice base 100 au 4e trimestre 2006)</a:t>
            </a:r>
          </a:p>
        </c:rich>
      </c:tx>
      <c:layout>
        <c:manualLayout>
          <c:xMode val="edge"/>
          <c:yMode val="edge"/>
          <c:x val="0.30969237355968976"/>
          <c:y val="8.2779838135082759E-2"/>
        </c:manualLayout>
      </c:layout>
      <c:overlay val="0"/>
      <c:spPr>
        <a:noFill/>
        <a:ln w="25400">
          <a:noFill/>
        </a:ln>
      </c:spPr>
    </c:title>
    <c:autoTitleDeleted val="0"/>
    <c:plotArea>
      <c:layout/>
      <c:lineChart>
        <c:grouping val="standard"/>
        <c:varyColors val="0"/>
        <c:ser>
          <c:idx val="0"/>
          <c:order val="0"/>
          <c:spPr>
            <a:ln w="28575">
              <a:solidFill>
                <a:srgbClr val="FF0000"/>
              </a:solidFill>
              <a:prstDash val="solid"/>
            </a:ln>
          </c:spPr>
          <c:marker>
            <c:symbol val="none"/>
          </c:marker>
          <c:val>
            <c:numLit>
              <c:formatCode>General</c:formatCode>
              <c:ptCount val="1"/>
              <c:pt idx="0">
                <c:v>0</c:v>
              </c:pt>
            </c:numLit>
          </c:val>
          <c:smooth val="0"/>
          <c:extLst>
            <c:ext xmlns:c16="http://schemas.microsoft.com/office/drawing/2014/chart" uri="{C3380CC4-5D6E-409C-BE32-E72D297353CC}">
              <c16:uniqueId val="{00000000-944B-4992-B132-67F1EDF101F3}"/>
            </c:ext>
          </c:extLst>
        </c:ser>
        <c:ser>
          <c:idx val="1"/>
          <c:order val="1"/>
          <c:spPr>
            <a:ln w="28575">
              <a:solidFill>
                <a:srgbClr val="0000FF"/>
              </a:solidFill>
              <a:prstDash val="solid"/>
            </a:ln>
          </c:spPr>
          <c:marker>
            <c:symbol val="none"/>
          </c:marker>
          <c:val>
            <c:numLit>
              <c:formatCode>General</c:formatCode>
              <c:ptCount val="1"/>
              <c:pt idx="0">
                <c:v>0</c:v>
              </c:pt>
            </c:numLit>
          </c:val>
          <c:smooth val="0"/>
          <c:extLst>
            <c:ext xmlns:c16="http://schemas.microsoft.com/office/drawing/2014/chart" uri="{C3380CC4-5D6E-409C-BE32-E72D297353CC}">
              <c16:uniqueId val="{00000001-944B-4992-B132-67F1EDF101F3}"/>
            </c:ext>
          </c:extLst>
        </c:ser>
        <c:ser>
          <c:idx val="2"/>
          <c:order val="2"/>
          <c:spPr>
            <a:ln>
              <a:solidFill>
                <a:srgbClr val="00B050"/>
              </a:solidFill>
            </a:ln>
          </c:spPr>
          <c:marker>
            <c:symbol val="none"/>
          </c:marker>
          <c:val>
            <c:numLit>
              <c:formatCode>General</c:formatCode>
              <c:ptCount val="1"/>
              <c:pt idx="0">
                <c:v>0</c:v>
              </c:pt>
            </c:numLit>
          </c:val>
          <c:smooth val="0"/>
          <c:extLst>
            <c:ext xmlns:c16="http://schemas.microsoft.com/office/drawing/2014/chart" uri="{C3380CC4-5D6E-409C-BE32-E72D297353CC}">
              <c16:uniqueId val="{00000002-944B-4992-B132-67F1EDF101F3}"/>
            </c:ext>
          </c:extLst>
        </c:ser>
        <c:ser>
          <c:idx val="3"/>
          <c:order val="3"/>
          <c:spPr>
            <a:ln>
              <a:solidFill>
                <a:schemeClr val="tx1"/>
              </a:solidFill>
              <a:prstDash val="sysDash"/>
            </a:ln>
          </c:spPr>
          <c:marker>
            <c:symbol val="none"/>
          </c:marker>
          <c:val>
            <c:numLit>
              <c:formatCode>General</c:formatCode>
              <c:ptCount val="1"/>
              <c:pt idx="0">
                <c:v>0</c:v>
              </c:pt>
            </c:numLit>
          </c:val>
          <c:smooth val="0"/>
          <c:extLst>
            <c:ext xmlns:c16="http://schemas.microsoft.com/office/drawing/2014/chart" uri="{C3380CC4-5D6E-409C-BE32-E72D297353CC}">
              <c16:uniqueId val="{00000003-944B-4992-B132-67F1EDF101F3}"/>
            </c:ext>
          </c:extLst>
        </c:ser>
        <c:dLbls>
          <c:showLegendKey val="0"/>
          <c:showVal val="0"/>
          <c:showCatName val="0"/>
          <c:showSerName val="0"/>
          <c:showPercent val="0"/>
          <c:showBubbleSize val="0"/>
        </c:dLbls>
        <c:smooth val="0"/>
        <c:axId val="206496512"/>
        <c:axId val="206498048"/>
      </c:lineChart>
      <c:catAx>
        <c:axId val="206496512"/>
        <c:scaling>
          <c:orientation val="minMax"/>
        </c:scaling>
        <c:delete val="0"/>
        <c:axPos val="b"/>
        <c:majorGridlines>
          <c:spPr>
            <a:ln w="3175">
              <a:solidFill>
                <a:srgbClr val="969696"/>
              </a:solidFill>
              <a:prstDash val="sysDash"/>
            </a:ln>
          </c:spPr>
        </c:majorGridlines>
        <c:numFmt formatCode="General" sourceLinked="1"/>
        <c:majorTickMark val="none"/>
        <c:minorTickMark val="none"/>
        <c:tickLblPos val="low"/>
        <c:spPr>
          <a:ln w="19050"/>
        </c:spPr>
        <c:crossAx val="206498048"/>
        <c:crossesAt val="100"/>
        <c:auto val="0"/>
        <c:lblAlgn val="ctr"/>
        <c:lblOffset val="100"/>
        <c:tickLblSkip val="4"/>
        <c:tickMarkSkip val="4"/>
        <c:noMultiLvlLbl val="0"/>
      </c:catAx>
      <c:valAx>
        <c:axId val="206498048"/>
        <c:scaling>
          <c:orientation val="minMax"/>
          <c:max val="108"/>
          <c:min val="80"/>
        </c:scaling>
        <c:delete val="0"/>
        <c:axPos val="l"/>
        <c:majorGridlines>
          <c:spPr>
            <a:ln>
              <a:prstDash val="sysDash"/>
            </a:ln>
          </c:spPr>
        </c:majorGridlines>
        <c:numFmt formatCode="0" sourceLinked="0"/>
        <c:majorTickMark val="out"/>
        <c:minorTickMark val="none"/>
        <c:tickLblPos val="nextTo"/>
        <c:spPr>
          <a:ln>
            <a:solidFill>
              <a:schemeClr val="accent1"/>
            </a:solidFill>
          </a:ln>
        </c:spPr>
        <c:crossAx val="206496512"/>
        <c:crosses val="autoZero"/>
        <c:crossBetween val="midCat"/>
        <c:majorUnit val="4"/>
      </c:valAx>
    </c:plotArea>
    <c:legend>
      <c:legendPos val="r"/>
      <c:overlay val="0"/>
    </c:legend>
    <c:plotVisOnly val="1"/>
    <c:dispBlanksAs val="gap"/>
    <c:showDLblsOverMax val="0"/>
  </c:chart>
  <c:printSettings>
    <c:headerFooter alignWithMargins="0"/>
    <c:pageMargins b="0.98425196899999956" l="0.78740157499999996" r="0.78740157499999996" t="0.98425196899999956" header="0.492125984500001" footer="0.492125984500001"/>
    <c:pageSetup orientation="portrait"/>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2'!$G$7:$G$8</c:f>
              <c:strCache>
                <c:ptCount val="2"/>
                <c:pt idx="0">
                  <c:v>Emploi hors intérim</c:v>
                </c:pt>
              </c:strCache>
            </c:strRef>
          </c:tx>
          <c:spPr>
            <a:solidFill>
              <a:srgbClr val="00B0F0"/>
            </a:solidFill>
            <a:ln w="28575">
              <a:noFill/>
              <a:prstDash val="solid"/>
            </a:ln>
          </c:spPr>
          <c:invertIfNegative val="0"/>
          <c:cat>
            <c:multiLvlStrRef>
              <c:f>'Données Graph2'!$A$10:$B$54</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2'!$D$10:$D$50</c:f>
              <c:numCache>
                <c:formatCode>#,##0</c:formatCode>
                <c:ptCount val="41"/>
                <c:pt idx="0">
                  <c:v>2504.1507536689751</c:v>
                </c:pt>
                <c:pt idx="1">
                  <c:v>-689.93874401436187</c:v>
                </c:pt>
                <c:pt idx="2">
                  <c:v>864.8291332051158</c:v>
                </c:pt>
                <c:pt idx="3">
                  <c:v>1869.1692733482923</c:v>
                </c:pt>
                <c:pt idx="4">
                  <c:v>150.29710054048337</c:v>
                </c:pt>
                <c:pt idx="5">
                  <c:v>3308.6751681291498</c:v>
                </c:pt>
                <c:pt idx="6">
                  <c:v>-1711.1581871376839</c:v>
                </c:pt>
                <c:pt idx="7">
                  <c:v>7343.0796011455823</c:v>
                </c:pt>
                <c:pt idx="8">
                  <c:v>6127.4872506458778</c:v>
                </c:pt>
                <c:pt idx="9">
                  <c:v>5220.0002817902714</c:v>
                </c:pt>
                <c:pt idx="10">
                  <c:v>2948.0185277848504</c:v>
                </c:pt>
                <c:pt idx="11">
                  <c:v>-1037.397378950147</c:v>
                </c:pt>
                <c:pt idx="12">
                  <c:v>6507.8861857615411</c:v>
                </c:pt>
                <c:pt idx="13">
                  <c:v>6149.6781756209675</c:v>
                </c:pt>
                <c:pt idx="14">
                  <c:v>492.07467418326996</c:v>
                </c:pt>
                <c:pt idx="15">
                  <c:v>4578.047528031515</c:v>
                </c:pt>
                <c:pt idx="16">
                  <c:v>8760.4396144545171</c:v>
                </c:pt>
                <c:pt idx="17">
                  <c:v>-1479.1596243788954</c:v>
                </c:pt>
                <c:pt idx="18">
                  <c:v>2752.8722055477556</c:v>
                </c:pt>
                <c:pt idx="19">
                  <c:v>3472.6387231179979</c:v>
                </c:pt>
                <c:pt idx="20">
                  <c:v>10946.110252831131</c:v>
                </c:pt>
                <c:pt idx="21">
                  <c:v>5008.7835544904228</c:v>
                </c:pt>
                <c:pt idx="22">
                  <c:v>6156.6867277689744</c:v>
                </c:pt>
                <c:pt idx="23">
                  <c:v>8897.7259700368159</c:v>
                </c:pt>
                <c:pt idx="24">
                  <c:v>-15774.932673989562</c:v>
                </c:pt>
                <c:pt idx="25">
                  <c:v>-31207.419014210114</c:v>
                </c:pt>
                <c:pt idx="26">
                  <c:v>40230.152710883878</c:v>
                </c:pt>
                <c:pt idx="27">
                  <c:v>5135.8121319038328</c:v>
                </c:pt>
                <c:pt idx="28">
                  <c:v>14728.569598837523</c:v>
                </c:pt>
                <c:pt idx="29">
                  <c:v>20524.430618112907</c:v>
                </c:pt>
                <c:pt idx="30">
                  <c:v>16383.216338254511</c:v>
                </c:pt>
                <c:pt idx="31">
                  <c:v>16153.727952362737</c:v>
                </c:pt>
                <c:pt idx="32">
                  <c:v>5903.9161860663444</c:v>
                </c:pt>
                <c:pt idx="33">
                  <c:v>12220.99985544174</c:v>
                </c:pt>
                <c:pt idx="34">
                  <c:v>4350.7317593947519</c:v>
                </c:pt>
                <c:pt idx="35">
                  <c:v>6239.2402085871436</c:v>
                </c:pt>
                <c:pt idx="36">
                  <c:v>6516.3247883445583</c:v>
                </c:pt>
                <c:pt idx="37">
                  <c:v>4250.4451244252268</c:v>
                </c:pt>
                <c:pt idx="38">
                  <c:v>5954.0620351876132</c:v>
                </c:pt>
                <c:pt idx="39">
                  <c:v>1043.9644955529366</c:v>
                </c:pt>
                <c:pt idx="40">
                  <c:v>6681.8903269609436</c:v>
                </c:pt>
              </c:numCache>
            </c:numRef>
          </c:val>
          <c:extLst>
            <c:ext xmlns:c16="http://schemas.microsoft.com/office/drawing/2014/chart" uri="{C3380CC4-5D6E-409C-BE32-E72D297353CC}">
              <c16:uniqueId val="{00000000-FFA3-4019-A56A-15AA12CD5AAC}"/>
            </c:ext>
          </c:extLst>
        </c:ser>
        <c:ser>
          <c:idx val="2"/>
          <c:order val="1"/>
          <c:tx>
            <c:strRef>
              <c:f>'Données Graph2'!$H$7:$H$8</c:f>
              <c:strCache>
                <c:ptCount val="2"/>
                <c:pt idx="0">
                  <c:v>Intérim</c:v>
                </c:pt>
              </c:strCache>
            </c:strRef>
          </c:tx>
          <c:spPr>
            <a:solidFill>
              <a:schemeClr val="accent6">
                <a:lumMod val="75000"/>
              </a:schemeClr>
            </a:solidFill>
            <a:ln w="28575">
              <a:noFill/>
            </a:ln>
          </c:spPr>
          <c:invertIfNegative val="0"/>
          <c:cat>
            <c:multiLvlStrRef>
              <c:f>'Données Graph2'!$A$10:$B$54</c:f>
              <c:multiLvlStrCache>
                <c:ptCount val="44"/>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2'!$E$10:$E$50</c:f>
              <c:numCache>
                <c:formatCode>#,##0</c:formatCode>
                <c:ptCount val="41"/>
                <c:pt idx="0">
                  <c:v>-251.150753670001</c:v>
                </c:pt>
                <c:pt idx="1">
                  <c:v>-377.0612559860092</c:v>
                </c:pt>
                <c:pt idx="2">
                  <c:v>-630.82913320599619</c:v>
                </c:pt>
                <c:pt idx="3">
                  <c:v>1312.8307266510019</c:v>
                </c:pt>
                <c:pt idx="4">
                  <c:v>-1177.2971005399959</c:v>
                </c:pt>
                <c:pt idx="5">
                  <c:v>3352.3248318719998</c:v>
                </c:pt>
                <c:pt idx="6">
                  <c:v>316.15818713699991</c:v>
                </c:pt>
                <c:pt idx="7">
                  <c:v>502.92039885600389</c:v>
                </c:pt>
                <c:pt idx="8">
                  <c:v>1036.5127493509863</c:v>
                </c:pt>
                <c:pt idx="9">
                  <c:v>1728.9997182130101</c:v>
                </c:pt>
                <c:pt idx="10">
                  <c:v>420.98147221399267</c:v>
                </c:pt>
                <c:pt idx="11">
                  <c:v>2315.3973789490046</c:v>
                </c:pt>
                <c:pt idx="12">
                  <c:v>1478.1138142409982</c:v>
                </c:pt>
                <c:pt idx="13">
                  <c:v>1668.3218243750016</c:v>
                </c:pt>
                <c:pt idx="14">
                  <c:v>1500.9253258199969</c:v>
                </c:pt>
                <c:pt idx="15">
                  <c:v>1332.9524719690016</c:v>
                </c:pt>
                <c:pt idx="16">
                  <c:v>1060.5603855480003</c:v>
                </c:pt>
                <c:pt idx="17">
                  <c:v>-438.84037562499725</c:v>
                </c:pt>
                <c:pt idx="18">
                  <c:v>1020.1277944530011</c:v>
                </c:pt>
                <c:pt idx="19">
                  <c:v>-1092.6387231180051</c:v>
                </c:pt>
                <c:pt idx="20">
                  <c:v>1816.8897471669989</c:v>
                </c:pt>
                <c:pt idx="21">
                  <c:v>-500.78355449000082</c:v>
                </c:pt>
                <c:pt idx="22">
                  <c:v>360.3132722320006</c:v>
                </c:pt>
                <c:pt idx="23">
                  <c:v>-898.72597003499686</c:v>
                </c:pt>
                <c:pt idx="24">
                  <c:v>-19548.067326010001</c:v>
                </c:pt>
                <c:pt idx="25">
                  <c:v>9651.4190142070001</c:v>
                </c:pt>
                <c:pt idx="26">
                  <c:v>6550.8472891169949</c:v>
                </c:pt>
                <c:pt idx="27">
                  <c:v>2285.1878680960072</c:v>
                </c:pt>
                <c:pt idx="28">
                  <c:v>1818.4304011639979</c:v>
                </c:pt>
                <c:pt idx="29">
                  <c:v>2768.5693818859945</c:v>
                </c:pt>
                <c:pt idx="30">
                  <c:v>520.78366174599796</c:v>
                </c:pt>
                <c:pt idx="31">
                  <c:v>873.27204763800546</c:v>
                </c:pt>
                <c:pt idx="32">
                  <c:v>-574.91618606899283</c:v>
                </c:pt>
                <c:pt idx="33">
                  <c:v>-517.99985544000083</c:v>
                </c:pt>
                <c:pt idx="34">
                  <c:v>591.2682406039894</c:v>
                </c:pt>
                <c:pt idx="35">
                  <c:v>-577.24020858699805</c:v>
                </c:pt>
                <c:pt idx="36">
                  <c:v>-864.32478834300127</c:v>
                </c:pt>
                <c:pt idx="37">
                  <c:v>-955.44512442699488</c:v>
                </c:pt>
                <c:pt idx="38">
                  <c:v>138.93796481299069</c:v>
                </c:pt>
                <c:pt idx="39">
                  <c:v>644.03550444600842</c:v>
                </c:pt>
                <c:pt idx="40">
                  <c:v>358.10967304000224</c:v>
                </c:pt>
              </c:numCache>
            </c:numRef>
          </c:val>
          <c:extLst>
            <c:ext xmlns:c16="http://schemas.microsoft.com/office/drawing/2014/chart" uri="{C3380CC4-5D6E-409C-BE32-E72D297353CC}">
              <c16:uniqueId val="{00000001-FFA3-4019-A56A-15AA12CD5AAC}"/>
            </c:ext>
          </c:extLst>
        </c:ser>
        <c:dLbls>
          <c:showLegendKey val="0"/>
          <c:showVal val="0"/>
          <c:showCatName val="0"/>
          <c:showSerName val="0"/>
          <c:showPercent val="0"/>
          <c:showBubbleSize val="0"/>
        </c:dLbls>
        <c:gapWidth val="150"/>
        <c:overlap val="100"/>
        <c:axId val="206553088"/>
        <c:axId val="206554624"/>
      </c:barChart>
      <c:lineChart>
        <c:grouping val="standard"/>
        <c:varyColors val="0"/>
        <c:ser>
          <c:idx val="0"/>
          <c:order val="2"/>
          <c:tx>
            <c:strRef>
              <c:f>'Données Graph2'!$F$7:$F$8</c:f>
              <c:strCache>
                <c:ptCount val="2"/>
                <c:pt idx="0">
                  <c:v>Emploi total</c:v>
                </c:pt>
              </c:strCache>
            </c:strRef>
          </c:tx>
          <c:spPr>
            <a:ln w="28575">
              <a:solidFill>
                <a:srgbClr val="002060"/>
              </a:solidFill>
              <a:prstDash val="solid"/>
            </a:ln>
          </c:spPr>
          <c:marker>
            <c:symbol val="none"/>
          </c:marker>
          <c:cat>
            <c:multiLvlStrRef>
              <c:f>'Données Graph2'!$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2'!$C$10:$C$50</c:f>
              <c:numCache>
                <c:formatCode>#,##0</c:formatCode>
                <c:ptCount val="41"/>
                <c:pt idx="0">
                  <c:v>2252.9999999988358</c:v>
                </c:pt>
                <c:pt idx="1">
                  <c:v>-1067.0000000002328</c:v>
                </c:pt>
                <c:pt idx="2">
                  <c:v>233.99999999906868</c:v>
                </c:pt>
                <c:pt idx="3">
                  <c:v>3181.9999999993015</c:v>
                </c:pt>
                <c:pt idx="4">
                  <c:v>-1026.9999999995343</c:v>
                </c:pt>
                <c:pt idx="5">
                  <c:v>6661.0000000011642</c:v>
                </c:pt>
                <c:pt idx="6">
                  <c:v>-1395.0000000006985</c:v>
                </c:pt>
                <c:pt idx="7">
                  <c:v>7846.0000000016298</c:v>
                </c:pt>
                <c:pt idx="8">
                  <c:v>7163.9999999967404</c:v>
                </c:pt>
                <c:pt idx="9">
                  <c:v>6949.0000000032596</c:v>
                </c:pt>
                <c:pt idx="10">
                  <c:v>3368.9999999988358</c:v>
                </c:pt>
                <c:pt idx="11">
                  <c:v>1277.9999999990687</c:v>
                </c:pt>
                <c:pt idx="12">
                  <c:v>7986.0000000023283</c:v>
                </c:pt>
                <c:pt idx="13">
                  <c:v>7817.9999999960419</c:v>
                </c:pt>
                <c:pt idx="14">
                  <c:v>1993.0000000032596</c:v>
                </c:pt>
                <c:pt idx="15">
                  <c:v>5911.0000000004657</c:v>
                </c:pt>
                <c:pt idx="16">
                  <c:v>9821.0000000025611</c:v>
                </c:pt>
                <c:pt idx="17">
                  <c:v>-1918.0000000039581</c:v>
                </c:pt>
                <c:pt idx="18">
                  <c:v>3773.0000000009313</c:v>
                </c:pt>
                <c:pt idx="19">
                  <c:v>2380</c:v>
                </c:pt>
                <c:pt idx="20">
                  <c:v>12762.999999998137</c:v>
                </c:pt>
                <c:pt idx="21">
                  <c:v>4508.0000000002328</c:v>
                </c:pt>
                <c:pt idx="22">
                  <c:v>6517.0000000011642</c:v>
                </c:pt>
                <c:pt idx="23">
                  <c:v>7999.0000000016298</c:v>
                </c:pt>
                <c:pt idx="24">
                  <c:v>-35322.999999999534</c:v>
                </c:pt>
                <c:pt idx="25">
                  <c:v>-21556.000000003027</c:v>
                </c:pt>
                <c:pt idx="26">
                  <c:v>46781.000000000931</c:v>
                </c:pt>
                <c:pt idx="27">
                  <c:v>7420.9999999997672</c:v>
                </c:pt>
                <c:pt idx="28">
                  <c:v>16547.00000000163</c:v>
                </c:pt>
                <c:pt idx="29">
                  <c:v>23292.999999998836</c:v>
                </c:pt>
                <c:pt idx="30">
                  <c:v>16904.000000000466</c:v>
                </c:pt>
                <c:pt idx="31">
                  <c:v>17027.000000000698</c:v>
                </c:pt>
                <c:pt idx="32">
                  <c:v>5328.9999999974389</c:v>
                </c:pt>
                <c:pt idx="33">
                  <c:v>11703.00000000163</c:v>
                </c:pt>
                <c:pt idx="34">
                  <c:v>4941.9999999988358</c:v>
                </c:pt>
                <c:pt idx="35">
                  <c:v>5662</c:v>
                </c:pt>
                <c:pt idx="36">
                  <c:v>5652.0000000016298</c:v>
                </c:pt>
                <c:pt idx="37">
                  <c:v>3294.9999999983702</c:v>
                </c:pt>
                <c:pt idx="38">
                  <c:v>6093.0000000004657</c:v>
                </c:pt>
                <c:pt idx="39">
                  <c:v>1687.9999999990687</c:v>
                </c:pt>
                <c:pt idx="40">
                  <c:v>7040.0000000009313</c:v>
                </c:pt>
              </c:numCache>
            </c:numRef>
          </c:val>
          <c:smooth val="0"/>
          <c:extLst>
            <c:ext xmlns:c16="http://schemas.microsoft.com/office/drawing/2014/chart" uri="{C3380CC4-5D6E-409C-BE32-E72D297353CC}">
              <c16:uniqueId val="{00000002-FFA3-4019-A56A-15AA12CD5AAC}"/>
            </c:ext>
          </c:extLst>
        </c:ser>
        <c:dLbls>
          <c:showLegendKey val="0"/>
          <c:showVal val="0"/>
          <c:showCatName val="0"/>
          <c:showSerName val="0"/>
          <c:showPercent val="0"/>
          <c:showBubbleSize val="0"/>
        </c:dLbls>
        <c:marker val="1"/>
        <c:smooth val="0"/>
        <c:axId val="206553088"/>
        <c:axId val="206554624"/>
      </c:lineChart>
      <c:catAx>
        <c:axId val="206553088"/>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06554624"/>
        <c:crosses val="autoZero"/>
        <c:auto val="0"/>
        <c:lblAlgn val="ctr"/>
        <c:lblOffset val="100"/>
        <c:tickLblSkip val="1"/>
        <c:tickMarkSkip val="1"/>
        <c:noMultiLvlLbl val="0"/>
      </c:catAx>
      <c:valAx>
        <c:axId val="206554624"/>
        <c:scaling>
          <c:orientation val="minMax"/>
          <c:max val="48000"/>
          <c:min val="-45000"/>
        </c:scaling>
        <c:delete val="0"/>
        <c:axPos val="l"/>
        <c:majorGridlines>
          <c:spPr>
            <a:ln>
              <a:prstDash val="sysDash"/>
            </a:ln>
          </c:spPr>
        </c:majorGridlines>
        <c:numFmt formatCode="[Red][&lt;0]\-&quot;&quot;0&quot;&quot;;[Blue][&gt;0]\+&quot;&quot;0&quot;&quot;;0" sourceLinked="0"/>
        <c:majorTickMark val="out"/>
        <c:minorTickMark val="none"/>
        <c:tickLblPos val="nextTo"/>
        <c:crossAx val="206553088"/>
        <c:crosses val="autoZero"/>
        <c:crossBetween val="between"/>
        <c:majorUnit val="15000"/>
      </c:valAx>
    </c:plotArea>
    <c:legend>
      <c:legendPos val="t"/>
      <c:layout>
        <c:manualLayout>
          <c:xMode val="edge"/>
          <c:yMode val="edge"/>
          <c:x val="0.2197497662639942"/>
          <c:y val="0.20408163265306123"/>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94941375942E-2"/>
          <c:y val="0.29433620027728802"/>
          <c:w val="0.90516390406154157"/>
          <c:h val="0.4757794982741993"/>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1979-4706-B9A7-EF091BAE4F4C}"/>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979-4706-B9A7-EF091BAE4F4C}"/>
                </c:ext>
              </c:extLst>
            </c:dLbl>
            <c:dLbl>
              <c:idx val="2"/>
              <c:layout>
                <c:manualLayout>
                  <c:x val="1.913151094625665E-3"/>
                  <c:y val="2.875666668788408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979-4706-B9A7-EF091BAE4F4C}"/>
                </c:ext>
              </c:extLst>
            </c:dLbl>
            <c:dLbl>
              <c:idx val="3"/>
              <c:layout>
                <c:manualLayout>
                  <c:x val="5.393744021402829E-3"/>
                  <c:y val="-2.994012681883323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979-4706-B9A7-EF091BAE4F4C}"/>
                </c:ext>
              </c:extLst>
            </c:dLbl>
            <c:dLbl>
              <c:idx val="4"/>
              <c:layout>
                <c:manualLayout>
                  <c:x val="7.1170491986372745E-3"/>
                  <c:y val="-8.981566547589721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979-4706-B9A7-EF091BAE4F4C}"/>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H$53:$L$53</c:f>
              <c:numCache>
                <c:formatCode>#,##0</c:formatCode>
                <c:ptCount val="5"/>
                <c:pt idx="0">
                  <c:v>6680</c:v>
                </c:pt>
                <c:pt idx="1">
                  <c:v>5130</c:v>
                </c:pt>
                <c:pt idx="2">
                  <c:v>2260</c:v>
                </c:pt>
                <c:pt idx="3">
                  <c:v>360</c:v>
                </c:pt>
                <c:pt idx="4">
                  <c:v>-1190</c:v>
                </c:pt>
              </c:numCache>
            </c:numRef>
          </c:val>
          <c:extLst>
            <c:ext xmlns:c16="http://schemas.microsoft.com/office/drawing/2014/chart" uri="{C3380CC4-5D6E-409C-BE32-E72D297353CC}">
              <c16:uniqueId val="{00000004-1979-4706-B9A7-EF091BAE4F4C}"/>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1979-4706-B9A7-EF091BAE4F4C}"/>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979-4706-B9A7-EF091BAE4F4C}"/>
                </c:ext>
              </c:extLst>
            </c:dLbl>
            <c:dLbl>
              <c:idx val="1"/>
              <c:layout>
                <c:manualLayout>
                  <c:x val="-6.9158262581718621E-5"/>
                  <c:y val="-2.241083942958425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979-4706-B9A7-EF091BAE4F4C}"/>
                </c:ext>
              </c:extLst>
            </c:dLbl>
            <c:dLbl>
              <c:idx val="2"/>
              <c:layout>
                <c:manualLayout>
                  <c:x val="3.6164982879463695E-3"/>
                  <c:y val="-7.911973198164268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979-4706-B9A7-EF091BAE4F4C}"/>
                </c:ext>
              </c:extLst>
            </c:dLbl>
            <c:dLbl>
              <c:idx val="3"/>
              <c:layout>
                <c:manualLayout>
                  <c:x val="3.6903778772597751E-3"/>
                  <c:y val="-1.752455649788694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1979-4706-B9A7-EF091BAE4F4C}"/>
                </c:ext>
              </c:extLst>
            </c:dLbl>
            <c:dLbl>
              <c:idx val="4"/>
              <c:layout>
                <c:manualLayout>
                  <c:x val="8.8900988440273453E-3"/>
                  <c:y val="-2.305908412916323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979-4706-B9A7-EF091BAE4F4C}"/>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N$53:$R$53</c:f>
              <c:numCache>
                <c:formatCode>#,##0</c:formatCode>
                <c:ptCount val="5"/>
                <c:pt idx="0">
                  <c:v>360</c:v>
                </c:pt>
                <c:pt idx="1">
                  <c:v>1280</c:v>
                </c:pt>
                <c:pt idx="2">
                  <c:v>-290</c:v>
                </c:pt>
                <c:pt idx="3">
                  <c:v>250</c:v>
                </c:pt>
                <c:pt idx="4">
                  <c:v>-850</c:v>
                </c:pt>
              </c:numCache>
            </c:numRef>
          </c:val>
          <c:extLst>
            <c:ext xmlns:c16="http://schemas.microsoft.com/office/drawing/2014/chart" uri="{C3380CC4-5D6E-409C-BE32-E72D297353CC}">
              <c16:uniqueId val="{0000000A-1979-4706-B9A7-EF091BAE4F4C}"/>
            </c:ext>
          </c:extLst>
        </c:ser>
        <c:ser>
          <c:idx val="2"/>
          <c:order val="2"/>
          <c:tx>
            <c:v>Total</c:v>
          </c:tx>
          <c:spPr>
            <a:noFill/>
          </c:spPr>
          <c:invertIfNegative val="0"/>
          <c:dLbls>
            <c:dLbl>
              <c:idx val="0"/>
              <c:layout>
                <c:manualLayout>
                  <c:x val="1.7244652929022169E-3"/>
                  <c:y val="0.11276654080025951"/>
                </c:manualLayout>
              </c:layout>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B-1979-4706-B9A7-EF091BAE4F4C}"/>
                </c:ext>
              </c:extLst>
            </c:dLbl>
            <c:dLbl>
              <c:idx val="1"/>
              <c:layout>
                <c:manualLayout>
                  <c:x val="5.247668509521416E-3"/>
                  <c:y val="0.10450943102207341"/>
                </c:manualLayout>
              </c:layout>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C-1979-4706-B9A7-EF091BAE4F4C}"/>
                </c:ext>
              </c:extLst>
            </c:dLbl>
            <c:dLbl>
              <c:idx val="2"/>
              <c:layout>
                <c:manualLayout>
                  <c:x val="1.4516669458870832E-3"/>
                  <c:y val="1.2171250924430829E-2"/>
                </c:manualLayout>
              </c:layout>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D-1979-4706-B9A7-EF091BAE4F4C}"/>
                </c:ext>
              </c:extLst>
            </c:dLbl>
            <c:dLbl>
              <c:idx val="3"/>
              <c:layout>
                <c:manualLayout>
                  <c:x val="3.6594627799184675E-3"/>
                  <c:y val="-3.0497201776887591E-2"/>
                </c:manualLayout>
              </c:layout>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E-1979-4706-B9A7-EF091BAE4F4C}"/>
                </c:ext>
              </c:extLst>
            </c:dLbl>
            <c:dLbl>
              <c:idx val="4"/>
              <c:layout>
                <c:manualLayout>
                  <c:x val="5.2966716926341655E-3"/>
                  <c:y val="-1.0025699001767882E-2"/>
                </c:manualLayout>
              </c:layout>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F-1979-4706-B9A7-EF091BAE4F4C}"/>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extLst xmlns:c15="http://schemas.microsoft.com/office/drawing/2012/chart"/>
            </c:strRef>
          </c:cat>
          <c:val>
            <c:numRef>
              <c:f>'Données graph4'!$B$53:$F$53</c:f>
              <c:numCache>
                <c:formatCode>#,##0</c:formatCode>
                <c:ptCount val="5"/>
                <c:pt idx="0">
                  <c:v>7040</c:v>
                </c:pt>
                <c:pt idx="1">
                  <c:v>6410</c:v>
                </c:pt>
                <c:pt idx="2">
                  <c:v>1970</c:v>
                </c:pt>
                <c:pt idx="3">
                  <c:v>610</c:v>
                </c:pt>
                <c:pt idx="4">
                  <c:v>-2050</c:v>
                </c:pt>
              </c:numCache>
            </c:numRef>
          </c:val>
          <c:extLst xmlns:c15="http://schemas.microsoft.com/office/drawing/2012/chart">
            <c:ext xmlns:c16="http://schemas.microsoft.com/office/drawing/2014/chart" uri="{C3380CC4-5D6E-409C-BE32-E72D297353CC}">
              <c16:uniqueId val="{00000010-1979-4706-B9A7-EF091BAE4F4C}"/>
            </c:ext>
          </c:extLst>
        </c:ser>
        <c:dLbls>
          <c:showLegendKey val="0"/>
          <c:showVal val="0"/>
          <c:showCatName val="0"/>
          <c:showSerName val="0"/>
          <c:showPercent val="0"/>
          <c:showBubbleSize val="0"/>
        </c:dLbls>
        <c:gapWidth val="150"/>
        <c:overlap val="100"/>
        <c:axId val="209872000"/>
        <c:axId val="209873536"/>
        <c:extLst/>
      </c:barChart>
      <c:catAx>
        <c:axId val="20987200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09873536"/>
        <c:crosses val="autoZero"/>
        <c:auto val="1"/>
        <c:lblAlgn val="ctr"/>
        <c:lblOffset val="100"/>
        <c:noMultiLvlLbl val="0"/>
      </c:catAx>
      <c:valAx>
        <c:axId val="209873536"/>
        <c:scaling>
          <c:orientation val="minMax"/>
          <c:max val="8000"/>
          <c:min val="-3000"/>
        </c:scaling>
        <c:delete val="0"/>
        <c:axPos val="l"/>
        <c:majorGridlines>
          <c:spPr>
            <a:ln>
              <a:prstDash val="sysDot"/>
            </a:ln>
          </c:spPr>
        </c:majorGridlines>
        <c:numFmt formatCode="[Red][&lt;0]\-&quot;&quot;0&quot;&quot;;[Blue][&gt;0]\+&quot;&quot;0&quot;&quot;;0" sourceLinked="0"/>
        <c:majorTickMark val="out"/>
        <c:minorTickMark val="none"/>
        <c:tickLblPos val="nextTo"/>
        <c:crossAx val="209872000"/>
        <c:crosses val="autoZero"/>
        <c:crossBetween val="between"/>
        <c:majorUnit val="1000"/>
      </c:valAx>
    </c:plotArea>
    <c:legend>
      <c:legendPos val="r"/>
      <c:layout>
        <c:manualLayout>
          <c:xMode val="edge"/>
          <c:yMode val="edge"/>
          <c:x val="0.27496380814451865"/>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500" b="1" i="0" u="none" strike="noStrike" baseline="0">
                <a:solidFill>
                  <a:srgbClr val="000000"/>
                </a:solidFill>
                <a:latin typeface="Calibri"/>
              </a:rPr>
              <a:t>Evolution de l'emploi salarié </a:t>
            </a:r>
          </a:p>
          <a:p>
            <a:pPr>
              <a:defRPr sz="1000" b="0" i="0" u="none" strike="noStrike" baseline="0">
                <a:solidFill>
                  <a:srgbClr val="000000"/>
                </a:solidFill>
                <a:latin typeface="Calibri"/>
                <a:ea typeface="Calibri"/>
                <a:cs typeface="Calibri"/>
              </a:defRPr>
            </a:pPr>
            <a:r>
              <a:rPr lang="fr-FR" sz="1500" b="1" i="0" u="none" strike="noStrike" baseline="0">
                <a:solidFill>
                  <a:srgbClr val="000000"/>
                </a:solidFill>
                <a:latin typeface="Calibri"/>
              </a:rPr>
              <a:t>dans les Alpes-de-Haute-Provence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 </a:t>
            </a:r>
            <a:r>
              <a:rPr lang="fr-FR" sz="1100" b="0" i="1" u="none" strike="noStrike" baseline="0">
                <a:solidFill>
                  <a:srgbClr val="000000"/>
                </a:solidFill>
                <a:latin typeface="Calibri"/>
              </a:rPr>
              <a:t>trimestre 2014)</a:t>
            </a:r>
          </a:p>
        </c:rich>
      </c:tx>
      <c:layout>
        <c:manualLayout>
          <c:xMode val="edge"/>
          <c:yMode val="edge"/>
          <c:x val="0.29388433733232744"/>
          <c:y val="3.2750975498393544E-3"/>
        </c:manualLayout>
      </c:layout>
      <c:overlay val="0"/>
      <c:spPr>
        <a:noFill/>
        <a:ln w="25400">
          <a:noFill/>
        </a:ln>
      </c:spPr>
    </c:title>
    <c:autoTitleDeleted val="0"/>
    <c:plotArea>
      <c:layout>
        <c:manualLayout>
          <c:layoutTarget val="inner"/>
          <c:xMode val="edge"/>
          <c:yMode val="edge"/>
          <c:x val="8.1896608162074974E-2"/>
          <c:y val="0.2560302513732175"/>
          <c:w val="0.83764367816092944"/>
          <c:h val="0.48930351489568952"/>
        </c:manualLayout>
      </c:layout>
      <c:lineChart>
        <c:grouping val="standard"/>
        <c:varyColors val="0"/>
        <c:ser>
          <c:idx val="0"/>
          <c:order val="0"/>
          <c:tx>
            <c:v>Provence-Alpes-Côte d'Azur</c:v>
          </c:tx>
          <c:spPr>
            <a:ln w="28575">
              <a:solidFill>
                <a:srgbClr val="FF0000"/>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E$10:$E$50</c:f>
              <c:numCache>
                <c:formatCode>#\ ##0.0</c:formatCode>
                <c:ptCount val="41"/>
                <c:pt idx="0">
                  <c:v>100</c:v>
                </c:pt>
                <c:pt idx="1">
                  <c:v>99.940561109808186</c:v>
                </c:pt>
                <c:pt idx="2">
                  <c:v>99.953596442802393</c:v>
                </c:pt>
                <c:pt idx="3">
                  <c:v>100.13085468890388</c:v>
                </c:pt>
                <c:pt idx="4">
                  <c:v>100.0736440607624</c:v>
                </c:pt>
                <c:pt idx="5">
                  <c:v>100.444705398689</c:v>
                </c:pt>
                <c:pt idx="6">
                  <c:v>100.36699475968467</c:v>
                </c:pt>
                <c:pt idx="7">
                  <c:v>100.80406836085147</c:v>
                </c:pt>
                <c:pt idx="8">
                  <c:v>101.20315009406038</c:v>
                </c:pt>
                <c:pt idx="9">
                  <c:v>101.59025491874925</c:v>
                </c:pt>
                <c:pt idx="10">
                  <c:v>101.77793028993587</c:v>
                </c:pt>
                <c:pt idx="11">
                  <c:v>101.84912326244296</c:v>
                </c:pt>
                <c:pt idx="12">
                  <c:v>102.29399578078586</c:v>
                </c:pt>
                <c:pt idx="13">
                  <c:v>102.72950959851714</c:v>
                </c:pt>
                <c:pt idx="14">
                  <c:v>102.84053275517363</c:v>
                </c:pt>
                <c:pt idx="15">
                  <c:v>103.16981417965701</c:v>
                </c:pt>
                <c:pt idx="16">
                  <c:v>103.71690821955752</c:v>
                </c:pt>
                <c:pt idx="17">
                  <c:v>103.61006305424534</c:v>
                </c:pt>
                <c:pt idx="18">
                  <c:v>103.82024387214011</c:v>
                </c:pt>
                <c:pt idx="19">
                  <c:v>103.95282546413307</c:v>
                </c:pt>
                <c:pt idx="20">
                  <c:v>104.66380817783305</c:v>
                </c:pt>
                <c:pt idx="21">
                  <c:v>104.91493331090209</c:v>
                </c:pt>
                <c:pt idx="22">
                  <c:v>105.27797290544758</c:v>
                </c:pt>
                <c:pt idx="23">
                  <c:v>105.72356960895679</c:v>
                </c:pt>
                <c:pt idx="24">
                  <c:v>103.75584709888648</c:v>
                </c:pt>
                <c:pt idx="25">
                  <c:v>102.5550366799786</c:v>
                </c:pt>
                <c:pt idx="26">
                  <c:v>105.161044854358</c:v>
                </c:pt>
                <c:pt idx="27">
                  <c:v>105.57444317124025</c:v>
                </c:pt>
                <c:pt idx="28">
                  <c:v>106.49621947489898</c:v>
                </c:pt>
                <c:pt idx="29">
                  <c:v>107.79379217334095</c:v>
                </c:pt>
                <c:pt idx="30">
                  <c:v>108.73545571579857</c:v>
                </c:pt>
                <c:pt idx="31">
                  <c:v>109.68397116406088</c:v>
                </c:pt>
                <c:pt idx="32">
                  <c:v>109.9808313757122</c:v>
                </c:pt>
                <c:pt idx="33">
                  <c:v>110.63276514507936</c:v>
                </c:pt>
                <c:pt idx="34">
                  <c:v>110.9080669213941</c:v>
                </c:pt>
                <c:pt idx="35">
                  <c:v>111.22347741461434</c:v>
                </c:pt>
                <c:pt idx="36">
                  <c:v>111.5383308423221</c:v>
                </c:pt>
                <c:pt idx="37">
                  <c:v>111.72188392871563</c:v>
                </c:pt>
                <c:pt idx="38">
                  <c:v>112.0613039455279</c:v>
                </c:pt>
                <c:pt idx="39">
                  <c:v>112.15533660405058</c:v>
                </c:pt>
                <c:pt idx="40">
                  <c:v>112.54751072490376</c:v>
                </c:pt>
              </c:numCache>
            </c:numRef>
          </c:val>
          <c:smooth val="0"/>
          <c:extLst>
            <c:ext xmlns:c16="http://schemas.microsoft.com/office/drawing/2014/chart" uri="{C3380CC4-5D6E-409C-BE32-E72D297353CC}">
              <c16:uniqueId val="{00000000-52D0-434D-83EA-E2187582DB29}"/>
            </c:ext>
          </c:extLst>
        </c:ser>
        <c:ser>
          <c:idx val="1"/>
          <c:order val="1"/>
          <c:tx>
            <c:v>France métropolitaine</c:v>
          </c:tx>
          <c:spPr>
            <a:ln w="28575">
              <a:solidFill>
                <a:srgbClr val="0000FF"/>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C$10:$C$50</c:f>
              <c:numCache>
                <c:formatCode>#\ ##0.0</c:formatCode>
                <c:ptCount val="41"/>
                <c:pt idx="0">
                  <c:v>100</c:v>
                </c:pt>
                <c:pt idx="1">
                  <c:v>100.05745799782287</c:v>
                </c:pt>
                <c:pt idx="2">
                  <c:v>99.923947094053759</c:v>
                </c:pt>
                <c:pt idx="3">
                  <c:v>100.01087737628484</c:v>
                </c:pt>
                <c:pt idx="4">
                  <c:v>99.94451900306683</c:v>
                </c:pt>
                <c:pt idx="5">
                  <c:v>100.16899478931691</c:v>
                </c:pt>
                <c:pt idx="6">
                  <c:v>100.26318718130717</c:v>
                </c:pt>
                <c:pt idx="7">
                  <c:v>100.40125372281182</c:v>
                </c:pt>
                <c:pt idx="8">
                  <c:v>100.59522178615394</c:v>
                </c:pt>
                <c:pt idx="9">
                  <c:v>100.80652744601066</c:v>
                </c:pt>
                <c:pt idx="10">
                  <c:v>101.14231515519457</c:v>
                </c:pt>
                <c:pt idx="11">
                  <c:v>101.17332480278922</c:v>
                </c:pt>
                <c:pt idx="12">
                  <c:v>101.61951274552558</c:v>
                </c:pt>
                <c:pt idx="13">
                  <c:v>102.06594636030634</c:v>
                </c:pt>
                <c:pt idx="14">
                  <c:v>102.11004481526172</c:v>
                </c:pt>
                <c:pt idx="15">
                  <c:v>102.49437838053042</c:v>
                </c:pt>
                <c:pt idx="16">
                  <c:v>102.75975762971686</c:v>
                </c:pt>
                <c:pt idx="17">
                  <c:v>102.77413963694116</c:v>
                </c:pt>
                <c:pt idx="18">
                  <c:v>102.86010434403524</c:v>
                </c:pt>
                <c:pt idx="19">
                  <c:v>103.11438304385435</c:v>
                </c:pt>
                <c:pt idx="20">
                  <c:v>103.81403013446733</c:v>
                </c:pt>
                <c:pt idx="21">
                  <c:v>103.96505049412124</c:v>
                </c:pt>
                <c:pt idx="22">
                  <c:v>104.18373262665376</c:v>
                </c:pt>
                <c:pt idx="23">
                  <c:v>104.580046863775</c:v>
                </c:pt>
                <c:pt idx="24">
                  <c:v>102.729157596824</c:v>
                </c:pt>
                <c:pt idx="25">
                  <c:v>102.12303873080776</c:v>
                </c:pt>
                <c:pt idx="26">
                  <c:v>104.19546670747654</c:v>
                </c:pt>
                <c:pt idx="27">
                  <c:v>104.2501052137259</c:v>
                </c:pt>
                <c:pt idx="28">
                  <c:v>105.10189229093866</c:v>
                </c:pt>
                <c:pt idx="29">
                  <c:v>106.13118865653411</c:v>
                </c:pt>
                <c:pt idx="30">
                  <c:v>106.95378326999356</c:v>
                </c:pt>
                <c:pt idx="31">
                  <c:v>107.50049808987075</c:v>
                </c:pt>
                <c:pt idx="32">
                  <c:v>107.854311220559</c:v>
                </c:pt>
                <c:pt idx="33">
                  <c:v>108.25105328550922</c:v>
                </c:pt>
                <c:pt idx="34">
                  <c:v>108.71857794621482</c:v>
                </c:pt>
                <c:pt idx="35">
                  <c:v>108.99359369793176</c:v>
                </c:pt>
                <c:pt idx="36">
                  <c:v>109.181765910976</c:v>
                </c:pt>
                <c:pt idx="37">
                  <c:v>109.37626100706981</c:v>
                </c:pt>
                <c:pt idx="38">
                  <c:v>109.58455522740272</c:v>
                </c:pt>
                <c:pt idx="39">
                  <c:v>109.61518921379142</c:v>
                </c:pt>
                <c:pt idx="40">
                  <c:v>109.92323641270264</c:v>
                </c:pt>
              </c:numCache>
            </c:numRef>
          </c:val>
          <c:smooth val="0"/>
          <c:extLst>
            <c:ext xmlns:c16="http://schemas.microsoft.com/office/drawing/2014/chart" uri="{C3380CC4-5D6E-409C-BE32-E72D297353CC}">
              <c16:uniqueId val="{00000001-52D0-434D-83EA-E2187582DB29}"/>
            </c:ext>
          </c:extLst>
        </c:ser>
        <c:ser>
          <c:idx val="2"/>
          <c:order val="2"/>
          <c:tx>
            <c:strRef>
              <c:f>'Données graph 1 et 3'!$G$8:$G$9</c:f>
              <c:strCache>
                <c:ptCount val="2"/>
                <c:pt idx="0">
                  <c:v>Alpes-de-Haute-Provence</c:v>
                </c:pt>
              </c:strCache>
            </c:strRef>
          </c:tx>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G$10:$G$50</c:f>
              <c:numCache>
                <c:formatCode>#\ ##0.0</c:formatCode>
                <c:ptCount val="41"/>
                <c:pt idx="0">
                  <c:v>100</c:v>
                </c:pt>
                <c:pt idx="1">
                  <c:v>99.577478577614215</c:v>
                </c:pt>
                <c:pt idx="2">
                  <c:v>99.269944692276439</c:v>
                </c:pt>
                <c:pt idx="3">
                  <c:v>99.626094835311406</c:v>
                </c:pt>
                <c:pt idx="4">
                  <c:v>99.367371012154464</c:v>
                </c:pt>
                <c:pt idx="5">
                  <c:v>99.649145669381554</c:v>
                </c:pt>
                <c:pt idx="6">
                  <c:v>99.675708460868464</c:v>
                </c:pt>
                <c:pt idx="7">
                  <c:v>99.938864658033324</c:v>
                </c:pt>
                <c:pt idx="8">
                  <c:v>100.47571833202522</c:v>
                </c:pt>
                <c:pt idx="9">
                  <c:v>102.19651202867865</c:v>
                </c:pt>
                <c:pt idx="10">
                  <c:v>102.36710090903549</c:v>
                </c:pt>
                <c:pt idx="11">
                  <c:v>103.80936052325728</c:v>
                </c:pt>
                <c:pt idx="12">
                  <c:v>102.25684195927262</c:v>
                </c:pt>
                <c:pt idx="13">
                  <c:v>102.23055201463349</c:v>
                </c:pt>
                <c:pt idx="14">
                  <c:v>101.33327262469676</c:v>
                </c:pt>
                <c:pt idx="15">
                  <c:v>101.33229674567679</c:v>
                </c:pt>
                <c:pt idx="16">
                  <c:v>101.70983852785432</c:v>
                </c:pt>
                <c:pt idx="17">
                  <c:v>101.17883656862392</c:v>
                </c:pt>
                <c:pt idx="18">
                  <c:v>101.79781907347174</c:v>
                </c:pt>
                <c:pt idx="19">
                  <c:v>102.16328723650005</c:v>
                </c:pt>
                <c:pt idx="20">
                  <c:v>102.78273141312899</c:v>
                </c:pt>
                <c:pt idx="21">
                  <c:v>103.01968028600905</c:v>
                </c:pt>
                <c:pt idx="22">
                  <c:v>102.20954914584016</c:v>
                </c:pt>
                <c:pt idx="23">
                  <c:v>103.49682361393488</c:v>
                </c:pt>
                <c:pt idx="24">
                  <c:v>98.695578766906095</c:v>
                </c:pt>
                <c:pt idx="25">
                  <c:v>98.703227494659885</c:v>
                </c:pt>
                <c:pt idx="26">
                  <c:v>102.5555382250112</c:v>
                </c:pt>
                <c:pt idx="27">
                  <c:v>102.75753475928153</c:v>
                </c:pt>
                <c:pt idx="28">
                  <c:v>103.3527810618351</c:v>
                </c:pt>
                <c:pt idx="29">
                  <c:v>106.1950568340083</c:v>
                </c:pt>
                <c:pt idx="30">
                  <c:v>106.36412920860587</c:v>
                </c:pt>
                <c:pt idx="31">
                  <c:v>107.95507490558178</c:v>
                </c:pt>
                <c:pt idx="32">
                  <c:v>108.40270185071125</c:v>
                </c:pt>
                <c:pt idx="33">
                  <c:v>109.01241086437756</c:v>
                </c:pt>
                <c:pt idx="34">
                  <c:v>109.43919494811725</c:v>
                </c:pt>
                <c:pt idx="35">
                  <c:v>109.94685181242119</c:v>
                </c:pt>
                <c:pt idx="36">
                  <c:v>111.37228364026592</c:v>
                </c:pt>
                <c:pt idx="37">
                  <c:v>111.53354735186008</c:v>
                </c:pt>
                <c:pt idx="38">
                  <c:v>111.73011030782854</c:v>
                </c:pt>
                <c:pt idx="39">
                  <c:v>112.17779738104339</c:v>
                </c:pt>
                <c:pt idx="40">
                  <c:v>112.31346218610037</c:v>
                </c:pt>
              </c:numCache>
            </c:numRef>
          </c:val>
          <c:smooth val="0"/>
          <c:extLst>
            <c:ext xmlns:c16="http://schemas.microsoft.com/office/drawing/2014/chart" uri="{C3380CC4-5D6E-409C-BE32-E72D297353CC}">
              <c16:uniqueId val="{00000002-52D0-434D-83EA-E2187582DB29}"/>
            </c:ext>
          </c:extLst>
        </c:ser>
        <c:dLbls>
          <c:showLegendKey val="0"/>
          <c:showVal val="0"/>
          <c:showCatName val="0"/>
          <c:showSerName val="0"/>
          <c:showPercent val="0"/>
          <c:showBubbleSize val="0"/>
        </c:dLbls>
        <c:smooth val="0"/>
        <c:axId val="209932288"/>
        <c:axId val="209933824"/>
      </c:lineChart>
      <c:catAx>
        <c:axId val="209932288"/>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09933824"/>
        <c:crossesAt val="100"/>
        <c:auto val="0"/>
        <c:lblAlgn val="ctr"/>
        <c:lblOffset val="100"/>
        <c:tickLblSkip val="1"/>
        <c:tickMarkSkip val="1"/>
        <c:noMultiLvlLbl val="0"/>
      </c:catAx>
      <c:valAx>
        <c:axId val="209933824"/>
        <c:scaling>
          <c:orientation val="minMax"/>
          <c:max val="114"/>
          <c:min val="98"/>
        </c:scaling>
        <c:delete val="0"/>
        <c:axPos val="l"/>
        <c:majorGridlines>
          <c:spPr>
            <a:ln>
              <a:prstDash val="sysDash"/>
            </a:ln>
          </c:spPr>
        </c:majorGridlines>
        <c:numFmt formatCode="#,##0" sourceLinked="0"/>
        <c:majorTickMark val="out"/>
        <c:minorTickMark val="none"/>
        <c:tickLblPos val="nextTo"/>
        <c:crossAx val="209932288"/>
        <c:crosses val="autoZero"/>
        <c:crossBetween val="midCat"/>
        <c:majorUnit val="2"/>
      </c:valAx>
    </c:plotArea>
    <c:legend>
      <c:legendPos val="r"/>
      <c:layout>
        <c:manualLayout>
          <c:xMode val="edge"/>
          <c:yMode val="edge"/>
          <c:x val="4.2131468966323853E-2"/>
          <c:y val="0.20360824742268041"/>
          <c:w val="0.91903409090909094"/>
          <c:h val="5.1546391752577317E-2"/>
        </c:manualLayout>
      </c:layout>
      <c:overlay val="0"/>
      <c:txPr>
        <a:bodyPr/>
        <a:lstStyle/>
        <a:p>
          <a:pPr>
            <a:defRPr sz="1200"/>
          </a:pPr>
          <a:endParaRPr lang="fr-FR"/>
        </a:p>
      </c:txPr>
    </c:legend>
    <c:plotVisOnly val="1"/>
    <c:dispBlanksAs val="gap"/>
    <c:showDLblsOverMax val="0"/>
  </c:chart>
  <c:printSettings>
    <c:headerFooter/>
    <c:pageMargins b="0.74803149606299646" l="0.70866141732283972" r="0.39370078740157488" t="0.74803149606299646" header="0.30000000000000032" footer="0.30000000000000032"/>
    <c:pageSetup orientation="portrait"/>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lineChart>
        <c:grouping val="standard"/>
        <c:varyColors val="0"/>
        <c:ser>
          <c:idx val="0"/>
          <c:order val="0"/>
          <c:tx>
            <c:strRef>
              <c:f>'Données graph 1 et 3'!$T$8:$T$9</c:f>
              <c:strCache>
                <c:ptCount val="2"/>
                <c:pt idx="0">
                  <c:v>Construction </c:v>
                </c:pt>
              </c:strCache>
            </c:strRef>
          </c:tx>
          <c:spPr>
            <a:ln w="28575">
              <a:solidFill>
                <a:srgbClr val="00B050"/>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T$10:$T$50</c:f>
              <c:numCache>
                <c:formatCode>0.0</c:formatCode>
                <c:ptCount val="41"/>
                <c:pt idx="0">
                  <c:v>100</c:v>
                </c:pt>
                <c:pt idx="1">
                  <c:v>94.57919811001932</c:v>
                </c:pt>
                <c:pt idx="2">
                  <c:v>91.553709978318579</c:v>
                </c:pt>
                <c:pt idx="3">
                  <c:v>94.175550498724732</c:v>
                </c:pt>
                <c:pt idx="4">
                  <c:v>94.958105963756694</c:v>
                </c:pt>
                <c:pt idx="5">
                  <c:v>92.888007247122033</c:v>
                </c:pt>
                <c:pt idx="6">
                  <c:v>95.330587944202634</c:v>
                </c:pt>
                <c:pt idx="7">
                  <c:v>94.895737051669315</c:v>
                </c:pt>
                <c:pt idx="8">
                  <c:v>96.507986216352634</c:v>
                </c:pt>
                <c:pt idx="9">
                  <c:v>97.880879993569366</c:v>
                </c:pt>
                <c:pt idx="10">
                  <c:v>97.877699171400749</c:v>
                </c:pt>
                <c:pt idx="11">
                  <c:v>98.026651492264349</c:v>
                </c:pt>
                <c:pt idx="12">
                  <c:v>97.171892438639034</c:v>
                </c:pt>
                <c:pt idx="13">
                  <c:v>96.058034526260514</c:v>
                </c:pt>
                <c:pt idx="14">
                  <c:v>95.619899358128507</c:v>
                </c:pt>
                <c:pt idx="15">
                  <c:v>94.802729465421919</c:v>
                </c:pt>
                <c:pt idx="16">
                  <c:v>96.222766219834426</c:v>
                </c:pt>
                <c:pt idx="17">
                  <c:v>95.078881671626604</c:v>
                </c:pt>
                <c:pt idx="18">
                  <c:v>99.030959522988439</c:v>
                </c:pt>
                <c:pt idx="19">
                  <c:v>97.752667524228684</c:v>
                </c:pt>
                <c:pt idx="20">
                  <c:v>100.1461965299854</c:v>
                </c:pt>
                <c:pt idx="21">
                  <c:v>100.51746993822488</c:v>
                </c:pt>
                <c:pt idx="22">
                  <c:v>98.359419724523676</c:v>
                </c:pt>
                <c:pt idx="23">
                  <c:v>97.872129886832411</c:v>
                </c:pt>
                <c:pt idx="24">
                  <c:v>86.779083293232603</c:v>
                </c:pt>
                <c:pt idx="25">
                  <c:v>93.498062567091935</c:v>
                </c:pt>
                <c:pt idx="26">
                  <c:v>98.115254002124132</c:v>
                </c:pt>
                <c:pt idx="27">
                  <c:v>99.063721659713138</c:v>
                </c:pt>
                <c:pt idx="28">
                  <c:v>98.96289449974509</c:v>
                </c:pt>
                <c:pt idx="29">
                  <c:v>98.44838581649222</c:v>
                </c:pt>
                <c:pt idx="30">
                  <c:v>99.264153208187551</c:v>
                </c:pt>
                <c:pt idx="31">
                  <c:v>100.75777843456946</c:v>
                </c:pt>
                <c:pt idx="32">
                  <c:v>102.17895921720923</c:v>
                </c:pt>
                <c:pt idx="33">
                  <c:v>101.39418150499266</c:v>
                </c:pt>
                <c:pt idx="34">
                  <c:v>101.97062945741864</c:v>
                </c:pt>
                <c:pt idx="35">
                  <c:v>102.87947565749658</c:v>
                </c:pt>
                <c:pt idx="36">
                  <c:v>104.2871325969075</c:v>
                </c:pt>
                <c:pt idx="37">
                  <c:v>101.81645818994821</c:v>
                </c:pt>
                <c:pt idx="38">
                  <c:v>102.89613627595382</c:v>
                </c:pt>
                <c:pt idx="39">
                  <c:v>103.42399072013376</c:v>
                </c:pt>
                <c:pt idx="40">
                  <c:v>101.75345648936481</c:v>
                </c:pt>
              </c:numCache>
            </c:numRef>
          </c:val>
          <c:smooth val="0"/>
          <c:extLst>
            <c:ext xmlns:c16="http://schemas.microsoft.com/office/drawing/2014/chart" uri="{C3380CC4-5D6E-409C-BE32-E72D297353CC}">
              <c16:uniqueId val="{00000000-D751-4D21-99A6-68EBF0458790}"/>
            </c:ext>
          </c:extLst>
        </c:ser>
        <c:ser>
          <c:idx val="1"/>
          <c:order val="1"/>
          <c:tx>
            <c:strRef>
              <c:f>'Données graph 1 et 3'!$S$8:$S$9</c:f>
              <c:strCache>
                <c:ptCount val="2"/>
                <c:pt idx="0">
                  <c:v>Industrie </c:v>
                </c:pt>
              </c:strCache>
            </c:strRef>
          </c:tx>
          <c:spPr>
            <a:ln w="28575">
              <a:solidFill>
                <a:srgbClr val="0E41B2"/>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S$10:$S$50</c:f>
              <c:numCache>
                <c:formatCode>0.0</c:formatCode>
                <c:ptCount val="41"/>
                <c:pt idx="0">
                  <c:v>100</c:v>
                </c:pt>
                <c:pt idx="1">
                  <c:v>98.182143499553092</c:v>
                </c:pt>
                <c:pt idx="2">
                  <c:v>95.061751821204751</c:v>
                </c:pt>
                <c:pt idx="3">
                  <c:v>97.140651970785157</c:v>
                </c:pt>
                <c:pt idx="4">
                  <c:v>97.661972936373644</c:v>
                </c:pt>
                <c:pt idx="5">
                  <c:v>98.747151077549304</c:v>
                </c:pt>
                <c:pt idx="6">
                  <c:v>98.928215440847339</c:v>
                </c:pt>
                <c:pt idx="7">
                  <c:v>101.82932508504192</c:v>
                </c:pt>
                <c:pt idx="8">
                  <c:v>100.12538639282292</c:v>
                </c:pt>
                <c:pt idx="9">
                  <c:v>102.4543985591142</c:v>
                </c:pt>
                <c:pt idx="10">
                  <c:v>103.28952425374831</c:v>
                </c:pt>
                <c:pt idx="11">
                  <c:v>116.76344378036858</c:v>
                </c:pt>
                <c:pt idx="12">
                  <c:v>101.44969325718239</c:v>
                </c:pt>
                <c:pt idx="13">
                  <c:v>103.1769438310385</c:v>
                </c:pt>
                <c:pt idx="14">
                  <c:v>103.60037769429604</c:v>
                </c:pt>
                <c:pt idx="15">
                  <c:v>101.79681027442192</c:v>
                </c:pt>
                <c:pt idx="16">
                  <c:v>103.73391489678441</c:v>
                </c:pt>
                <c:pt idx="17">
                  <c:v>101.91929882142021</c:v>
                </c:pt>
                <c:pt idx="18">
                  <c:v>102.2965796388378</c:v>
                </c:pt>
                <c:pt idx="19">
                  <c:v>100.77815506417423</c:v>
                </c:pt>
                <c:pt idx="20">
                  <c:v>102.16844505406166</c:v>
                </c:pt>
                <c:pt idx="21">
                  <c:v>101.30561864621059</c:v>
                </c:pt>
                <c:pt idx="22">
                  <c:v>100.71365814225585</c:v>
                </c:pt>
                <c:pt idx="23">
                  <c:v>102.82806832627563</c:v>
                </c:pt>
                <c:pt idx="24">
                  <c:v>98.121870201284807</c:v>
                </c:pt>
                <c:pt idx="25">
                  <c:v>99.027080921934029</c:v>
                </c:pt>
                <c:pt idx="26">
                  <c:v>111.40853654167049</c:v>
                </c:pt>
                <c:pt idx="27">
                  <c:v>119.30789092376122</c:v>
                </c:pt>
                <c:pt idx="28">
                  <c:v>127.18008747422998</c:v>
                </c:pt>
                <c:pt idx="29">
                  <c:v>123.44884249283474</c:v>
                </c:pt>
                <c:pt idx="30">
                  <c:v>128.36587643314573</c:v>
                </c:pt>
                <c:pt idx="31">
                  <c:v>131.19304890047943</c:v>
                </c:pt>
                <c:pt idx="32">
                  <c:v>134.01733145116268</c:v>
                </c:pt>
                <c:pt idx="33">
                  <c:v>130.99970046887418</c:v>
                </c:pt>
                <c:pt idx="34">
                  <c:v>134.90947417662673</c:v>
                </c:pt>
                <c:pt idx="35">
                  <c:v>137.28653453366067</c:v>
                </c:pt>
                <c:pt idx="36">
                  <c:v>140.6984744953497</c:v>
                </c:pt>
                <c:pt idx="37">
                  <c:v>138.55703682860522</c:v>
                </c:pt>
                <c:pt idx="38">
                  <c:v>140.07809317158626</c:v>
                </c:pt>
                <c:pt idx="39">
                  <c:v>138.92445977360973</c:v>
                </c:pt>
                <c:pt idx="40">
                  <c:v>141.10016647732277</c:v>
                </c:pt>
              </c:numCache>
            </c:numRef>
          </c:val>
          <c:smooth val="0"/>
          <c:extLst>
            <c:ext xmlns:c16="http://schemas.microsoft.com/office/drawing/2014/chart" uri="{C3380CC4-5D6E-409C-BE32-E72D297353CC}">
              <c16:uniqueId val="{00000001-D751-4D21-99A6-68EBF0458790}"/>
            </c:ext>
          </c:extLst>
        </c:ser>
        <c:ser>
          <c:idx val="2"/>
          <c:order val="2"/>
          <c:tx>
            <c:strRef>
              <c:f>'Données graph 1 et 3'!$U$8:$U$9</c:f>
              <c:strCache>
                <c:ptCount val="2"/>
                <c:pt idx="0">
                  <c:v>Tertiaire marchand </c:v>
                </c:pt>
              </c:strCache>
            </c:strRef>
          </c:tx>
          <c:spPr>
            <a:ln w="28575">
              <a:solidFill>
                <a:srgbClr val="FF0000"/>
              </a:solidFill>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U$10:$U$50</c:f>
              <c:numCache>
                <c:formatCode>0.0</c:formatCode>
                <c:ptCount val="41"/>
                <c:pt idx="0">
                  <c:v>100</c:v>
                </c:pt>
                <c:pt idx="1">
                  <c:v>99.906266756165891</c:v>
                </c:pt>
                <c:pt idx="2">
                  <c:v>99.618432831617625</c:v>
                </c:pt>
                <c:pt idx="3">
                  <c:v>99.867197586553729</c:v>
                </c:pt>
                <c:pt idx="4">
                  <c:v>99.301866862188248</c:v>
                </c:pt>
                <c:pt idx="5">
                  <c:v>100.11210695652449</c:v>
                </c:pt>
                <c:pt idx="6">
                  <c:v>100.42665548287732</c:v>
                </c:pt>
                <c:pt idx="7">
                  <c:v>100.08345965016301</c:v>
                </c:pt>
                <c:pt idx="8">
                  <c:v>101.98193540419007</c:v>
                </c:pt>
                <c:pt idx="9">
                  <c:v>104.33051683459149</c:v>
                </c:pt>
                <c:pt idx="10">
                  <c:v>104.7555126845217</c:v>
                </c:pt>
                <c:pt idx="11">
                  <c:v>104.92317721019077</c:v>
                </c:pt>
                <c:pt idx="12">
                  <c:v>105.31771587845252</c:v>
                </c:pt>
                <c:pt idx="13">
                  <c:v>106.28694154288752</c:v>
                </c:pt>
                <c:pt idx="14">
                  <c:v>106.01222246362003</c:v>
                </c:pt>
                <c:pt idx="15">
                  <c:v>106.15720520356592</c:v>
                </c:pt>
                <c:pt idx="16">
                  <c:v>106.75673441347125</c:v>
                </c:pt>
                <c:pt idx="17">
                  <c:v>105.932055968752</c:v>
                </c:pt>
                <c:pt idx="18">
                  <c:v>106.66976639406576</c:v>
                </c:pt>
                <c:pt idx="19">
                  <c:v>106.91246249426258</c:v>
                </c:pt>
                <c:pt idx="20">
                  <c:v>108.18443531949926</c:v>
                </c:pt>
                <c:pt idx="21">
                  <c:v>108.24305274556411</c:v>
                </c:pt>
                <c:pt idx="22">
                  <c:v>107.8482068141422</c:v>
                </c:pt>
                <c:pt idx="23">
                  <c:v>109.46304061875209</c:v>
                </c:pt>
                <c:pt idx="24">
                  <c:v>101.63121577429494</c:v>
                </c:pt>
                <c:pt idx="25">
                  <c:v>100.60545398071541</c:v>
                </c:pt>
                <c:pt idx="26">
                  <c:v>104.97773700851711</c:v>
                </c:pt>
                <c:pt idx="27">
                  <c:v>102.09333143749913</c:v>
                </c:pt>
                <c:pt idx="28">
                  <c:v>101.60750882542773</c:v>
                </c:pt>
                <c:pt idx="29">
                  <c:v>109.27345086315702</c:v>
                </c:pt>
                <c:pt idx="30">
                  <c:v>109.1216539369166</c:v>
                </c:pt>
                <c:pt idx="31">
                  <c:v>110.42530287577866</c:v>
                </c:pt>
                <c:pt idx="32">
                  <c:v>110.45053331095764</c:v>
                </c:pt>
                <c:pt idx="33">
                  <c:v>112.78686473345985</c:v>
                </c:pt>
                <c:pt idx="34">
                  <c:v>112.35225422223559</c:v>
                </c:pt>
                <c:pt idx="35">
                  <c:v>113.37158932341084</c:v>
                </c:pt>
                <c:pt idx="36">
                  <c:v>114.76470246385333</c:v>
                </c:pt>
                <c:pt idx="37">
                  <c:v>116.24666212724442</c:v>
                </c:pt>
                <c:pt idx="38">
                  <c:v>117.10082390967933</c:v>
                </c:pt>
                <c:pt idx="39">
                  <c:v>117.64552335863863</c:v>
                </c:pt>
                <c:pt idx="40">
                  <c:v>118.36046402595694</c:v>
                </c:pt>
              </c:numCache>
            </c:numRef>
          </c:val>
          <c:smooth val="0"/>
          <c:extLst>
            <c:ext xmlns:c16="http://schemas.microsoft.com/office/drawing/2014/chart" uri="{C3380CC4-5D6E-409C-BE32-E72D297353CC}">
              <c16:uniqueId val="{00000002-D751-4D21-99A6-68EBF0458790}"/>
            </c:ext>
          </c:extLst>
        </c:ser>
        <c:ser>
          <c:idx val="3"/>
          <c:order val="3"/>
          <c:tx>
            <c:strRef>
              <c:f>'Données graph 1 et 3'!$V$8:$V$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3'!$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 1 et 3'!$V$10:$V$50</c:f>
              <c:numCache>
                <c:formatCode>0.0</c:formatCode>
                <c:ptCount val="41"/>
                <c:pt idx="0">
                  <c:v>100</c:v>
                </c:pt>
                <c:pt idx="1">
                  <c:v>100.20325699358548</c:v>
                </c:pt>
                <c:pt idx="2">
                  <c:v>100.96549664525337</c:v>
                </c:pt>
                <c:pt idx="3">
                  <c:v>101.11924704812509</c:v>
                </c:pt>
                <c:pt idx="4">
                  <c:v>101.20164283859754</c:v>
                </c:pt>
                <c:pt idx="5">
                  <c:v>101.24033697289696</c:v>
                </c:pt>
                <c:pt idx="6">
                  <c:v>100.21849585161459</c:v>
                </c:pt>
                <c:pt idx="7">
                  <c:v>100.03687198331781</c:v>
                </c:pt>
                <c:pt idx="8">
                  <c:v>99.471314031088824</c:v>
                </c:pt>
                <c:pt idx="9">
                  <c:v>100.18066001954034</c:v>
                </c:pt>
                <c:pt idx="10">
                  <c:v>99.789604071123577</c:v>
                </c:pt>
                <c:pt idx="11">
                  <c:v>99.914210458309455</c:v>
                </c:pt>
                <c:pt idx="12">
                  <c:v>100.36794926908468</c:v>
                </c:pt>
                <c:pt idx="13">
                  <c:v>99.372664268756751</c:v>
                </c:pt>
                <c:pt idx="14">
                  <c:v>97.113315238665493</c:v>
                </c:pt>
                <c:pt idx="15">
                  <c:v>97.662723947486825</c:v>
                </c:pt>
                <c:pt idx="16">
                  <c:v>97.155875599641945</c:v>
                </c:pt>
                <c:pt idx="17">
                  <c:v>97.189362846059794</c:v>
                </c:pt>
                <c:pt idx="18">
                  <c:v>96.954805195644269</c:v>
                </c:pt>
                <c:pt idx="19">
                  <c:v>98.019541127282011</c:v>
                </c:pt>
                <c:pt idx="20">
                  <c:v>97.327634878634328</c:v>
                </c:pt>
                <c:pt idx="21">
                  <c:v>98.206197019771167</c:v>
                </c:pt>
                <c:pt idx="22">
                  <c:v>97.175242217542262</c:v>
                </c:pt>
                <c:pt idx="23">
                  <c:v>98.326306674853925</c:v>
                </c:pt>
                <c:pt idx="24">
                  <c:v>96.974336420674405</c:v>
                </c:pt>
                <c:pt idx="25">
                  <c:v>96.216826231323822</c:v>
                </c:pt>
                <c:pt idx="26">
                  <c:v>97.08086465620201</c:v>
                </c:pt>
                <c:pt idx="27">
                  <c:v>98.303097282750542</c:v>
                </c:pt>
                <c:pt idx="28">
                  <c:v>98.216652228605867</c:v>
                </c:pt>
                <c:pt idx="29">
                  <c:v>98.929585960591155</c:v>
                </c:pt>
                <c:pt idx="30">
                  <c:v>98.448865266873668</c:v>
                </c:pt>
                <c:pt idx="31">
                  <c:v>99.53423670069111</c:v>
                </c:pt>
                <c:pt idx="32">
                  <c:v>99.625888140497722</c:v>
                </c:pt>
                <c:pt idx="33">
                  <c:v>99.848826955169343</c:v>
                </c:pt>
                <c:pt idx="34">
                  <c:v>99.784387931274196</c:v>
                </c:pt>
                <c:pt idx="35">
                  <c:v>100.02402441023517</c:v>
                </c:pt>
                <c:pt idx="36">
                  <c:v>100.04773484890876</c:v>
                </c:pt>
                <c:pt idx="37">
                  <c:v>100.79363731301576</c:v>
                </c:pt>
                <c:pt idx="38">
                  <c:v>100.347092531012</c:v>
                </c:pt>
                <c:pt idx="39">
                  <c:v>100.98710029877016</c:v>
                </c:pt>
                <c:pt idx="40">
                  <c:v>101.08891246081686</c:v>
                </c:pt>
              </c:numCache>
            </c:numRef>
          </c:val>
          <c:smooth val="0"/>
          <c:extLst>
            <c:ext xmlns:c16="http://schemas.microsoft.com/office/drawing/2014/chart" uri="{C3380CC4-5D6E-409C-BE32-E72D297353CC}">
              <c16:uniqueId val="{00000003-D751-4D21-99A6-68EBF0458790}"/>
            </c:ext>
          </c:extLst>
        </c:ser>
        <c:dLbls>
          <c:showLegendKey val="0"/>
          <c:showVal val="0"/>
          <c:showCatName val="0"/>
          <c:showSerName val="0"/>
          <c:showPercent val="0"/>
          <c:showBubbleSize val="0"/>
        </c:dLbls>
        <c:smooth val="0"/>
        <c:axId val="209971072"/>
        <c:axId val="209972608"/>
      </c:lineChart>
      <c:catAx>
        <c:axId val="209971072"/>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09972608"/>
        <c:crossesAt val="100"/>
        <c:auto val="0"/>
        <c:lblAlgn val="ctr"/>
        <c:lblOffset val="100"/>
        <c:tickLblSkip val="1"/>
        <c:tickMarkSkip val="1"/>
        <c:noMultiLvlLbl val="0"/>
      </c:catAx>
      <c:valAx>
        <c:axId val="209972608"/>
        <c:scaling>
          <c:orientation val="minMax"/>
          <c:max val="145"/>
          <c:min val="85"/>
        </c:scaling>
        <c:delete val="0"/>
        <c:axPos val="l"/>
        <c:majorGridlines>
          <c:spPr>
            <a:ln>
              <a:prstDash val="sysDash"/>
            </a:ln>
          </c:spPr>
        </c:majorGridlines>
        <c:numFmt formatCode="#,##0" sourceLinked="0"/>
        <c:majorTickMark val="out"/>
        <c:minorTickMark val="none"/>
        <c:tickLblPos val="nextTo"/>
        <c:crossAx val="209971072"/>
        <c:crosses val="autoZero"/>
        <c:crossBetween val="midCat"/>
        <c:majorUnit val="5"/>
      </c:valAx>
    </c:plotArea>
    <c:legend>
      <c:legendPos val="t"/>
      <c:layout>
        <c:manualLayout>
          <c:xMode val="edge"/>
          <c:yMode val="edge"/>
          <c:x val="0"/>
          <c:y val="0.19171304885590601"/>
          <c:w val="1"/>
          <c:h val="8.198569334677320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2'!$G$7:$G$8</c:f>
              <c:strCache>
                <c:ptCount val="2"/>
                <c:pt idx="0">
                  <c:v>Emploi hors intérim</c:v>
                </c:pt>
              </c:strCache>
            </c:strRef>
          </c:tx>
          <c:spPr>
            <a:solidFill>
              <a:srgbClr val="00B0F0"/>
            </a:solidFill>
            <a:ln w="28575">
              <a:noFill/>
              <a:prstDash val="solid"/>
            </a:ln>
          </c:spPr>
          <c:invertIfNegative val="0"/>
          <c:cat>
            <c:multiLvlStrRef>
              <c:f>'Données Graph2'!$A$10:$B$49</c:f>
              <c:multiLvlStrCache>
                <c:ptCount val="40"/>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lvl>
                <c:lvl>
                  <c:pt idx="0">
                    <c:v>2014</c:v>
                  </c:pt>
                  <c:pt idx="4">
                    <c:v>2015</c:v>
                  </c:pt>
                  <c:pt idx="8">
                    <c:v>2016</c:v>
                  </c:pt>
                  <c:pt idx="12">
                    <c:v>2017</c:v>
                  </c:pt>
                  <c:pt idx="16">
                    <c:v>2018</c:v>
                  </c:pt>
                  <c:pt idx="20">
                    <c:v>2019</c:v>
                  </c:pt>
                  <c:pt idx="24">
                    <c:v>2020</c:v>
                  </c:pt>
                  <c:pt idx="28">
                    <c:v>2021</c:v>
                  </c:pt>
                  <c:pt idx="32">
                    <c:v>2022</c:v>
                  </c:pt>
                  <c:pt idx="36">
                    <c:v>2023</c:v>
                  </c:pt>
                </c:lvl>
              </c:multiLvlStrCache>
            </c:multiLvlStrRef>
          </c:cat>
          <c:val>
            <c:numRef>
              <c:f>'Données Graph2'!$G$10:$G$50</c:f>
              <c:numCache>
                <c:formatCode>#,##0</c:formatCode>
                <c:ptCount val="41"/>
                <c:pt idx="0">
                  <c:v>251.58916663881246</c:v>
                </c:pt>
                <c:pt idx="1">
                  <c:v>39.262457789533073</c:v>
                </c:pt>
                <c:pt idx="2">
                  <c:v>113.01846553394716</c:v>
                </c:pt>
                <c:pt idx="3">
                  <c:v>-121.19477035363525</c:v>
                </c:pt>
                <c:pt idx="4">
                  <c:v>-81.13091560787143</c:v>
                </c:pt>
                <c:pt idx="5">
                  <c:v>-45.787912125219009</c:v>
                </c:pt>
                <c:pt idx="6">
                  <c:v>-229.37557074678625</c:v>
                </c:pt>
                <c:pt idx="7">
                  <c:v>-34.841916882724036</c:v>
                </c:pt>
                <c:pt idx="8">
                  <c:v>214.23070856742561</c:v>
                </c:pt>
                <c:pt idx="9">
                  <c:v>327.83955257123307</c:v>
                </c:pt>
                <c:pt idx="10">
                  <c:v>16.764891886508849</c:v>
                </c:pt>
                <c:pt idx="11">
                  <c:v>-121.17856504512747</c:v>
                </c:pt>
                <c:pt idx="12">
                  <c:v>13.383201082382584</c:v>
                </c:pt>
                <c:pt idx="13">
                  <c:v>10.364906350281672</c:v>
                </c:pt>
                <c:pt idx="14">
                  <c:v>-449.11479664951185</c:v>
                </c:pt>
                <c:pt idx="15">
                  <c:v>342.11478704576439</c:v>
                </c:pt>
                <c:pt idx="16">
                  <c:v>129.36241317265376</c:v>
                </c:pt>
                <c:pt idx="17">
                  <c:v>-68.205020389337733</c:v>
                </c:pt>
                <c:pt idx="18">
                  <c:v>14.13366086420865</c:v>
                </c:pt>
                <c:pt idx="19">
                  <c:v>267.44545720985479</c:v>
                </c:pt>
                <c:pt idx="20">
                  <c:v>150.05403854460747</c:v>
                </c:pt>
                <c:pt idx="21">
                  <c:v>148.09161573793972</c:v>
                </c:pt>
                <c:pt idx="22">
                  <c:v>-197.91645943557523</c:v>
                </c:pt>
                <c:pt idx="23">
                  <c:v>526.69855108279444</c:v>
                </c:pt>
                <c:pt idx="24">
                  <c:v>-1000.8504167221545</c:v>
                </c:pt>
                <c:pt idx="25">
                  <c:v>-537.34454345739505</c:v>
                </c:pt>
                <c:pt idx="26">
                  <c:v>1240.4272127457807</c:v>
                </c:pt>
                <c:pt idx="27">
                  <c:v>-198.92912728311785</c:v>
                </c:pt>
                <c:pt idx="28">
                  <c:v>87.317663943562366</c:v>
                </c:pt>
                <c:pt idx="29">
                  <c:v>1379.6532133593355</c:v>
                </c:pt>
                <c:pt idx="30">
                  <c:v>19.873608167312341</c:v>
                </c:pt>
                <c:pt idx="31">
                  <c:v>708.80598068139807</c:v>
                </c:pt>
                <c:pt idx="32">
                  <c:v>226.99347154692077</c:v>
                </c:pt>
                <c:pt idx="33">
                  <c:v>472.80426785768213</c:v>
                </c:pt>
                <c:pt idx="34">
                  <c:v>56.821219164710783</c:v>
                </c:pt>
                <c:pt idx="35">
                  <c:v>144.86456868517416</c:v>
                </c:pt>
                <c:pt idx="36">
                  <c:v>252.19406238065858</c:v>
                </c:pt>
                <c:pt idx="37">
                  <c:v>-24.994979152601445</c:v>
                </c:pt>
                <c:pt idx="38">
                  <c:v>42.495622974834987</c:v>
                </c:pt>
                <c:pt idx="39">
                  <c:v>-63.938271096682001</c:v>
                </c:pt>
                <c:pt idx="40">
                  <c:v>-139.46406374510843</c:v>
                </c:pt>
              </c:numCache>
            </c:numRef>
          </c:val>
          <c:extLst>
            <c:ext xmlns:c16="http://schemas.microsoft.com/office/drawing/2014/chart" uri="{C3380CC4-5D6E-409C-BE32-E72D297353CC}">
              <c16:uniqueId val="{00000000-7245-4B0E-8427-971330283F5D}"/>
            </c:ext>
          </c:extLst>
        </c:ser>
        <c:ser>
          <c:idx val="2"/>
          <c:order val="1"/>
          <c:tx>
            <c:strRef>
              <c:f>'Données Graph2'!$H$7:$H$8</c:f>
              <c:strCache>
                <c:ptCount val="2"/>
                <c:pt idx="0">
                  <c:v>Intérim</c:v>
                </c:pt>
              </c:strCache>
            </c:strRef>
          </c:tx>
          <c:spPr>
            <a:solidFill>
              <a:schemeClr val="accent6">
                <a:lumMod val="75000"/>
              </a:schemeClr>
            </a:solidFill>
            <a:ln w="28575">
              <a:noFill/>
            </a:ln>
          </c:spPr>
          <c:invertIfNegative val="0"/>
          <c:cat>
            <c:multiLvlStrRef>
              <c:f>'Données Graph2'!$A$10:$B$49</c:f>
              <c:multiLvlStrCache>
                <c:ptCount val="40"/>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lvl>
                <c:lvl>
                  <c:pt idx="0">
                    <c:v>2014</c:v>
                  </c:pt>
                  <c:pt idx="4">
                    <c:v>2015</c:v>
                  </c:pt>
                  <c:pt idx="8">
                    <c:v>2016</c:v>
                  </c:pt>
                  <c:pt idx="12">
                    <c:v>2017</c:v>
                  </c:pt>
                  <c:pt idx="16">
                    <c:v>2018</c:v>
                  </c:pt>
                  <c:pt idx="20">
                    <c:v>2019</c:v>
                  </c:pt>
                  <c:pt idx="24">
                    <c:v>2020</c:v>
                  </c:pt>
                  <c:pt idx="28">
                    <c:v>2021</c:v>
                  </c:pt>
                  <c:pt idx="32">
                    <c:v>2022</c:v>
                  </c:pt>
                  <c:pt idx="36">
                    <c:v>2023</c:v>
                  </c:pt>
                </c:lvl>
              </c:multiLvlStrCache>
            </c:multiLvlStrRef>
          </c:cat>
          <c:val>
            <c:numRef>
              <c:f>'Données Graph2'!$H$10:$H$50</c:f>
              <c:numCache>
                <c:formatCode>#,##0</c:formatCode>
                <c:ptCount val="41"/>
                <c:pt idx="0">
                  <c:v>89.744689984000161</c:v>
                </c:pt>
                <c:pt idx="1">
                  <c:v>-257.81323914799987</c:v>
                </c:pt>
                <c:pt idx="2">
                  <c:v>-272.09151455300025</c:v>
                </c:pt>
                <c:pt idx="3">
                  <c:v>305.41475996200006</c:v>
                </c:pt>
                <c:pt idx="4">
                  <c:v>-52.694946729999629</c:v>
                </c:pt>
                <c:pt idx="5">
                  <c:v>191.53690434499958</c:v>
                </c:pt>
                <c:pt idx="6">
                  <c:v>243.11527369900023</c:v>
                </c:pt>
                <c:pt idx="7">
                  <c:v>170.96044120500028</c:v>
                </c:pt>
                <c:pt idx="8">
                  <c:v>63.458856291999382</c:v>
                </c:pt>
                <c:pt idx="9">
                  <c:v>562.24740405400007</c:v>
                </c:pt>
                <c:pt idx="10">
                  <c:v>71.472842623000361</c:v>
                </c:pt>
                <c:pt idx="11">
                  <c:v>867.19272884800012</c:v>
                </c:pt>
                <c:pt idx="12">
                  <c:v>-816.42921781800032</c:v>
                </c:pt>
                <c:pt idx="13">
                  <c:v>-23.963478252999721</c:v>
                </c:pt>
                <c:pt idx="14">
                  <c:v>-15.00631384999997</c:v>
                </c:pt>
                <c:pt idx="15">
                  <c:v>-342.6195641080003</c:v>
                </c:pt>
                <c:pt idx="16">
                  <c:v>65.92248155399966</c:v>
                </c:pt>
                <c:pt idx="17">
                  <c:v>-206.45772318799982</c:v>
                </c:pt>
                <c:pt idx="18">
                  <c:v>306.03734802300005</c:v>
                </c:pt>
                <c:pt idx="19">
                  <c:v>-78.405687012000271</c:v>
                </c:pt>
                <c:pt idx="20">
                  <c:v>170.3557717929998</c:v>
                </c:pt>
                <c:pt idx="21">
                  <c:v>-25.528927631999068</c:v>
                </c:pt>
                <c:pt idx="22">
                  <c:v>-221.12689388600029</c:v>
                </c:pt>
                <c:pt idx="23">
                  <c:v>139.14896792899981</c:v>
                </c:pt>
                <c:pt idx="24">
                  <c:v>-1482.6113847800002</c:v>
                </c:pt>
                <c:pt idx="25">
                  <c:v>541.30087641099999</c:v>
                </c:pt>
                <c:pt idx="26">
                  <c:v>752.1948782240006</c:v>
                </c:pt>
                <c:pt idx="27">
                  <c:v>303.41258790199981</c:v>
                </c:pt>
                <c:pt idx="28">
                  <c:v>220.57570579200001</c:v>
                </c:pt>
                <c:pt idx="29">
                  <c:v>90.524528960000225</c:v>
                </c:pt>
                <c:pt idx="30">
                  <c:v>67.579708082999787</c:v>
                </c:pt>
                <c:pt idx="31">
                  <c:v>114.11661389299934</c:v>
                </c:pt>
                <c:pt idx="32">
                  <c:v>4.5432350720002432</c:v>
                </c:pt>
                <c:pt idx="33">
                  <c:v>-157.43000686599953</c:v>
                </c:pt>
                <c:pt idx="34">
                  <c:v>163.93443967499979</c:v>
                </c:pt>
                <c:pt idx="35">
                  <c:v>117.72283748499967</c:v>
                </c:pt>
                <c:pt idx="36">
                  <c:v>485.11586616600107</c:v>
                </c:pt>
                <c:pt idx="37">
                  <c:v>108.40923534499962</c:v>
                </c:pt>
                <c:pt idx="38">
                  <c:v>59.177299004999441</c:v>
                </c:pt>
                <c:pt idx="39">
                  <c:v>295.50607919200047</c:v>
                </c:pt>
                <c:pt idx="40">
                  <c:v>209.63719006999963</c:v>
                </c:pt>
              </c:numCache>
            </c:numRef>
          </c:val>
          <c:extLst>
            <c:ext xmlns:c16="http://schemas.microsoft.com/office/drawing/2014/chart" uri="{C3380CC4-5D6E-409C-BE32-E72D297353CC}">
              <c16:uniqueId val="{00000001-7245-4B0E-8427-971330283F5D}"/>
            </c:ext>
          </c:extLst>
        </c:ser>
        <c:dLbls>
          <c:showLegendKey val="0"/>
          <c:showVal val="0"/>
          <c:showCatName val="0"/>
          <c:showSerName val="0"/>
          <c:showPercent val="0"/>
          <c:showBubbleSize val="0"/>
        </c:dLbls>
        <c:gapWidth val="150"/>
        <c:overlap val="100"/>
        <c:axId val="210016896"/>
        <c:axId val="210018688"/>
      </c:barChart>
      <c:lineChart>
        <c:grouping val="standard"/>
        <c:varyColors val="0"/>
        <c:ser>
          <c:idx val="0"/>
          <c:order val="2"/>
          <c:tx>
            <c:strRef>
              <c:f>'Données Graph2'!$F$7:$F$8</c:f>
              <c:strCache>
                <c:ptCount val="2"/>
                <c:pt idx="0">
                  <c:v>Emploi total</c:v>
                </c:pt>
              </c:strCache>
            </c:strRef>
          </c:tx>
          <c:spPr>
            <a:ln w="28575">
              <a:solidFill>
                <a:srgbClr val="002060"/>
              </a:solidFill>
              <a:prstDash val="solid"/>
            </a:ln>
          </c:spPr>
          <c:marker>
            <c:symbol val="none"/>
          </c:marker>
          <c:cat>
            <c:multiLvlStrRef>
              <c:f>'Données Graph2'!$A$10:$B$50</c:f>
              <c:multiLvlStrCache>
                <c:ptCount val="41"/>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lvl>
                <c:lvl>
                  <c:pt idx="0">
                    <c:v>2014</c:v>
                  </c:pt>
                  <c:pt idx="4">
                    <c:v>2015</c:v>
                  </c:pt>
                  <c:pt idx="8">
                    <c:v>2016</c:v>
                  </c:pt>
                  <c:pt idx="12">
                    <c:v>2017</c:v>
                  </c:pt>
                  <c:pt idx="16">
                    <c:v>2018</c:v>
                  </c:pt>
                  <c:pt idx="20">
                    <c:v>2019</c:v>
                  </c:pt>
                  <c:pt idx="24">
                    <c:v>2020</c:v>
                  </c:pt>
                  <c:pt idx="28">
                    <c:v>2021</c:v>
                  </c:pt>
                  <c:pt idx="32">
                    <c:v>2022</c:v>
                  </c:pt>
                  <c:pt idx="36">
                    <c:v>2023</c:v>
                  </c:pt>
                  <c:pt idx="40">
                    <c:v>2024</c:v>
                  </c:pt>
                </c:lvl>
              </c:multiLvlStrCache>
            </c:multiLvlStrRef>
          </c:cat>
          <c:val>
            <c:numRef>
              <c:f>'Données Graph2'!$F$10:$F$50</c:f>
              <c:numCache>
                <c:formatCode>#,##0</c:formatCode>
                <c:ptCount val="41"/>
                <c:pt idx="0">
                  <c:v>341.33385662281944</c:v>
                </c:pt>
                <c:pt idx="1">
                  <c:v>-218.55078135846998</c:v>
                </c:pt>
                <c:pt idx="2">
                  <c:v>-159.07304901905445</c:v>
                </c:pt>
                <c:pt idx="3">
                  <c:v>184.21998960836936</c:v>
                </c:pt>
                <c:pt idx="4">
                  <c:v>-133.82586233787151</c:v>
                </c:pt>
                <c:pt idx="5">
                  <c:v>145.7489922197783</c:v>
                </c:pt>
                <c:pt idx="6">
                  <c:v>13.739702952210791</c:v>
                </c:pt>
                <c:pt idx="7">
                  <c:v>136.11852432227897</c:v>
                </c:pt>
                <c:pt idx="8">
                  <c:v>277.68956485942181</c:v>
                </c:pt>
                <c:pt idx="9">
                  <c:v>890.08695662523678</c:v>
                </c:pt>
                <c:pt idx="10">
                  <c:v>88.2377345095083</c:v>
                </c:pt>
                <c:pt idx="11">
                  <c:v>746.01416380287264</c:v>
                </c:pt>
                <c:pt idx="12">
                  <c:v>-803.04601673562138</c:v>
                </c:pt>
                <c:pt idx="13">
                  <c:v>-13.598571902715776</c:v>
                </c:pt>
                <c:pt idx="14">
                  <c:v>-464.12111049950909</c:v>
                </c:pt>
                <c:pt idx="15">
                  <c:v>-0.50477706224046415</c:v>
                </c:pt>
                <c:pt idx="16">
                  <c:v>195.28489472665387</c:v>
                </c:pt>
                <c:pt idx="17">
                  <c:v>-274.66274357733346</c:v>
                </c:pt>
                <c:pt idx="18">
                  <c:v>320.17100888720597</c:v>
                </c:pt>
                <c:pt idx="19">
                  <c:v>189.03977019785816</c:v>
                </c:pt>
                <c:pt idx="20">
                  <c:v>320.40981033760181</c:v>
                </c:pt>
                <c:pt idx="21">
                  <c:v>122.56268810594338</c:v>
                </c:pt>
                <c:pt idx="22">
                  <c:v>-419.04335332157643</c:v>
                </c:pt>
                <c:pt idx="23">
                  <c:v>665.84751901179698</c:v>
                </c:pt>
                <c:pt idx="24">
                  <c:v>-2483.4618015021551</c:v>
                </c:pt>
                <c:pt idx="25">
                  <c:v>3.9563329536031233</c:v>
                </c:pt>
                <c:pt idx="26">
                  <c:v>1992.6220909697804</c:v>
                </c:pt>
                <c:pt idx="27">
                  <c:v>104.48346061888151</c:v>
                </c:pt>
                <c:pt idx="28">
                  <c:v>307.89336973556783</c:v>
                </c:pt>
                <c:pt idx="29">
                  <c:v>1470.1777423193344</c:v>
                </c:pt>
                <c:pt idx="30">
                  <c:v>87.453316250306671</c:v>
                </c:pt>
                <c:pt idx="31">
                  <c:v>822.92259457440377</c:v>
                </c:pt>
                <c:pt idx="32">
                  <c:v>231.53670661892102</c:v>
                </c:pt>
                <c:pt idx="33">
                  <c:v>315.37426099168079</c:v>
                </c:pt>
                <c:pt idx="34">
                  <c:v>220.75565883971285</c:v>
                </c:pt>
                <c:pt idx="35">
                  <c:v>262.58740617016883</c:v>
                </c:pt>
                <c:pt idx="36">
                  <c:v>737.30992854665965</c:v>
                </c:pt>
                <c:pt idx="37">
                  <c:v>83.414256192401808</c:v>
                </c:pt>
                <c:pt idx="38">
                  <c:v>101.67292197983625</c:v>
                </c:pt>
                <c:pt idx="39">
                  <c:v>231.56780809531483</c:v>
                </c:pt>
                <c:pt idx="40">
                  <c:v>70.173126324887562</c:v>
                </c:pt>
              </c:numCache>
            </c:numRef>
          </c:val>
          <c:smooth val="0"/>
          <c:extLst>
            <c:ext xmlns:c16="http://schemas.microsoft.com/office/drawing/2014/chart" uri="{C3380CC4-5D6E-409C-BE32-E72D297353CC}">
              <c16:uniqueId val="{00000002-7245-4B0E-8427-971330283F5D}"/>
            </c:ext>
          </c:extLst>
        </c:ser>
        <c:dLbls>
          <c:showLegendKey val="0"/>
          <c:showVal val="0"/>
          <c:showCatName val="0"/>
          <c:showSerName val="0"/>
          <c:showPercent val="0"/>
          <c:showBubbleSize val="0"/>
        </c:dLbls>
        <c:marker val="1"/>
        <c:smooth val="0"/>
        <c:axId val="210016896"/>
        <c:axId val="210018688"/>
      </c:lineChart>
      <c:catAx>
        <c:axId val="210016896"/>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10018688"/>
        <c:crosses val="autoZero"/>
        <c:auto val="0"/>
        <c:lblAlgn val="ctr"/>
        <c:lblOffset val="100"/>
        <c:tickLblSkip val="1"/>
        <c:tickMarkSkip val="1"/>
        <c:noMultiLvlLbl val="0"/>
      </c:catAx>
      <c:valAx>
        <c:axId val="210018688"/>
        <c:scaling>
          <c:orientation val="minMax"/>
          <c:max val="2200"/>
          <c:min val="-2500"/>
        </c:scaling>
        <c:delete val="0"/>
        <c:axPos val="l"/>
        <c:majorGridlines>
          <c:spPr>
            <a:ln>
              <a:prstDash val="sysDash"/>
            </a:ln>
          </c:spPr>
        </c:majorGridlines>
        <c:numFmt formatCode="[Red][&lt;0]\-&quot;&quot;0&quot;&quot;;[Blue][&gt;0]\+&quot;&quot;0&quot;&quot;;0" sourceLinked="0"/>
        <c:majorTickMark val="out"/>
        <c:minorTickMark val="none"/>
        <c:tickLblPos val="nextTo"/>
        <c:crossAx val="210016896"/>
        <c:crosses val="autoZero"/>
        <c:crossBetween val="between"/>
        <c:majorUnit val="500"/>
      </c:valAx>
    </c:plotArea>
    <c:legend>
      <c:legendPos val="t"/>
      <c:layout>
        <c:manualLayout>
          <c:xMode val="edge"/>
          <c:yMode val="edge"/>
          <c:x val="0.20314306822912012"/>
          <c:y val="0.20717377860235003"/>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4" Type="http://schemas.openxmlformats.org/officeDocument/2006/relationships/chart" Target="../charts/chart14.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 Id="rId4" Type="http://schemas.openxmlformats.org/officeDocument/2006/relationships/chart" Target="../charts/chart18.xml"/></Relationships>
</file>

<file path=xl/drawings/_rels/drawing23.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4" Type="http://schemas.openxmlformats.org/officeDocument/2006/relationships/chart" Target="../charts/chart22.xml"/></Relationships>
</file>

<file path=xl/drawings/_rels/drawing28.xml.rels><?xml version="1.0" encoding="UTF-8" standalone="yes"?>
<Relationships xmlns="http://schemas.openxmlformats.org/package/2006/relationships"><Relationship Id="rId3" Type="http://schemas.openxmlformats.org/officeDocument/2006/relationships/chart" Target="../charts/chart25.xml"/><Relationship Id="rId2" Type="http://schemas.openxmlformats.org/officeDocument/2006/relationships/chart" Target="../charts/chart24.xml"/><Relationship Id="rId1" Type="http://schemas.openxmlformats.org/officeDocument/2006/relationships/chart" Target="../charts/chart23.xml"/><Relationship Id="rId4" Type="http://schemas.openxmlformats.org/officeDocument/2006/relationships/chart" Target="../charts/chart26.xml"/></Relationships>
</file>

<file path=xl/drawings/_rels/drawing33.xml.rels><?xml version="1.0" encoding="UTF-8" standalone="yes"?>
<Relationships xmlns="http://schemas.openxmlformats.org/package/2006/relationships"><Relationship Id="rId3" Type="http://schemas.openxmlformats.org/officeDocument/2006/relationships/chart" Target="../charts/chart29.xml"/><Relationship Id="rId2" Type="http://schemas.openxmlformats.org/officeDocument/2006/relationships/chart" Target="../charts/chart28.xml"/><Relationship Id="rId1" Type="http://schemas.openxmlformats.org/officeDocument/2006/relationships/chart" Target="../charts/chart27.xml"/><Relationship Id="rId4" Type="http://schemas.openxmlformats.org/officeDocument/2006/relationships/chart" Target="../charts/chart30.xml"/></Relationships>
</file>

<file path=xl/drawings/_rels/drawing40.xml.rels><?xml version="1.0" encoding="UTF-8" standalone="yes"?>
<Relationships xmlns="http://schemas.openxmlformats.org/package/2006/relationships"><Relationship Id="rId3" Type="http://schemas.openxmlformats.org/officeDocument/2006/relationships/chart" Target="../charts/chart33.xml"/><Relationship Id="rId7" Type="http://schemas.openxmlformats.org/officeDocument/2006/relationships/chart" Target="../charts/chart37.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5" Type="http://schemas.openxmlformats.org/officeDocument/2006/relationships/chart" Target="../charts/chart35.xml"/><Relationship Id="rId4" Type="http://schemas.openxmlformats.org/officeDocument/2006/relationships/chart" Target="../charts/chart34.xml"/></Relationships>
</file>

<file path=xl/drawings/_rels/drawing8.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4"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twoCellAnchor>
    <xdr:from>
      <xdr:col>0</xdr:col>
      <xdr:colOff>0</xdr:colOff>
      <xdr:row>19</xdr:row>
      <xdr:rowOff>133350</xdr:rowOff>
    </xdr:from>
    <xdr:to>
      <xdr:col>5</xdr:col>
      <xdr:colOff>1009650</xdr:colOff>
      <xdr:row>38</xdr:row>
      <xdr:rowOff>101599</xdr:rowOff>
    </xdr:to>
    <xdr:graphicFrame macro="">
      <xdr:nvGraphicFramePr>
        <xdr:cNvPr id="6145" name="Graphique 1">
          <a:extLst>
            <a:ext uri="{FF2B5EF4-FFF2-40B4-BE49-F238E27FC236}">
              <a16:creationId xmlns:a16="http://schemas.microsoft.com/office/drawing/2014/main" id="{00000000-0008-0000-0200-0000011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2860</xdr:colOff>
      <xdr:row>77</xdr:row>
      <xdr:rowOff>102870</xdr:rowOff>
    </xdr:from>
    <xdr:to>
      <xdr:col>5</xdr:col>
      <xdr:colOff>1003300</xdr:colOff>
      <xdr:row>100</xdr:row>
      <xdr:rowOff>45720</xdr:rowOff>
    </xdr:to>
    <xdr:graphicFrame macro="">
      <xdr:nvGraphicFramePr>
        <xdr:cNvPr id="6146" name="Graphique 1">
          <a:extLst>
            <a:ext uri="{FF2B5EF4-FFF2-40B4-BE49-F238E27FC236}">
              <a16:creationId xmlns:a16="http://schemas.microsoft.com/office/drawing/2014/main" id="{00000000-0008-0000-0200-0000021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100</xdr:row>
      <xdr:rowOff>0</xdr:rowOff>
    </xdr:from>
    <xdr:to>
      <xdr:col>5</xdr:col>
      <xdr:colOff>885825</xdr:colOff>
      <xdr:row>100</xdr:row>
      <xdr:rowOff>0</xdr:rowOff>
    </xdr:to>
    <xdr:graphicFrame macro="">
      <xdr:nvGraphicFramePr>
        <xdr:cNvPr id="6147" name="Graphique 1">
          <a:extLst>
            <a:ext uri="{FF2B5EF4-FFF2-40B4-BE49-F238E27FC236}">
              <a16:creationId xmlns:a16="http://schemas.microsoft.com/office/drawing/2014/main" id="{00000000-0008-0000-0200-0000031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100</xdr:row>
      <xdr:rowOff>0</xdr:rowOff>
    </xdr:from>
    <xdr:to>
      <xdr:col>6</xdr:col>
      <xdr:colOff>0</xdr:colOff>
      <xdr:row>100</xdr:row>
      <xdr:rowOff>0</xdr:rowOff>
    </xdr:to>
    <xdr:graphicFrame macro="">
      <xdr:nvGraphicFramePr>
        <xdr:cNvPr id="6149" name="Chart 7">
          <a:extLst>
            <a:ext uri="{FF2B5EF4-FFF2-40B4-BE49-F238E27FC236}">
              <a16:creationId xmlns:a16="http://schemas.microsoft.com/office/drawing/2014/main" id="{00000000-0008-0000-0200-0000051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9524</xdr:colOff>
      <xdr:row>40</xdr:row>
      <xdr:rowOff>47625</xdr:rowOff>
    </xdr:from>
    <xdr:to>
      <xdr:col>5</xdr:col>
      <xdr:colOff>990599</xdr:colOff>
      <xdr:row>61</xdr:row>
      <xdr:rowOff>154305</xdr:rowOff>
    </xdr:to>
    <xdr:graphicFrame macro="">
      <xdr:nvGraphicFramePr>
        <xdr:cNvPr id="7" name="Graphique 1">
          <a:extLst>
            <a:ext uri="{FF2B5EF4-FFF2-40B4-BE49-F238E27FC236}">
              <a16:creationId xmlns:a16="http://schemas.microsoft.com/office/drawing/2014/main" id="{00000000-0008-0000-02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102</xdr:row>
      <xdr:rowOff>63500</xdr:rowOff>
    </xdr:from>
    <xdr:to>
      <xdr:col>5</xdr:col>
      <xdr:colOff>990600</xdr:colOff>
      <xdr:row>125</xdr:row>
      <xdr:rowOff>99059</xdr:rowOff>
    </xdr:to>
    <xdr:graphicFrame macro="">
      <xdr:nvGraphicFramePr>
        <xdr:cNvPr id="8" name="Graphique 7">
          <a:extLst>
            <a:ext uri="{FF2B5EF4-FFF2-40B4-BE49-F238E27FC236}">
              <a16:creationId xmlns:a16="http://schemas.microsoft.com/office/drawing/2014/main" id="{00000000-0008-0000-02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01043</cdr:x>
      <cdr:y>0</cdr:y>
    </cdr:from>
    <cdr:to>
      <cdr:x>0.98515</cdr:x>
      <cdr:y>0.18853</cdr:y>
    </cdr:to>
    <cdr:sp macro="" textlink="">
      <cdr:nvSpPr>
        <cdr:cNvPr id="5" name="ZoneTexte 1"/>
        <cdr:cNvSpPr txBox="1"/>
      </cdr:nvSpPr>
      <cdr:spPr>
        <a:xfrm xmlns:a="http://schemas.openxmlformats.org/drawingml/2006/main">
          <a:off x="66676" y="0"/>
          <a:ext cx="6229694"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dans les Alpes-de-Haute-Provence</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4)</a:t>
          </a:r>
          <a:endParaRPr lang="fr-FR">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0828</cdr:x>
      <cdr:y>0.89053</cdr:y>
    </cdr:from>
    <cdr:to>
      <cdr:x>0.96735</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58420" y="3781425"/>
          <a:ext cx="6763651" cy="46482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a:t>
          </a:r>
          <a:r>
            <a:rPr lang="fr-FR" sz="1100" b="0" i="0" baseline="0">
              <a:effectLst/>
              <a:latin typeface="+mn-lt"/>
              <a:ea typeface="+mn-ea"/>
              <a:cs typeface="+mn-cs"/>
            </a:rPr>
            <a:t>, </a:t>
          </a:r>
          <a:r>
            <a:rPr lang="fr-FR" sz="900" b="0" i="0" baseline="0">
              <a:effectLst/>
              <a:latin typeface="+mn-lt"/>
              <a:ea typeface="+mn-ea"/>
              <a:cs typeface="+mn-cs"/>
            </a:rPr>
            <a:t>corrigées des variations saisonnières </a:t>
          </a:r>
          <a:r>
            <a:rPr lang="fr-FR" sz="600" b="0" i="0" baseline="0">
              <a:effectLst/>
              <a:latin typeface="+mn-lt"/>
              <a:ea typeface="+mn-ea"/>
              <a:cs typeface="+mn-cs"/>
            </a:rPr>
            <a:t>  </a:t>
          </a:r>
          <a:endParaRPr lang="fr-FR" sz="6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11.xml><?xml version="1.0" encoding="utf-8"?>
<c:userShapes xmlns:c="http://schemas.openxmlformats.org/drawingml/2006/chart">
  <cdr:relSizeAnchor xmlns:cdr="http://schemas.openxmlformats.org/drawingml/2006/chartDrawing">
    <cdr:from>
      <cdr:x>0.0149</cdr:x>
      <cdr:y>0</cdr:y>
    </cdr:from>
    <cdr:to>
      <cdr:x>0.97387</cdr:x>
      <cdr:y>0.18853</cdr:y>
    </cdr:to>
    <cdr:sp macro="" textlink="">
      <cdr:nvSpPr>
        <cdr:cNvPr id="5" name="ZoneTexte 1"/>
        <cdr:cNvSpPr txBox="1"/>
      </cdr:nvSpPr>
      <cdr:spPr>
        <a:xfrm xmlns:a="http://schemas.openxmlformats.org/drawingml/2006/main">
          <a:off x="102530"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s Alpes-de-Haute-Provence</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0756</cdr:x>
      <cdr:y>0.88201</cdr:y>
    </cdr:from>
    <cdr:to>
      <cdr:x>0.96585</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53340" y="3474720"/>
          <a:ext cx="6763651" cy="46482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12.xml><?xml version="1.0" encoding="utf-8"?>
<c:userShapes xmlns:c="http://schemas.openxmlformats.org/drawingml/2006/chart">
  <cdr:relSizeAnchor xmlns:cdr="http://schemas.openxmlformats.org/drawingml/2006/chartDrawing">
    <cdr:from>
      <cdr:x>0.10355</cdr:x>
      <cdr:y>0</cdr:y>
    </cdr:from>
    <cdr:to>
      <cdr:x>0.93389</cdr:x>
      <cdr:y>0.17608</cdr:y>
    </cdr:to>
    <cdr:sp macro="" textlink="">
      <cdr:nvSpPr>
        <cdr:cNvPr id="2" name="ZoneTexte 1"/>
        <cdr:cNvSpPr txBox="1"/>
      </cdr:nvSpPr>
      <cdr:spPr>
        <a:xfrm xmlns:a="http://schemas.openxmlformats.org/drawingml/2006/main">
          <a:off x="730845" y="0"/>
          <a:ext cx="5860560" cy="74689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Alpes-de-Haute-Provence</a:t>
          </a:r>
        </a:p>
        <a:p xmlns:a="http://schemas.openxmlformats.org/drawingml/2006/main">
          <a:pPr algn="ctr" eaLnBrk="1" fontAlgn="auto" latinLnBrk="0" hangingPunct="1"/>
          <a:r>
            <a:rPr lang="fr-FR" sz="1100" b="0" i="1" baseline="0">
              <a:effectLst/>
              <a:latin typeface="+mn-lt"/>
              <a:ea typeface="+mn-ea"/>
              <a:cs typeface="+mn-cs"/>
            </a:rPr>
            <a:t>(en nombre, entre le T4 2023 et le T1 2024)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29"/>
          <a:ext cx="6708822" cy="78613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09</cdr:x>
      <cdr:y>0.20807</cdr:y>
    </cdr:from>
    <cdr:to>
      <cdr:x>0.26781</cdr:x>
      <cdr:y>0.75474</cdr:y>
    </cdr:to>
    <cdr:cxnSp macro="">
      <cdr:nvCxnSpPr>
        <cdr:cNvPr id="5" name="Connecteur droit 4">
          <a:extLst xmlns:a="http://schemas.openxmlformats.org/drawingml/2006/main">
            <a:ext uri="{FF2B5EF4-FFF2-40B4-BE49-F238E27FC236}">
              <a16:creationId xmlns:a16="http://schemas.microsoft.com/office/drawing/2014/main" id="{AD525FB5-C36B-5E9F-4317-C7F95168B677}"/>
            </a:ext>
          </a:extLst>
        </cdr:cNvPr>
        <cdr:cNvCxnSpPr/>
      </cdr:nvCxnSpPr>
      <cdr:spPr>
        <a:xfrm xmlns:a="http://schemas.openxmlformats.org/drawingml/2006/main" flipV="1">
          <a:off x="1838325" y="919057"/>
          <a:ext cx="4948" cy="2414693"/>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xml><?xml version="1.0" encoding="utf-8"?>
<xdr:wsDr xmlns:xdr="http://schemas.openxmlformats.org/drawingml/2006/spreadsheetDrawing" xmlns:a="http://schemas.openxmlformats.org/drawingml/2006/main">
  <xdr:twoCellAnchor>
    <xdr:from>
      <xdr:col>0</xdr:col>
      <xdr:colOff>0</xdr:colOff>
      <xdr:row>14</xdr:row>
      <xdr:rowOff>116839</xdr:rowOff>
    </xdr:from>
    <xdr:to>
      <xdr:col>5</xdr:col>
      <xdr:colOff>910590</xdr:colOff>
      <xdr:row>34</xdr:row>
      <xdr:rowOff>102234</xdr:rowOff>
    </xdr:to>
    <xdr:graphicFrame macro="">
      <xdr:nvGraphicFramePr>
        <xdr:cNvPr id="15361" name="Graphique 1">
          <a:extLst>
            <a:ext uri="{FF2B5EF4-FFF2-40B4-BE49-F238E27FC236}">
              <a16:creationId xmlns:a16="http://schemas.microsoft.com/office/drawing/2014/main" id="{00000000-0008-0000-0400-0000013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2</xdr:row>
      <xdr:rowOff>0</xdr:rowOff>
    </xdr:from>
    <xdr:to>
      <xdr:col>5</xdr:col>
      <xdr:colOff>866775</xdr:colOff>
      <xdr:row>96</xdr:row>
      <xdr:rowOff>19050</xdr:rowOff>
    </xdr:to>
    <xdr:graphicFrame macro="">
      <xdr:nvGraphicFramePr>
        <xdr:cNvPr id="15362" name="Graphique 1">
          <a:extLst>
            <a:ext uri="{FF2B5EF4-FFF2-40B4-BE49-F238E27FC236}">
              <a16:creationId xmlns:a16="http://schemas.microsoft.com/office/drawing/2014/main" id="{00000000-0008-0000-0400-0000023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2700</xdr:colOff>
      <xdr:row>36</xdr:row>
      <xdr:rowOff>25400</xdr:rowOff>
    </xdr:from>
    <xdr:to>
      <xdr:col>5</xdr:col>
      <xdr:colOff>913765</xdr:colOff>
      <xdr:row>57</xdr:row>
      <xdr:rowOff>132080</xdr:rowOff>
    </xdr:to>
    <xdr:graphicFrame macro="">
      <xdr:nvGraphicFramePr>
        <xdr:cNvPr id="9" name="Graphique 1">
          <a:extLst>
            <a:ext uri="{FF2B5EF4-FFF2-40B4-BE49-F238E27FC236}">
              <a16:creationId xmlns:a16="http://schemas.microsoft.com/office/drawing/2014/main" id="{00000000-0008-0000-04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8</xdr:row>
      <xdr:rowOff>1</xdr:rowOff>
    </xdr:from>
    <xdr:to>
      <xdr:col>5</xdr:col>
      <xdr:colOff>901064</xdr:colOff>
      <xdr:row>121</xdr:row>
      <xdr:rowOff>1</xdr:rowOff>
    </xdr:to>
    <xdr:graphicFrame macro="">
      <xdr:nvGraphicFramePr>
        <xdr:cNvPr id="10" name="Graphique 9">
          <a:extLst>
            <a:ext uri="{FF2B5EF4-FFF2-40B4-BE49-F238E27FC236}">
              <a16:creationId xmlns:a16="http://schemas.microsoft.com/office/drawing/2014/main" id="{00000000-0008-0000-04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02599</cdr:x>
      <cdr:y>0.87469</cdr:y>
    </cdr:from>
    <cdr:to>
      <cdr:x>1</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179317" y="3324225"/>
          <a:ext cx="6720593" cy="4762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01951</cdr:x>
      <cdr:y>0.88767</cdr:y>
    </cdr:from>
    <cdr:to>
      <cdr:x>0.99352</cdr:x>
      <cdr:y>1</cdr:y>
    </cdr:to>
    <cdr:sp macro="" textlink="">
      <cdr:nvSpPr>
        <cdr:cNvPr id="5" name="Text Box 1"/>
        <cdr:cNvSpPr txBox="1">
          <a:spLocks xmlns:a="http://schemas.openxmlformats.org/drawingml/2006/main" noChangeArrowheads="1"/>
        </cdr:cNvSpPr>
      </cdr:nvSpPr>
      <cdr:spPr bwMode="auto">
        <a:xfrm xmlns:a="http://schemas.openxmlformats.org/drawingml/2006/main">
          <a:off x="131124" y="3487421"/>
          <a:ext cx="6546165" cy="441324"/>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 corrigées des variations saisonnières  </a:t>
          </a: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15.xml><?xml version="1.0" encoding="utf-8"?>
<c:userShapes xmlns:c="http://schemas.openxmlformats.org/drawingml/2006/chart">
  <cdr:relSizeAnchor xmlns:cdr="http://schemas.openxmlformats.org/drawingml/2006/chartDrawing">
    <cdr:from>
      <cdr:x>0.00758</cdr:x>
      <cdr:y>0.01232</cdr:y>
    </cdr:from>
    <cdr:to>
      <cdr:x>0.97914</cdr:x>
      <cdr:y>0.16674</cdr:y>
    </cdr:to>
    <cdr:sp macro="" textlink="">
      <cdr:nvSpPr>
        <cdr:cNvPr id="4" name="ZoneTexte 1"/>
        <cdr:cNvSpPr txBox="1"/>
      </cdr:nvSpPr>
      <cdr:spPr>
        <a:xfrm xmlns:a="http://schemas.openxmlformats.org/drawingml/2006/main">
          <a:off x="51911" y="57281"/>
          <a:ext cx="6653689" cy="717972"/>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dans les Hautes-Alpes </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4)</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1</cdr:y>
    </cdr:from>
    <cdr:to>
      <cdr:x>0.9796</cdr:x>
      <cdr:y>0.99326</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703320"/>
          <a:ext cx="6497977" cy="50484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endParaRPr lang="fr-FR" sz="900">
            <a:effectLst/>
          </a:endParaRPr>
        </a:p>
        <a:p xmlns:a="http://schemas.openxmlformats.org/drawingml/2006/main">
          <a:pPr rtl="0"/>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16.xml><?xml version="1.0" encoding="utf-8"?>
<c:userShapes xmlns:c="http://schemas.openxmlformats.org/drawingml/2006/chart">
  <cdr:relSizeAnchor xmlns:cdr="http://schemas.openxmlformats.org/drawingml/2006/chartDrawing">
    <cdr:from>
      <cdr:x>0.01889</cdr:x>
      <cdr:y>0</cdr:y>
    </cdr:from>
    <cdr:to>
      <cdr:x>0.97786</cdr:x>
      <cdr:y>0.18853</cdr:y>
    </cdr:to>
    <cdr:sp macro="" textlink="">
      <cdr:nvSpPr>
        <cdr:cNvPr id="5" name="ZoneTexte 1"/>
        <cdr:cNvSpPr txBox="1"/>
      </cdr:nvSpPr>
      <cdr:spPr>
        <a:xfrm xmlns:a="http://schemas.openxmlformats.org/drawingml/2006/main">
          <a:off x="130000"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s Hautes-Alpes</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3</cdr:y>
    </cdr:from>
    <cdr:to>
      <cdr:x>0.99775</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590925"/>
          <a:ext cx="6619960" cy="5162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17.xml><?xml version="1.0" encoding="utf-8"?>
<c:userShapes xmlns:c="http://schemas.openxmlformats.org/drawingml/2006/chart">
  <cdr:relSizeAnchor xmlns:cdr="http://schemas.openxmlformats.org/drawingml/2006/chartDrawing">
    <cdr:from>
      <cdr:x>0.08581</cdr:x>
      <cdr:y>0</cdr:y>
    </cdr:from>
    <cdr:to>
      <cdr:x>0.91891</cdr:x>
      <cdr:y>0.17608</cdr:y>
    </cdr:to>
    <cdr:sp macro="" textlink="">
      <cdr:nvSpPr>
        <cdr:cNvPr id="2" name="ZoneTexte 1"/>
        <cdr:cNvSpPr txBox="1"/>
      </cdr:nvSpPr>
      <cdr:spPr>
        <a:xfrm xmlns:a="http://schemas.openxmlformats.org/drawingml/2006/main">
          <a:off x="590579" y="0"/>
          <a:ext cx="5734031" cy="777756"/>
        </a:xfrm>
        <a:prstGeom xmlns:a="http://schemas.openxmlformats.org/drawingml/2006/main" prst="rect">
          <a:avLst/>
        </a:prstGeom>
        <a:noFill xmlns:a="http://schemas.openxmlformats.org/drawingml/2006/main"/>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Hautes-Alpes</a:t>
          </a:r>
        </a:p>
        <a:p xmlns:a="http://schemas.openxmlformats.org/drawingml/2006/main">
          <a:pPr algn="ctr" eaLnBrk="1" fontAlgn="auto" latinLnBrk="0" hangingPunct="1"/>
          <a:r>
            <a:rPr lang="fr-FR" sz="1100" b="0" i="1" baseline="0">
              <a:effectLst/>
              <a:latin typeface="+mn-lt"/>
              <a:ea typeface="+mn-ea"/>
              <a:cs typeface="+mn-cs"/>
            </a:rPr>
            <a:t>(en nombre, entre le T4 2023 et le T1 2024)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29"/>
          <a:ext cx="6708822" cy="78613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4689</cdr:y>
    </cdr:from>
    <cdr:to>
      <cdr:x>0.26781</cdr:x>
      <cdr:y>0.74539</cdr:y>
    </cdr:to>
    <cdr:cxnSp macro="">
      <cdr:nvCxnSpPr>
        <cdr:cNvPr id="5" name="Connecteur droit 4">
          <a:extLst xmlns:a="http://schemas.openxmlformats.org/drawingml/2006/main">
            <a:ext uri="{FF2B5EF4-FFF2-40B4-BE49-F238E27FC236}">
              <a16:creationId xmlns:a16="http://schemas.microsoft.com/office/drawing/2014/main" id="{D0D3E927-1927-2456-ED43-9325C3725ADE}"/>
            </a:ext>
          </a:extLst>
        </cdr:cNvPr>
        <cdr:cNvCxnSpPr/>
      </cdr:nvCxnSpPr>
      <cdr:spPr>
        <a:xfrm xmlns:a="http://schemas.openxmlformats.org/drawingml/2006/main" flipV="1">
          <a:off x="1843273" y="1090507"/>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8.xml><?xml version="1.0" encoding="utf-8"?>
<xdr:wsDr xmlns:xdr="http://schemas.openxmlformats.org/drawingml/2006/spreadsheetDrawing" xmlns:a="http://schemas.openxmlformats.org/drawingml/2006/main">
  <xdr:twoCellAnchor>
    <xdr:from>
      <xdr:col>0</xdr:col>
      <xdr:colOff>0</xdr:colOff>
      <xdr:row>15</xdr:row>
      <xdr:rowOff>0</xdr:rowOff>
    </xdr:from>
    <xdr:to>
      <xdr:col>5</xdr:col>
      <xdr:colOff>910590</xdr:colOff>
      <xdr:row>33</xdr:row>
      <xdr:rowOff>19050</xdr:rowOff>
    </xdr:to>
    <xdr:graphicFrame macro="">
      <xdr:nvGraphicFramePr>
        <xdr:cNvPr id="18433" name="Graphique 1">
          <a:extLst>
            <a:ext uri="{FF2B5EF4-FFF2-40B4-BE49-F238E27FC236}">
              <a16:creationId xmlns:a16="http://schemas.microsoft.com/office/drawing/2014/main" id="{00000000-0008-0000-0500-0000014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9050</xdr:colOff>
      <xdr:row>69</xdr:row>
      <xdr:rowOff>95251</xdr:rowOff>
    </xdr:from>
    <xdr:to>
      <xdr:col>5</xdr:col>
      <xdr:colOff>901065</xdr:colOff>
      <xdr:row>93</xdr:row>
      <xdr:rowOff>26671</xdr:rowOff>
    </xdr:to>
    <xdr:graphicFrame macro="">
      <xdr:nvGraphicFramePr>
        <xdr:cNvPr id="18434" name="Graphique 1">
          <a:extLst>
            <a:ext uri="{FF2B5EF4-FFF2-40B4-BE49-F238E27FC236}">
              <a16:creationId xmlns:a16="http://schemas.microsoft.com/office/drawing/2014/main" id="{00000000-0008-0000-0500-0000024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3</xdr:row>
      <xdr:rowOff>174625</xdr:rowOff>
    </xdr:from>
    <xdr:to>
      <xdr:col>5</xdr:col>
      <xdr:colOff>901065</xdr:colOff>
      <xdr:row>55</xdr:row>
      <xdr:rowOff>103505</xdr:rowOff>
    </xdr:to>
    <xdr:graphicFrame macro="">
      <xdr:nvGraphicFramePr>
        <xdr:cNvPr id="6" name="Graphique 1">
          <a:extLst>
            <a:ext uri="{FF2B5EF4-FFF2-40B4-BE49-F238E27FC236}">
              <a16:creationId xmlns:a16="http://schemas.microsoft.com/office/drawing/2014/main" id="{00000000-0008-0000-05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4</xdr:row>
      <xdr:rowOff>0</xdr:rowOff>
    </xdr:from>
    <xdr:to>
      <xdr:col>5</xdr:col>
      <xdr:colOff>901064</xdr:colOff>
      <xdr:row>117</xdr:row>
      <xdr:rowOff>35559</xdr:rowOff>
    </xdr:to>
    <xdr:graphicFrame macro="">
      <xdr:nvGraphicFramePr>
        <xdr:cNvPr id="10" name="Graphique 9">
          <a:extLst>
            <a:ext uri="{FF2B5EF4-FFF2-40B4-BE49-F238E27FC236}">
              <a16:creationId xmlns:a16="http://schemas.microsoft.com/office/drawing/2014/main" id="{00000000-0008-0000-05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00755</cdr:x>
      <cdr:y>0.85116</cdr:y>
    </cdr:from>
    <cdr:to>
      <cdr:x>0.98156</cdr:x>
      <cdr:y>1</cdr:y>
    </cdr:to>
    <cdr:sp macro="" textlink="">
      <cdr:nvSpPr>
        <cdr:cNvPr id="5" name="Text Box 1"/>
        <cdr:cNvSpPr txBox="1">
          <a:spLocks xmlns:a="http://schemas.openxmlformats.org/drawingml/2006/main" noChangeArrowheads="1"/>
        </cdr:cNvSpPr>
      </cdr:nvSpPr>
      <cdr:spPr bwMode="auto">
        <a:xfrm xmlns:a="http://schemas.openxmlformats.org/drawingml/2006/main">
          <a:off x="53340" y="2941320"/>
          <a:ext cx="6883865" cy="5143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2.xml><?xml version="1.0" encoding="utf-8"?>
<c:userShapes xmlns:c="http://schemas.openxmlformats.org/drawingml/2006/chart">
  <cdr:relSizeAnchor xmlns:cdr="http://schemas.openxmlformats.org/drawingml/2006/chartDrawing">
    <cdr:from>
      <cdr:x>0.0269</cdr:x>
      <cdr:y>0.83906</cdr:y>
    </cdr:from>
    <cdr:to>
      <cdr:x>0.96867</cdr:x>
      <cdr:y>1</cdr:y>
    </cdr:to>
    <cdr:sp macro="" textlink="">
      <cdr:nvSpPr>
        <cdr:cNvPr id="3073" name="Text Box 1"/>
        <cdr:cNvSpPr txBox="1">
          <a:spLocks xmlns:a="http://schemas.openxmlformats.org/drawingml/2006/main" noChangeArrowheads="1"/>
        </cdr:cNvSpPr>
      </cdr:nvSpPr>
      <cdr:spPr bwMode="auto">
        <a:xfrm xmlns:a="http://schemas.openxmlformats.org/drawingml/2006/main">
          <a:off x="192509" y="2925088"/>
          <a:ext cx="6739729" cy="561061"/>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20.xml><?xml version="1.0" encoding="utf-8"?>
<c:userShapes xmlns:c="http://schemas.openxmlformats.org/drawingml/2006/chart">
  <cdr:relSizeAnchor xmlns:cdr="http://schemas.openxmlformats.org/drawingml/2006/chartDrawing">
    <cdr:from>
      <cdr:x>0.00758</cdr:x>
      <cdr:y>0.01255</cdr:y>
    </cdr:from>
    <cdr:to>
      <cdr:x>0.97835</cdr:x>
      <cdr:y>0.16988</cdr:y>
    </cdr:to>
    <cdr:sp macro="" textlink="">
      <cdr:nvSpPr>
        <cdr:cNvPr id="5" name="ZoneTexte 1"/>
        <cdr:cNvSpPr txBox="1"/>
      </cdr:nvSpPr>
      <cdr:spPr>
        <a:xfrm xmlns:a="http://schemas.openxmlformats.org/drawingml/2006/main">
          <a:off x="52027" y="56518"/>
          <a:ext cx="6663098" cy="708523"/>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dans les Alpes-Maritimes</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4)</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0992</cdr:x>
      <cdr:y>0.86141</cdr:y>
    </cdr:from>
    <cdr:to>
      <cdr:x>1</cdr:x>
      <cdr:y>0.98588</cdr:y>
    </cdr:to>
    <cdr:sp macro="" textlink="">
      <cdr:nvSpPr>
        <cdr:cNvPr id="6" name="Text Box 1"/>
        <cdr:cNvSpPr txBox="1">
          <a:spLocks xmlns:a="http://schemas.openxmlformats.org/drawingml/2006/main" noChangeArrowheads="1"/>
        </cdr:cNvSpPr>
      </cdr:nvSpPr>
      <cdr:spPr bwMode="auto">
        <a:xfrm xmlns:a="http://schemas.openxmlformats.org/drawingml/2006/main">
          <a:off x="66675" y="3487115"/>
          <a:ext cx="6654165" cy="503861"/>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endParaRPr lang="fr-FR" sz="900">
            <a:effectLst/>
          </a:endParaRPr>
        </a:p>
        <a:p xmlns:a="http://schemas.openxmlformats.org/drawingml/2006/main">
          <a:pPr rtl="0"/>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21.xml><?xml version="1.0" encoding="utf-8"?>
<c:userShapes xmlns:c="http://schemas.openxmlformats.org/drawingml/2006/chart">
  <cdr:relSizeAnchor xmlns:cdr="http://schemas.openxmlformats.org/drawingml/2006/chartDrawing">
    <cdr:from>
      <cdr:x>0.03427</cdr:x>
      <cdr:y>0</cdr:y>
    </cdr:from>
    <cdr:to>
      <cdr:x>0.99324</cdr:x>
      <cdr:y>0.18853</cdr:y>
    </cdr:to>
    <cdr:sp macro="" textlink="">
      <cdr:nvSpPr>
        <cdr:cNvPr id="5" name="ZoneTexte 1"/>
        <cdr:cNvSpPr txBox="1"/>
      </cdr:nvSpPr>
      <cdr:spPr>
        <a:xfrm xmlns:a="http://schemas.openxmlformats.org/drawingml/2006/main">
          <a:off x="241530" y="0"/>
          <a:ext cx="6758691" cy="724046"/>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s Alpes-Maritimes</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3</cdr:y>
    </cdr:from>
    <cdr:to>
      <cdr:x>0.99775</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590925"/>
          <a:ext cx="6619960" cy="5162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22.xml><?xml version="1.0" encoding="utf-8"?>
<c:userShapes xmlns:c="http://schemas.openxmlformats.org/drawingml/2006/chart">
  <cdr:relSizeAnchor xmlns:cdr="http://schemas.openxmlformats.org/drawingml/2006/chartDrawing">
    <cdr:from>
      <cdr:x>0.07836</cdr:x>
      <cdr:y>0</cdr:y>
    </cdr:from>
    <cdr:to>
      <cdr:x>0.91147</cdr:x>
      <cdr:y>0.17608</cdr:y>
    </cdr:to>
    <cdr:sp macro="" textlink="">
      <cdr:nvSpPr>
        <cdr:cNvPr id="2" name="ZoneTexte 1"/>
        <cdr:cNvSpPr txBox="1"/>
      </cdr:nvSpPr>
      <cdr:spPr>
        <a:xfrm xmlns:a="http://schemas.openxmlformats.org/drawingml/2006/main">
          <a:off x="553044" y="0"/>
          <a:ext cx="5880111" cy="74689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Alpes-Maritimes</a:t>
          </a:r>
        </a:p>
        <a:p xmlns:a="http://schemas.openxmlformats.org/drawingml/2006/main">
          <a:pPr algn="ctr" eaLnBrk="1" fontAlgn="auto" latinLnBrk="0" hangingPunct="1"/>
          <a:r>
            <a:rPr lang="fr-FR" sz="1100" b="0" i="1" baseline="0">
              <a:effectLst/>
              <a:latin typeface="+mn-lt"/>
              <a:ea typeface="+mn-ea"/>
              <a:cs typeface="+mn-cs"/>
            </a:rPr>
            <a:t>(en nombre, entre le T4 2023 et le T1 2024)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29"/>
          <a:ext cx="6708822" cy="78613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241</cdr:x>
      <cdr:y>0.25118</cdr:y>
    </cdr:from>
    <cdr:to>
      <cdr:x>0.26241</cdr:x>
      <cdr:y>0.74968</cdr:y>
    </cdr:to>
    <cdr:cxnSp macro="">
      <cdr:nvCxnSpPr>
        <cdr:cNvPr id="5" name="Connecteur droit 4">
          <a:extLst xmlns:a="http://schemas.openxmlformats.org/drawingml/2006/main">
            <a:ext uri="{FF2B5EF4-FFF2-40B4-BE49-F238E27FC236}">
              <a16:creationId xmlns:a16="http://schemas.microsoft.com/office/drawing/2014/main" id="{3B2E44B3-D7BA-2E32-2325-3F4590972B4E}"/>
            </a:ext>
          </a:extLst>
        </cdr:cNvPr>
        <cdr:cNvCxnSpPr/>
      </cdr:nvCxnSpPr>
      <cdr:spPr>
        <a:xfrm xmlns:a="http://schemas.openxmlformats.org/drawingml/2006/main" flipV="1">
          <a:off x="1852109" y="1065471"/>
          <a:ext cx="0" cy="2114537"/>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3.xml><?xml version="1.0" encoding="utf-8"?>
<xdr:wsDr xmlns:xdr="http://schemas.openxmlformats.org/drawingml/2006/spreadsheetDrawing" xmlns:a="http://schemas.openxmlformats.org/drawingml/2006/main">
  <xdr:twoCellAnchor>
    <xdr:from>
      <xdr:col>0</xdr:col>
      <xdr:colOff>0</xdr:colOff>
      <xdr:row>15</xdr:row>
      <xdr:rowOff>0</xdr:rowOff>
    </xdr:from>
    <xdr:to>
      <xdr:col>5</xdr:col>
      <xdr:colOff>901065</xdr:colOff>
      <xdr:row>33</xdr:row>
      <xdr:rowOff>161925</xdr:rowOff>
    </xdr:to>
    <xdr:graphicFrame macro="">
      <xdr:nvGraphicFramePr>
        <xdr:cNvPr id="21505" name="Graphique 1">
          <a:extLst>
            <a:ext uri="{FF2B5EF4-FFF2-40B4-BE49-F238E27FC236}">
              <a16:creationId xmlns:a16="http://schemas.microsoft.com/office/drawing/2014/main" id="{00000000-0008-0000-0600-0000015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2</xdr:row>
      <xdr:rowOff>142876</xdr:rowOff>
    </xdr:from>
    <xdr:to>
      <xdr:col>5</xdr:col>
      <xdr:colOff>901065</xdr:colOff>
      <xdr:row>96</xdr:row>
      <xdr:rowOff>95250</xdr:rowOff>
    </xdr:to>
    <xdr:graphicFrame macro="">
      <xdr:nvGraphicFramePr>
        <xdr:cNvPr id="21506" name="Graphique 1">
          <a:extLst>
            <a:ext uri="{FF2B5EF4-FFF2-40B4-BE49-F238E27FC236}">
              <a16:creationId xmlns:a16="http://schemas.microsoft.com/office/drawing/2014/main" id="{00000000-0008-0000-0600-0000025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5</xdr:row>
      <xdr:rowOff>63500</xdr:rowOff>
    </xdr:from>
    <xdr:to>
      <xdr:col>5</xdr:col>
      <xdr:colOff>901065</xdr:colOff>
      <xdr:row>56</xdr:row>
      <xdr:rowOff>170180</xdr:rowOff>
    </xdr:to>
    <xdr:graphicFrame macro="">
      <xdr:nvGraphicFramePr>
        <xdr:cNvPr id="6" name="Graphique 1">
          <a:extLst>
            <a:ext uri="{FF2B5EF4-FFF2-40B4-BE49-F238E27FC236}">
              <a16:creationId xmlns:a16="http://schemas.microsoft.com/office/drawing/2014/main" id="{00000000-0008-0000-06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8</xdr:row>
      <xdr:rowOff>0</xdr:rowOff>
    </xdr:from>
    <xdr:to>
      <xdr:col>5</xdr:col>
      <xdr:colOff>901064</xdr:colOff>
      <xdr:row>121</xdr:row>
      <xdr:rowOff>35559</xdr:rowOff>
    </xdr:to>
    <xdr:graphicFrame macro="">
      <xdr:nvGraphicFramePr>
        <xdr:cNvPr id="9" name="Graphique 8">
          <a:extLst>
            <a:ext uri="{FF2B5EF4-FFF2-40B4-BE49-F238E27FC236}">
              <a16:creationId xmlns:a16="http://schemas.microsoft.com/office/drawing/2014/main" id="{00000000-0008-0000-06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4.xml><?xml version="1.0" encoding="utf-8"?>
<c:userShapes xmlns:c="http://schemas.openxmlformats.org/drawingml/2006/chart">
  <cdr:relSizeAnchor xmlns:cdr="http://schemas.openxmlformats.org/drawingml/2006/chartDrawing">
    <cdr:from>
      <cdr:x>0.02599</cdr:x>
      <cdr:y>0.86096</cdr:y>
    </cdr:from>
    <cdr:to>
      <cdr:x>1</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179317" y="2948940"/>
          <a:ext cx="6720593" cy="4762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02599</cdr:x>
      <cdr:y>0.85678</cdr:y>
    </cdr:from>
    <cdr:to>
      <cdr:x>1</cdr:x>
      <cdr:y>1</cdr:y>
    </cdr:to>
    <cdr:sp macro="" textlink="">
      <cdr:nvSpPr>
        <cdr:cNvPr id="3" name="Text Box 1"/>
        <cdr:cNvSpPr txBox="1">
          <a:spLocks xmlns:a="http://schemas.openxmlformats.org/drawingml/2006/main" noChangeArrowheads="1"/>
        </cdr:cNvSpPr>
      </cdr:nvSpPr>
      <cdr:spPr bwMode="auto">
        <a:xfrm xmlns:a="http://schemas.openxmlformats.org/drawingml/2006/main">
          <a:off x="174675" y="3190875"/>
          <a:ext cx="6546165" cy="53340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25.xml><?xml version="1.0" encoding="utf-8"?>
<c:userShapes xmlns:c="http://schemas.openxmlformats.org/drawingml/2006/chart">
  <cdr:relSizeAnchor xmlns:cdr="http://schemas.openxmlformats.org/drawingml/2006/chartDrawing">
    <cdr:from>
      <cdr:x>0.00758</cdr:x>
      <cdr:y>0.01243</cdr:y>
    </cdr:from>
    <cdr:to>
      <cdr:x>0.97288</cdr:x>
      <cdr:y>0.16829</cdr:y>
    </cdr:to>
    <cdr:sp macro="" textlink="">
      <cdr:nvSpPr>
        <cdr:cNvPr id="5" name="ZoneTexte 1"/>
        <cdr:cNvSpPr txBox="1"/>
      </cdr:nvSpPr>
      <cdr:spPr>
        <a:xfrm xmlns:a="http://schemas.openxmlformats.org/drawingml/2006/main">
          <a:off x="52171" y="56238"/>
          <a:ext cx="6643904" cy="705169"/>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dans les Bouches-du-Rhône</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4)</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0709</cdr:x>
      <cdr:y>0.85781</cdr:y>
    </cdr:from>
    <cdr:to>
      <cdr:x>0.97062</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47625" y="3505201"/>
          <a:ext cx="6475775" cy="581023"/>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endParaRPr lang="fr-FR" sz="900">
            <a:effectLst/>
          </a:endParaRPr>
        </a:p>
        <a:p xmlns:a="http://schemas.openxmlformats.org/drawingml/2006/main">
          <a:pPr rtl="0"/>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26.xml><?xml version="1.0" encoding="utf-8"?>
<c:userShapes xmlns:c="http://schemas.openxmlformats.org/drawingml/2006/chart">
  <cdr:relSizeAnchor xmlns:cdr="http://schemas.openxmlformats.org/drawingml/2006/chartDrawing">
    <cdr:from>
      <cdr:x>0.01213</cdr:x>
      <cdr:y>0</cdr:y>
    </cdr:from>
    <cdr:to>
      <cdr:x>0.9711</cdr:x>
      <cdr:y>0.18853</cdr:y>
    </cdr:to>
    <cdr:sp macro="" textlink="">
      <cdr:nvSpPr>
        <cdr:cNvPr id="5" name="ZoneTexte 1"/>
        <cdr:cNvSpPr txBox="1"/>
      </cdr:nvSpPr>
      <cdr:spPr>
        <a:xfrm xmlns:a="http://schemas.openxmlformats.org/drawingml/2006/main">
          <a:off x="83480"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s Bouches-du-Rhône</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3</cdr:y>
    </cdr:from>
    <cdr:to>
      <cdr:x>0.99775</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590925"/>
          <a:ext cx="6619960" cy="5162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27.xml><?xml version="1.0" encoding="utf-8"?>
<c:userShapes xmlns:c="http://schemas.openxmlformats.org/drawingml/2006/chart">
  <cdr:relSizeAnchor xmlns:cdr="http://schemas.openxmlformats.org/drawingml/2006/chartDrawing">
    <cdr:from>
      <cdr:x>0.11387</cdr:x>
      <cdr:y>0</cdr:y>
    </cdr:from>
    <cdr:to>
      <cdr:x>0.94144</cdr:x>
      <cdr:y>0.17608</cdr:y>
    </cdr:to>
    <cdr:sp macro="" textlink="">
      <cdr:nvSpPr>
        <cdr:cNvPr id="2" name="ZoneTexte 1"/>
        <cdr:cNvSpPr txBox="1"/>
      </cdr:nvSpPr>
      <cdr:spPr>
        <a:xfrm xmlns:a="http://schemas.openxmlformats.org/drawingml/2006/main">
          <a:off x="803681" y="0"/>
          <a:ext cx="5841009" cy="74689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Bouches-du-Rhône</a:t>
          </a:r>
        </a:p>
        <a:p xmlns:a="http://schemas.openxmlformats.org/drawingml/2006/main">
          <a:pPr algn="ctr" eaLnBrk="1" fontAlgn="auto" latinLnBrk="0" hangingPunct="1"/>
          <a:r>
            <a:rPr lang="fr-FR" sz="1100" b="0" i="1" baseline="0">
              <a:effectLst/>
              <a:latin typeface="+mn-lt"/>
              <a:ea typeface="+mn-ea"/>
              <a:cs typeface="+mn-cs"/>
            </a:rPr>
            <a:t>(en nombre, entre le T4 2023 et le T1 2024)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0807</cdr:y>
    </cdr:from>
    <cdr:to>
      <cdr:x>0.26781</cdr:x>
      <cdr:y>0.70657</cdr:y>
    </cdr:to>
    <cdr:cxnSp macro="">
      <cdr:nvCxnSpPr>
        <cdr:cNvPr id="5" name="Connecteur droit 4">
          <a:extLst xmlns:a="http://schemas.openxmlformats.org/drawingml/2006/main">
            <a:ext uri="{FF2B5EF4-FFF2-40B4-BE49-F238E27FC236}">
              <a16:creationId xmlns:a16="http://schemas.microsoft.com/office/drawing/2014/main" id="{95240F31-DCB2-D90F-60E8-EBBFF01AA8C5}"/>
            </a:ext>
          </a:extLst>
        </cdr:cNvPr>
        <cdr:cNvCxnSpPr/>
      </cdr:nvCxnSpPr>
      <cdr:spPr>
        <a:xfrm xmlns:a="http://schemas.openxmlformats.org/drawingml/2006/main" flipV="1">
          <a:off x="1843299" y="919071"/>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8.xml><?xml version="1.0" encoding="utf-8"?>
<xdr:wsDr xmlns:xdr="http://schemas.openxmlformats.org/drawingml/2006/spreadsheetDrawing" xmlns:a="http://schemas.openxmlformats.org/drawingml/2006/main">
  <xdr:twoCellAnchor>
    <xdr:from>
      <xdr:col>0</xdr:col>
      <xdr:colOff>0</xdr:colOff>
      <xdr:row>15</xdr:row>
      <xdr:rowOff>7621</xdr:rowOff>
    </xdr:from>
    <xdr:to>
      <xdr:col>5</xdr:col>
      <xdr:colOff>901065</xdr:colOff>
      <xdr:row>32</xdr:row>
      <xdr:rowOff>167641</xdr:rowOff>
    </xdr:to>
    <xdr:graphicFrame macro="">
      <xdr:nvGraphicFramePr>
        <xdr:cNvPr id="24577" name="Graphique 1">
          <a:extLst>
            <a:ext uri="{FF2B5EF4-FFF2-40B4-BE49-F238E27FC236}">
              <a16:creationId xmlns:a16="http://schemas.microsoft.com/office/drawing/2014/main" id="{00000000-0008-0000-0700-0000016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1</xdr:row>
      <xdr:rowOff>38100</xdr:rowOff>
    </xdr:from>
    <xdr:to>
      <xdr:col>5</xdr:col>
      <xdr:colOff>901065</xdr:colOff>
      <xdr:row>93</xdr:row>
      <xdr:rowOff>98425</xdr:rowOff>
    </xdr:to>
    <xdr:graphicFrame macro="">
      <xdr:nvGraphicFramePr>
        <xdr:cNvPr id="24578" name="Graphique 1">
          <a:extLst>
            <a:ext uri="{FF2B5EF4-FFF2-40B4-BE49-F238E27FC236}">
              <a16:creationId xmlns:a16="http://schemas.microsoft.com/office/drawing/2014/main" id="{00000000-0008-0000-0700-0000026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4</xdr:row>
      <xdr:rowOff>10795</xdr:rowOff>
    </xdr:from>
    <xdr:to>
      <xdr:col>5</xdr:col>
      <xdr:colOff>901065</xdr:colOff>
      <xdr:row>55</xdr:row>
      <xdr:rowOff>117475</xdr:rowOff>
    </xdr:to>
    <xdr:graphicFrame macro="">
      <xdr:nvGraphicFramePr>
        <xdr:cNvPr id="6" name="Graphique 1">
          <a:extLst>
            <a:ext uri="{FF2B5EF4-FFF2-40B4-BE49-F238E27FC236}">
              <a16:creationId xmlns:a16="http://schemas.microsoft.com/office/drawing/2014/main" id="{00000000-0008-0000-07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5</xdr:row>
      <xdr:rowOff>0</xdr:rowOff>
    </xdr:from>
    <xdr:to>
      <xdr:col>5</xdr:col>
      <xdr:colOff>901064</xdr:colOff>
      <xdr:row>118</xdr:row>
      <xdr:rowOff>35559</xdr:rowOff>
    </xdr:to>
    <xdr:graphicFrame macro="">
      <xdr:nvGraphicFramePr>
        <xdr:cNvPr id="9" name="Graphique 8">
          <a:extLst>
            <a:ext uri="{FF2B5EF4-FFF2-40B4-BE49-F238E27FC236}">
              <a16:creationId xmlns:a16="http://schemas.microsoft.com/office/drawing/2014/main" id="{00000000-0008-0000-07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9.xml><?xml version="1.0" encoding="utf-8"?>
<c:userShapes xmlns:c="http://schemas.openxmlformats.org/drawingml/2006/chart">
  <cdr:relSizeAnchor xmlns:cdr="http://schemas.openxmlformats.org/drawingml/2006/chartDrawing">
    <cdr:from>
      <cdr:x>0.02599</cdr:x>
      <cdr:y>0.86765</cdr:y>
    </cdr:from>
    <cdr:to>
      <cdr:x>1</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179317" y="3122295"/>
          <a:ext cx="6720593" cy="4762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02599</cdr:x>
      <cdr:y>0.87242</cdr:y>
    </cdr:from>
    <cdr:to>
      <cdr:x>1</cdr:x>
      <cdr:y>1</cdr:y>
    </cdr:to>
    <cdr:sp macro="" textlink="">
      <cdr:nvSpPr>
        <cdr:cNvPr id="3" name="Text Box 1"/>
        <cdr:cNvSpPr txBox="1">
          <a:spLocks xmlns:a="http://schemas.openxmlformats.org/drawingml/2006/main" noChangeArrowheads="1"/>
        </cdr:cNvSpPr>
      </cdr:nvSpPr>
      <cdr:spPr bwMode="auto">
        <a:xfrm xmlns:a="http://schemas.openxmlformats.org/drawingml/2006/main">
          <a:off x="179317" y="3139439"/>
          <a:ext cx="6720593" cy="45910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3.xml><?xml version="1.0" encoding="utf-8"?>
<c:userShapes xmlns:c="http://schemas.openxmlformats.org/drawingml/2006/chart">
  <cdr:relSizeAnchor xmlns:cdr="http://schemas.openxmlformats.org/drawingml/2006/chartDrawing">
    <cdr:from>
      <cdr:x>0.01192</cdr:x>
      <cdr:y>0</cdr:y>
    </cdr:from>
    <cdr:to>
      <cdr:x>0.98362</cdr:x>
      <cdr:y>0.18641</cdr:y>
    </cdr:to>
    <cdr:sp macro="" textlink="">
      <cdr:nvSpPr>
        <cdr:cNvPr id="3" name="ZoneTexte 2"/>
        <cdr:cNvSpPr txBox="1"/>
      </cdr:nvSpPr>
      <cdr:spPr>
        <a:xfrm xmlns:a="http://schemas.openxmlformats.org/drawingml/2006/main">
          <a:off x="84094" y="0"/>
          <a:ext cx="6855198" cy="773430"/>
        </a:xfrm>
        <a:prstGeom xmlns:a="http://schemas.openxmlformats.org/drawingml/2006/main" prst="rect">
          <a:avLst/>
        </a:prstGeom>
        <a:noFill xmlns:a="http://schemas.openxmlformats.org/drawingml/2006/main"/>
      </cdr:spPr>
      <cdr:txBody>
        <a:bodyPr xmlns:a="http://schemas.openxmlformats.org/drawingml/2006/main" vertOverflow="clip" wrap="square" rtlCol="0"/>
        <a:lstStyle xmlns:a="http://schemas.openxmlformats.org/drawingml/2006/main"/>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en </a:t>
          </a:r>
          <a:r>
            <a:rPr lang="fr-FR" sz="1500" b="1" i="0" baseline="0">
              <a:effectLst/>
              <a:latin typeface="+mn-lt"/>
              <a:ea typeface="+mn-ea"/>
              <a:cs typeface="+mn-cs"/>
            </a:rPr>
            <a:t>Provence-Alpes-Côte d'Azur</a:t>
          </a:r>
          <a:endParaRPr lang="fr-FR" sz="1500" b="1" i="0" u="none" strike="noStrike" kern="1200" baseline="0">
            <a:solidFill>
              <a:srgbClr val="000000"/>
            </a:solidFill>
            <a:latin typeface="Calibri"/>
            <a:ea typeface="Calibri"/>
            <a:cs typeface="Calibri"/>
          </a:endParaRP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4)</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cdr:x>
      <cdr:y>0.88797</cdr:y>
    </cdr:from>
    <cdr:to>
      <cdr:x>0.95872</cdr:x>
      <cdr:y>1</cdr:y>
    </cdr:to>
    <cdr:sp macro="" textlink="">
      <cdr:nvSpPr>
        <cdr:cNvPr id="5" name="Text Box 1"/>
        <cdr:cNvSpPr txBox="1">
          <a:spLocks xmlns:a="http://schemas.openxmlformats.org/drawingml/2006/main" noChangeArrowheads="1"/>
        </cdr:cNvSpPr>
      </cdr:nvSpPr>
      <cdr:spPr bwMode="auto">
        <a:xfrm xmlns:a="http://schemas.openxmlformats.org/drawingml/2006/main">
          <a:off x="0" y="3684270"/>
          <a:ext cx="6763651" cy="46482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30.xml><?xml version="1.0" encoding="utf-8"?>
<c:userShapes xmlns:c="http://schemas.openxmlformats.org/drawingml/2006/chart">
  <cdr:relSizeAnchor xmlns:cdr="http://schemas.openxmlformats.org/drawingml/2006/chartDrawing">
    <cdr:from>
      <cdr:x>0.00758</cdr:x>
      <cdr:y>0.01307</cdr:y>
    </cdr:from>
    <cdr:to>
      <cdr:x>0.97149</cdr:x>
      <cdr:y>0.17696</cdr:y>
    </cdr:to>
    <cdr:sp macro="" textlink="">
      <cdr:nvSpPr>
        <cdr:cNvPr id="5" name="ZoneTexte 1"/>
        <cdr:cNvSpPr txBox="1"/>
      </cdr:nvSpPr>
      <cdr:spPr>
        <a:xfrm xmlns:a="http://schemas.openxmlformats.org/drawingml/2006/main">
          <a:off x="52170" y="55565"/>
          <a:ext cx="6634379" cy="696749"/>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a:t>
          </a:r>
        </a:p>
        <a:p xmlns:a="http://schemas.openxmlformats.org/drawingml/2006/main">
          <a:pPr algn="ctr" rtl="0"/>
          <a:r>
            <a:rPr lang="fr-FR" sz="1500" b="1" i="0" u="none" strike="noStrike" kern="1200" baseline="0">
              <a:solidFill>
                <a:srgbClr val="000000"/>
              </a:solidFill>
              <a:latin typeface="Calibri"/>
              <a:ea typeface="Calibri"/>
              <a:cs typeface="Calibri"/>
            </a:rPr>
            <a:t>dans le Var</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4)</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0567</cdr:x>
      <cdr:y>0.85539</cdr:y>
    </cdr:from>
    <cdr:to>
      <cdr:x>0.97866</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38100" y="3324225"/>
          <a:ext cx="6539317" cy="56197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endParaRPr lang="fr-FR" sz="900">
            <a:effectLst/>
          </a:endParaRPr>
        </a:p>
        <a:p xmlns:a="http://schemas.openxmlformats.org/drawingml/2006/main">
          <a:pPr rtl="0"/>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31.xml><?xml version="1.0" encoding="utf-8"?>
<c:userShapes xmlns:c="http://schemas.openxmlformats.org/drawingml/2006/chart">
  <cdr:relSizeAnchor xmlns:cdr="http://schemas.openxmlformats.org/drawingml/2006/chartDrawing">
    <cdr:from>
      <cdr:x>0.02182</cdr:x>
      <cdr:y>0</cdr:y>
    </cdr:from>
    <cdr:to>
      <cdr:x>0.98079</cdr:x>
      <cdr:y>0.18853</cdr:y>
    </cdr:to>
    <cdr:sp macro="" textlink="">
      <cdr:nvSpPr>
        <cdr:cNvPr id="5" name="ZoneTexte 1"/>
        <cdr:cNvSpPr txBox="1"/>
      </cdr:nvSpPr>
      <cdr:spPr>
        <a:xfrm xmlns:a="http://schemas.openxmlformats.org/drawingml/2006/main">
          <a:off x="150155"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 Var</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3</cdr:y>
    </cdr:from>
    <cdr:to>
      <cdr:x>0.99775</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590925"/>
          <a:ext cx="6619960" cy="5162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32.xml><?xml version="1.0" encoding="utf-8"?>
<c:userShapes xmlns:c="http://schemas.openxmlformats.org/drawingml/2006/chart">
  <cdr:relSizeAnchor xmlns:cdr="http://schemas.openxmlformats.org/drawingml/2006/chartDrawing">
    <cdr:from>
      <cdr:x>0.11304</cdr:x>
      <cdr:y>0</cdr:y>
    </cdr:from>
    <cdr:to>
      <cdr:x>0.9503</cdr:x>
      <cdr:y>0.1958</cdr:y>
    </cdr:to>
    <cdr:sp macro="" textlink="">
      <cdr:nvSpPr>
        <cdr:cNvPr id="2" name="ZoneTexte 1"/>
        <cdr:cNvSpPr txBox="1"/>
      </cdr:nvSpPr>
      <cdr:spPr>
        <a:xfrm xmlns:a="http://schemas.openxmlformats.org/drawingml/2006/main">
          <a:off x="797848" y="0"/>
          <a:ext cx="5909401" cy="83054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 Var</a:t>
          </a:r>
        </a:p>
        <a:p xmlns:a="http://schemas.openxmlformats.org/drawingml/2006/main">
          <a:pPr algn="ctr" eaLnBrk="1" fontAlgn="auto" latinLnBrk="0" hangingPunct="1"/>
          <a:r>
            <a:rPr lang="fr-FR" sz="1100" b="0" i="1" baseline="0">
              <a:effectLst/>
              <a:latin typeface="+mn-lt"/>
              <a:ea typeface="+mn-ea"/>
              <a:cs typeface="+mn-cs"/>
            </a:rPr>
            <a:t>(en nombre, entre le T4 2023 et le T1 2024)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29"/>
          <a:ext cx="6708822" cy="78613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0807</cdr:y>
    </cdr:from>
    <cdr:to>
      <cdr:x>0.26781</cdr:x>
      <cdr:y>0.70657</cdr:y>
    </cdr:to>
    <cdr:cxnSp macro="">
      <cdr:nvCxnSpPr>
        <cdr:cNvPr id="5" name="Connecteur droit 4">
          <a:extLst xmlns:a="http://schemas.openxmlformats.org/drawingml/2006/main">
            <a:ext uri="{FF2B5EF4-FFF2-40B4-BE49-F238E27FC236}">
              <a16:creationId xmlns:a16="http://schemas.microsoft.com/office/drawing/2014/main" id="{737A9211-210B-FB05-D5E9-40BFB9EF4155}"/>
            </a:ext>
          </a:extLst>
        </cdr:cNvPr>
        <cdr:cNvCxnSpPr/>
      </cdr:nvCxnSpPr>
      <cdr:spPr>
        <a:xfrm xmlns:a="http://schemas.openxmlformats.org/drawingml/2006/main" flipV="1">
          <a:off x="1843299" y="919071"/>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3.xml><?xml version="1.0" encoding="utf-8"?>
<xdr:wsDr xmlns:xdr="http://schemas.openxmlformats.org/drawingml/2006/spreadsheetDrawing" xmlns:a="http://schemas.openxmlformats.org/drawingml/2006/main">
  <xdr:twoCellAnchor>
    <xdr:from>
      <xdr:col>0</xdr:col>
      <xdr:colOff>0</xdr:colOff>
      <xdr:row>15</xdr:row>
      <xdr:rowOff>7620</xdr:rowOff>
    </xdr:from>
    <xdr:to>
      <xdr:col>5</xdr:col>
      <xdr:colOff>910590</xdr:colOff>
      <xdr:row>33</xdr:row>
      <xdr:rowOff>36195</xdr:rowOff>
    </xdr:to>
    <xdr:graphicFrame macro="">
      <xdr:nvGraphicFramePr>
        <xdr:cNvPr id="27649" name="Graphique 1">
          <a:extLst>
            <a:ext uri="{FF2B5EF4-FFF2-40B4-BE49-F238E27FC236}">
              <a16:creationId xmlns:a16="http://schemas.microsoft.com/office/drawing/2014/main" id="{00000000-0008-0000-0800-0000016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69</xdr:row>
      <xdr:rowOff>60960</xdr:rowOff>
    </xdr:from>
    <xdr:to>
      <xdr:col>5</xdr:col>
      <xdr:colOff>901066</xdr:colOff>
      <xdr:row>92</xdr:row>
      <xdr:rowOff>38100</xdr:rowOff>
    </xdr:to>
    <xdr:graphicFrame macro="">
      <xdr:nvGraphicFramePr>
        <xdr:cNvPr id="27650" name="Graphique 1">
          <a:extLst>
            <a:ext uri="{FF2B5EF4-FFF2-40B4-BE49-F238E27FC236}">
              <a16:creationId xmlns:a16="http://schemas.microsoft.com/office/drawing/2014/main" id="{00000000-0008-0000-0800-0000026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3</xdr:row>
      <xdr:rowOff>174625</xdr:rowOff>
    </xdr:from>
    <xdr:to>
      <xdr:col>5</xdr:col>
      <xdr:colOff>901065</xdr:colOff>
      <xdr:row>55</xdr:row>
      <xdr:rowOff>90805</xdr:rowOff>
    </xdr:to>
    <xdr:graphicFrame macro="">
      <xdr:nvGraphicFramePr>
        <xdr:cNvPr id="6" name="Graphique 1">
          <a:extLst>
            <a:ext uri="{FF2B5EF4-FFF2-40B4-BE49-F238E27FC236}">
              <a16:creationId xmlns:a16="http://schemas.microsoft.com/office/drawing/2014/main" id="{00000000-0008-0000-08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3</xdr:row>
      <xdr:rowOff>0</xdr:rowOff>
    </xdr:from>
    <xdr:to>
      <xdr:col>5</xdr:col>
      <xdr:colOff>901064</xdr:colOff>
      <xdr:row>116</xdr:row>
      <xdr:rowOff>35559</xdr:rowOff>
    </xdr:to>
    <xdr:graphicFrame macro="">
      <xdr:nvGraphicFramePr>
        <xdr:cNvPr id="8" name="Graphique 7">
          <a:extLst>
            <a:ext uri="{FF2B5EF4-FFF2-40B4-BE49-F238E27FC236}">
              <a16:creationId xmlns:a16="http://schemas.microsoft.com/office/drawing/2014/main" id="{00000000-0008-0000-08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4.xml><?xml version="1.0" encoding="utf-8"?>
<c:userShapes xmlns:c="http://schemas.openxmlformats.org/drawingml/2006/chart">
  <cdr:relSizeAnchor xmlns:cdr="http://schemas.openxmlformats.org/drawingml/2006/chartDrawing">
    <cdr:from>
      <cdr:x>0.02599</cdr:x>
      <cdr:y>0.86256</cdr:y>
    </cdr:from>
    <cdr:to>
      <cdr:x>1</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179317" y="2988945"/>
          <a:ext cx="6720593" cy="4762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02503</cdr:x>
      <cdr:y>0.86568</cdr:y>
    </cdr:from>
    <cdr:to>
      <cdr:x>0.99904</cdr:x>
      <cdr:y>0.99817</cdr:y>
    </cdr:to>
    <cdr:sp macro="" textlink="">
      <cdr:nvSpPr>
        <cdr:cNvPr id="3" name="Text Box 1"/>
        <cdr:cNvSpPr txBox="1">
          <a:spLocks xmlns:a="http://schemas.openxmlformats.org/drawingml/2006/main" noChangeArrowheads="1"/>
        </cdr:cNvSpPr>
      </cdr:nvSpPr>
      <cdr:spPr bwMode="auto">
        <a:xfrm xmlns:a="http://schemas.openxmlformats.org/drawingml/2006/main">
          <a:off x="172720" y="2999740"/>
          <a:ext cx="6720593" cy="45910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35.xml><?xml version="1.0" encoding="utf-8"?>
<c:userShapes xmlns:c="http://schemas.openxmlformats.org/drawingml/2006/chart">
  <cdr:relSizeAnchor xmlns:cdr="http://schemas.openxmlformats.org/drawingml/2006/chartDrawing">
    <cdr:from>
      <cdr:x>0.00758</cdr:x>
      <cdr:y>0.01282</cdr:y>
    </cdr:from>
    <cdr:to>
      <cdr:x>0.97841</cdr:x>
      <cdr:y>0.17355</cdr:y>
    </cdr:to>
    <cdr:sp macro="" textlink="">
      <cdr:nvSpPr>
        <cdr:cNvPr id="5" name="ZoneTexte 1"/>
        <cdr:cNvSpPr txBox="1"/>
      </cdr:nvSpPr>
      <cdr:spPr>
        <a:xfrm xmlns:a="http://schemas.openxmlformats.org/drawingml/2006/main">
          <a:off x="52171" y="56146"/>
          <a:ext cx="6682004" cy="703933"/>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dans le Vaucluse</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4)</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cdr:x>
      <cdr:y>0.86827</cdr:y>
    </cdr:from>
    <cdr:to>
      <cdr:x>0.96651</cdr:x>
      <cdr:y>1</cdr:y>
    </cdr:to>
    <cdr:sp macro="" textlink="">
      <cdr:nvSpPr>
        <cdr:cNvPr id="7" name="Text Box 1"/>
        <cdr:cNvSpPr txBox="1">
          <a:spLocks xmlns:a="http://schemas.openxmlformats.org/drawingml/2006/main" noChangeArrowheads="1"/>
        </cdr:cNvSpPr>
      </cdr:nvSpPr>
      <cdr:spPr bwMode="auto">
        <a:xfrm xmlns:a="http://schemas.openxmlformats.org/drawingml/2006/main">
          <a:off x="0" y="3440430"/>
          <a:ext cx="6495759" cy="52197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endParaRPr lang="fr-FR" sz="900">
            <a:effectLst/>
          </a:endParaRPr>
        </a:p>
        <a:p xmlns:a="http://schemas.openxmlformats.org/drawingml/2006/main">
          <a:pPr rtl="0"/>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36.xml><?xml version="1.0" encoding="utf-8"?>
<c:userShapes xmlns:c="http://schemas.openxmlformats.org/drawingml/2006/chart">
  <cdr:relSizeAnchor xmlns:cdr="http://schemas.openxmlformats.org/drawingml/2006/chartDrawing">
    <cdr:from>
      <cdr:x>0.0149</cdr:x>
      <cdr:y>0</cdr:y>
    </cdr:from>
    <cdr:to>
      <cdr:x>0.97387</cdr:x>
      <cdr:y>0.18853</cdr:y>
    </cdr:to>
    <cdr:sp macro="" textlink="">
      <cdr:nvSpPr>
        <cdr:cNvPr id="5" name="ZoneTexte 1"/>
        <cdr:cNvSpPr txBox="1"/>
      </cdr:nvSpPr>
      <cdr:spPr>
        <a:xfrm xmlns:a="http://schemas.openxmlformats.org/drawingml/2006/main">
          <a:off x="102530"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 Vaucluse</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3</cdr:y>
    </cdr:from>
    <cdr:to>
      <cdr:x>0.99775</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590925"/>
          <a:ext cx="6619960" cy="5162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37.xml><?xml version="1.0" encoding="utf-8"?>
<c:userShapes xmlns:c="http://schemas.openxmlformats.org/drawingml/2006/chart">
  <cdr:relSizeAnchor xmlns:cdr="http://schemas.openxmlformats.org/drawingml/2006/chartDrawing">
    <cdr:from>
      <cdr:x>0.08904</cdr:x>
      <cdr:y>0.0018</cdr:y>
    </cdr:from>
    <cdr:to>
      <cdr:x>0.92491</cdr:x>
      <cdr:y>0.17788</cdr:y>
    </cdr:to>
    <cdr:sp macro="" textlink="">
      <cdr:nvSpPr>
        <cdr:cNvPr id="2" name="ZoneTexte 1"/>
        <cdr:cNvSpPr txBox="1"/>
      </cdr:nvSpPr>
      <cdr:spPr>
        <a:xfrm xmlns:a="http://schemas.openxmlformats.org/drawingml/2006/main">
          <a:off x="628438" y="7620"/>
          <a:ext cx="5899591" cy="74689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 Vaucluse</a:t>
          </a:r>
        </a:p>
        <a:p xmlns:a="http://schemas.openxmlformats.org/drawingml/2006/main">
          <a:pPr algn="ctr" eaLnBrk="1" fontAlgn="auto" latinLnBrk="0" hangingPunct="1"/>
          <a:r>
            <a:rPr lang="fr-FR" sz="1100" b="0" i="1" baseline="0">
              <a:effectLst/>
              <a:latin typeface="+mn-lt"/>
              <a:ea typeface="+mn-ea"/>
              <a:cs typeface="+mn-cs"/>
            </a:rPr>
            <a:t>(en nombre, entre le T4 2023 et le T1 2024)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127</cdr:x>
      <cdr:y>0.24431</cdr:y>
    </cdr:from>
    <cdr:to>
      <cdr:x>0.26133</cdr:x>
      <cdr:y>0.70657</cdr:y>
    </cdr:to>
    <cdr:cxnSp macro="">
      <cdr:nvCxnSpPr>
        <cdr:cNvPr id="5" name="Connecteur droit 4">
          <a:extLst xmlns:a="http://schemas.openxmlformats.org/drawingml/2006/main">
            <a:ext uri="{FF2B5EF4-FFF2-40B4-BE49-F238E27FC236}">
              <a16:creationId xmlns:a16="http://schemas.microsoft.com/office/drawing/2014/main" id="{ED6AF696-F65B-193A-E71E-9AC14DCD0368}"/>
            </a:ext>
          </a:extLst>
        </cdr:cNvPr>
        <cdr:cNvCxnSpPr/>
      </cdr:nvCxnSpPr>
      <cdr:spPr>
        <a:xfrm xmlns:a="http://schemas.openxmlformats.org/drawingml/2006/main" flipH="1" flipV="1">
          <a:off x="1844040" y="1036320"/>
          <a:ext cx="449" cy="1960809"/>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8.xml><?xml version="1.0" encoding="utf-8"?>
<xdr:wsDr xmlns:xdr="http://schemas.openxmlformats.org/drawingml/2006/spreadsheetDrawing" xmlns:a="http://schemas.openxmlformats.org/drawingml/2006/main">
  <xdr:twoCellAnchor>
    <xdr:from>
      <xdr:col>2</xdr:col>
      <xdr:colOff>45720</xdr:colOff>
      <xdr:row>102</xdr:row>
      <xdr:rowOff>137160</xdr:rowOff>
    </xdr:from>
    <xdr:to>
      <xdr:col>10</xdr:col>
      <xdr:colOff>320040</xdr:colOff>
      <xdr:row>108</xdr:row>
      <xdr:rowOff>0</xdr:rowOff>
    </xdr:to>
    <xdr:sp macro="" textlink="">
      <xdr:nvSpPr>
        <xdr:cNvPr id="2" name="ZoneTexte 1">
          <a:extLst>
            <a:ext uri="{FF2B5EF4-FFF2-40B4-BE49-F238E27FC236}">
              <a16:creationId xmlns:a16="http://schemas.microsoft.com/office/drawing/2014/main" id="{00000000-0008-0000-0900-000002000000}"/>
            </a:ext>
          </a:extLst>
        </xdr:cNvPr>
        <xdr:cNvSpPr txBox="1"/>
      </xdr:nvSpPr>
      <xdr:spPr>
        <a:xfrm>
          <a:off x="1798320" y="18303240"/>
          <a:ext cx="7429500" cy="868680"/>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b="1" i="0" u="none" strike="noStrike" baseline="0">
              <a:solidFill>
                <a:schemeClr val="dk1"/>
              </a:solidFill>
              <a:latin typeface="+mn-lt"/>
              <a:ea typeface="+mn-ea"/>
              <a:cs typeface="+mn-cs"/>
            </a:rPr>
            <a:t>Avertissement :  </a:t>
          </a:r>
          <a:r>
            <a:rPr lang="fr-FR" sz="1100" b="0" i="0" u="none" strike="noStrike" baseline="0">
              <a:solidFill>
                <a:schemeClr val="dk1"/>
              </a:solidFill>
              <a:latin typeface="+mn-lt"/>
              <a:ea typeface="+mn-ea"/>
              <a:cs typeface="+mn-cs"/>
            </a:rPr>
            <a:t>Sur le champ public, une bascule vers la source DSN a été opérée au troisième trimestre 2022. Ce changement de source a pu entraîner une rupture de la saisonnalité de la mesure de l’emploi public ; les plus nettes ont été neutralisées, mais des ruptures moins évidentes et plus légères peuvent subsister. Les évolutions du troisième et quatrième trimestre 2022</a:t>
          </a:r>
        </a:p>
        <a:p>
          <a:r>
            <a:rPr lang="fr-FR" sz="1100" b="0" i="0" u="none" strike="noStrike" baseline="0">
              <a:solidFill>
                <a:schemeClr val="dk1"/>
              </a:solidFill>
              <a:latin typeface="+mn-lt"/>
              <a:ea typeface="+mn-ea"/>
              <a:cs typeface="+mn-cs"/>
            </a:rPr>
            <a:t>sont donc à considérer avec prudence sur ce champ.</a:t>
          </a:r>
          <a:endParaRPr lang="fr-FR" sz="1100" b="0"/>
        </a:p>
      </xdr:txBody>
    </xdr:sp>
    <xdr:clientData/>
  </xdr:twoCellAnchor>
</xdr:wsDr>
</file>

<file path=xl/drawings/drawing39.xml><?xml version="1.0" encoding="utf-8"?>
<xdr:wsDr xmlns:xdr="http://schemas.openxmlformats.org/drawingml/2006/spreadsheetDrawing" xmlns:a="http://schemas.openxmlformats.org/drawingml/2006/main">
  <xdr:twoCellAnchor>
    <xdr:from>
      <xdr:col>2</xdr:col>
      <xdr:colOff>76200</xdr:colOff>
      <xdr:row>102</xdr:row>
      <xdr:rowOff>0</xdr:rowOff>
    </xdr:from>
    <xdr:to>
      <xdr:col>10</xdr:col>
      <xdr:colOff>342900</xdr:colOff>
      <xdr:row>107</xdr:row>
      <xdr:rowOff>30480</xdr:rowOff>
    </xdr:to>
    <xdr:sp macro="" textlink="">
      <xdr:nvSpPr>
        <xdr:cNvPr id="2" name="ZoneTexte 1">
          <a:extLst>
            <a:ext uri="{FF2B5EF4-FFF2-40B4-BE49-F238E27FC236}">
              <a16:creationId xmlns:a16="http://schemas.microsoft.com/office/drawing/2014/main" id="{00000000-0008-0000-0A00-000002000000}"/>
            </a:ext>
          </a:extLst>
        </xdr:cNvPr>
        <xdr:cNvSpPr txBox="1"/>
      </xdr:nvSpPr>
      <xdr:spPr>
        <a:xfrm>
          <a:off x="1828800" y="18150840"/>
          <a:ext cx="7429500" cy="868680"/>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b="1" i="0" u="none" strike="noStrike" baseline="0">
              <a:solidFill>
                <a:schemeClr val="dk1"/>
              </a:solidFill>
              <a:latin typeface="+mn-lt"/>
              <a:ea typeface="+mn-ea"/>
              <a:cs typeface="+mn-cs"/>
            </a:rPr>
            <a:t>Avertissement :  </a:t>
          </a:r>
          <a:r>
            <a:rPr lang="fr-FR" sz="1100" b="0" i="0" u="none" strike="noStrike" baseline="0">
              <a:solidFill>
                <a:schemeClr val="dk1"/>
              </a:solidFill>
              <a:latin typeface="+mn-lt"/>
              <a:ea typeface="+mn-ea"/>
              <a:cs typeface="+mn-cs"/>
            </a:rPr>
            <a:t>Sur le champ public, une bascule vers la source DSN a été opérée au troisième trimestre 2022. Ce changement de source a pu entraîner une rupture de la saisonnalité de la mesure de l’emploi public ; les plus nettes ont été neutralisées, mais des ruptures moins évidentes et plus légères peuvent subsister. Les évolutions du troisième et quatrième trimestre 2022</a:t>
          </a:r>
        </a:p>
        <a:p>
          <a:r>
            <a:rPr lang="fr-FR" sz="1100" b="0" i="0" u="none" strike="noStrike" baseline="0">
              <a:solidFill>
                <a:schemeClr val="dk1"/>
              </a:solidFill>
              <a:latin typeface="+mn-lt"/>
              <a:ea typeface="+mn-ea"/>
              <a:cs typeface="+mn-cs"/>
            </a:rPr>
            <a:t>sont donc à considérer avec prudence sur ce champ.</a:t>
          </a:r>
          <a:endParaRPr lang="fr-FR" sz="1100" b="0"/>
        </a:p>
      </xdr:txBody>
    </xdr:sp>
    <xdr:clientData/>
  </xdr:twoCellAnchor>
</xdr:wsDr>
</file>

<file path=xl/drawings/drawing4.xml><?xml version="1.0" encoding="utf-8"?>
<c:userShapes xmlns:c="http://schemas.openxmlformats.org/drawingml/2006/chart">
  <cdr:relSizeAnchor xmlns:cdr="http://schemas.openxmlformats.org/drawingml/2006/chartDrawing">
    <cdr:from>
      <cdr:x>0.03275</cdr:x>
      <cdr:y>0.80102</cdr:y>
    </cdr:from>
    <cdr:to>
      <cdr:x>0.97093</cdr:x>
      <cdr:y>0.98611</cdr:y>
    </cdr:to>
    <cdr:sp macro="" textlink="">
      <cdr:nvSpPr>
        <cdr:cNvPr id="12289" name="Text Box 1"/>
        <cdr:cNvSpPr txBox="1">
          <a:spLocks xmlns:a="http://schemas.openxmlformats.org/drawingml/2006/main" noChangeArrowheads="1"/>
        </cdr:cNvSpPr>
      </cdr:nvSpPr>
      <cdr:spPr bwMode="auto">
        <a:xfrm xmlns:a="http://schemas.openxmlformats.org/drawingml/2006/main">
          <a:off x="222174" y="2955858"/>
          <a:ext cx="6204061" cy="682276"/>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18288" tIns="22860" rIns="0" bIns="0" anchor="t" upright="1"/>
        <a:lstStyle xmlns:a="http://schemas.openxmlformats.org/drawingml/2006/main"/>
        <a:p xmlns:a="http://schemas.openxmlformats.org/drawingml/2006/main">
          <a:pPr algn="l" rtl="0">
            <a:defRPr sz="1000"/>
          </a:pPr>
          <a:r>
            <a:rPr lang="fr-FR" sz="1000" b="0" i="0" u="none" strike="noStrike" baseline="0">
              <a:solidFill>
                <a:srgbClr val="000000"/>
              </a:solidFill>
              <a:latin typeface="Calibri"/>
            </a:rPr>
            <a:t>Champ : emploi salarié en fin de trimestre hors : agriculture, secteurs principalement non marchands et salariés des particuliers employeurs</a:t>
          </a:r>
        </a:p>
        <a:p xmlns:a="http://schemas.openxmlformats.org/drawingml/2006/main">
          <a:pPr algn="l" rtl="0">
            <a:defRPr sz="1000"/>
          </a:pPr>
          <a:r>
            <a:rPr lang="fr-FR" sz="1000" b="0" i="0" u="none" strike="noStrike" baseline="0">
              <a:solidFill>
                <a:srgbClr val="000000"/>
              </a:solidFill>
              <a:latin typeface="Calibri"/>
            </a:rPr>
            <a:t>Note : données trimestrielles, corrigées des variations saisonnières</a:t>
          </a:r>
        </a:p>
        <a:p xmlns:a="http://schemas.openxmlformats.org/drawingml/2006/main">
          <a:pPr algn="l" rtl="0">
            <a:defRPr sz="1000"/>
          </a:pPr>
          <a:r>
            <a:rPr lang="fr-FR" sz="1000" b="0" i="1" u="none" strike="noStrike" baseline="0">
              <a:solidFill>
                <a:srgbClr val="000000"/>
              </a:solidFill>
              <a:latin typeface="Calibri"/>
            </a:rPr>
            <a:t>Source : Insee, estimations d'emploi</a:t>
          </a:r>
        </a:p>
      </cdr:txBody>
    </cdr:sp>
  </cdr:relSizeAnchor>
</c:userShapes>
</file>

<file path=xl/drawings/drawing40.xml><?xml version="1.0" encoding="utf-8"?>
<xdr:wsDr xmlns:xdr="http://schemas.openxmlformats.org/drawingml/2006/spreadsheetDrawing" xmlns:a="http://schemas.openxmlformats.org/drawingml/2006/main">
  <xdr:twoCellAnchor>
    <xdr:from>
      <xdr:col>1</xdr:col>
      <xdr:colOff>0</xdr:colOff>
      <xdr:row>1</xdr:row>
      <xdr:rowOff>0</xdr:rowOff>
    </xdr:from>
    <xdr:to>
      <xdr:col>10</xdr:col>
      <xdr:colOff>24764</xdr:colOff>
      <xdr:row>24</xdr:row>
      <xdr:rowOff>35559</xdr:rowOff>
    </xdr:to>
    <xdr:graphicFrame macro="">
      <xdr:nvGraphicFramePr>
        <xdr:cNvPr id="2" name="Graphique 1">
          <a:extLst>
            <a:ext uri="{FF2B5EF4-FFF2-40B4-BE49-F238E27FC236}">
              <a16:creationId xmlns:a16="http://schemas.microsoft.com/office/drawing/2014/main" id="{00000000-0008-0000-1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26</xdr:row>
      <xdr:rowOff>0</xdr:rowOff>
    </xdr:from>
    <xdr:to>
      <xdr:col>10</xdr:col>
      <xdr:colOff>24764</xdr:colOff>
      <xdr:row>49</xdr:row>
      <xdr:rowOff>35559</xdr:rowOff>
    </xdr:to>
    <xdr:graphicFrame macro="">
      <xdr:nvGraphicFramePr>
        <xdr:cNvPr id="3" name="Graphique 2">
          <a:extLst>
            <a:ext uri="{FF2B5EF4-FFF2-40B4-BE49-F238E27FC236}">
              <a16:creationId xmlns:a16="http://schemas.microsoft.com/office/drawing/2014/main" id="{00000000-0008-0000-1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51</xdr:row>
      <xdr:rowOff>0</xdr:rowOff>
    </xdr:from>
    <xdr:to>
      <xdr:col>10</xdr:col>
      <xdr:colOff>24764</xdr:colOff>
      <xdr:row>74</xdr:row>
      <xdr:rowOff>35559</xdr:rowOff>
    </xdr:to>
    <xdr:graphicFrame macro="">
      <xdr:nvGraphicFramePr>
        <xdr:cNvPr id="4" name="Graphique 3">
          <a:extLst>
            <a:ext uri="{FF2B5EF4-FFF2-40B4-BE49-F238E27FC236}">
              <a16:creationId xmlns:a16="http://schemas.microsoft.com/office/drawing/2014/main" id="{00000000-0008-0000-16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0</xdr:colOff>
      <xdr:row>1</xdr:row>
      <xdr:rowOff>0</xdr:rowOff>
    </xdr:from>
    <xdr:to>
      <xdr:col>20</xdr:col>
      <xdr:colOff>24764</xdr:colOff>
      <xdr:row>24</xdr:row>
      <xdr:rowOff>35559</xdr:rowOff>
    </xdr:to>
    <xdr:graphicFrame macro="">
      <xdr:nvGraphicFramePr>
        <xdr:cNvPr id="5" name="Graphique 4">
          <a:extLst>
            <a:ext uri="{FF2B5EF4-FFF2-40B4-BE49-F238E27FC236}">
              <a16:creationId xmlns:a16="http://schemas.microsoft.com/office/drawing/2014/main" id="{00000000-0008-0000-16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0</xdr:colOff>
      <xdr:row>26</xdr:row>
      <xdr:rowOff>0</xdr:rowOff>
    </xdr:from>
    <xdr:to>
      <xdr:col>20</xdr:col>
      <xdr:colOff>24764</xdr:colOff>
      <xdr:row>49</xdr:row>
      <xdr:rowOff>35559</xdr:rowOff>
    </xdr:to>
    <xdr:graphicFrame macro="">
      <xdr:nvGraphicFramePr>
        <xdr:cNvPr id="6" name="Graphique 5">
          <a:extLst>
            <a:ext uri="{FF2B5EF4-FFF2-40B4-BE49-F238E27FC236}">
              <a16:creationId xmlns:a16="http://schemas.microsoft.com/office/drawing/2014/main" id="{00000000-0008-0000-16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1</xdr:col>
      <xdr:colOff>0</xdr:colOff>
      <xdr:row>51</xdr:row>
      <xdr:rowOff>0</xdr:rowOff>
    </xdr:from>
    <xdr:to>
      <xdr:col>20</xdr:col>
      <xdr:colOff>24764</xdr:colOff>
      <xdr:row>74</xdr:row>
      <xdr:rowOff>35559</xdr:rowOff>
    </xdr:to>
    <xdr:graphicFrame macro="">
      <xdr:nvGraphicFramePr>
        <xdr:cNvPr id="7" name="Graphique 6">
          <a:extLst>
            <a:ext uri="{FF2B5EF4-FFF2-40B4-BE49-F238E27FC236}">
              <a16:creationId xmlns:a16="http://schemas.microsoft.com/office/drawing/2014/main" id="{00000000-0008-0000-16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114300</xdr:colOff>
      <xdr:row>77</xdr:row>
      <xdr:rowOff>161925</xdr:rowOff>
    </xdr:from>
    <xdr:to>
      <xdr:col>10</xdr:col>
      <xdr:colOff>139064</xdr:colOff>
      <xdr:row>101</xdr:row>
      <xdr:rowOff>6984</xdr:rowOff>
    </xdr:to>
    <xdr:graphicFrame macro="">
      <xdr:nvGraphicFramePr>
        <xdr:cNvPr id="8" name="Graphique 7">
          <a:extLst>
            <a:ext uri="{FF2B5EF4-FFF2-40B4-BE49-F238E27FC236}">
              <a16:creationId xmlns:a16="http://schemas.microsoft.com/office/drawing/2014/main" id="{00000000-0008-0000-16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1.xml><?xml version="1.0" encoding="utf-8"?>
<c:userShapes xmlns:c="http://schemas.openxmlformats.org/drawingml/2006/chart">
  <cdr:relSizeAnchor xmlns:cdr="http://schemas.openxmlformats.org/drawingml/2006/chartDrawing">
    <cdr:from>
      <cdr:x>0.07473</cdr:x>
      <cdr:y>0</cdr:y>
    </cdr:from>
    <cdr:to>
      <cdr:x>0.91614</cdr:x>
      <cdr:y>0.17608</cdr:y>
    </cdr:to>
    <cdr:sp macro="" textlink="">
      <cdr:nvSpPr>
        <cdr:cNvPr id="2" name="ZoneTexte 1"/>
        <cdr:cNvSpPr txBox="1"/>
      </cdr:nvSpPr>
      <cdr:spPr>
        <a:xfrm xmlns:a="http://schemas.openxmlformats.org/drawingml/2006/main">
          <a:off x="514350" y="0"/>
          <a:ext cx="5791200"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Alpes-de-Haute-Provence</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2 et fin 2023)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0807</cdr:y>
    </cdr:from>
    <cdr:to>
      <cdr:x>0.26781</cdr:x>
      <cdr:y>0.70657</cdr:y>
    </cdr:to>
    <cdr:cxnSp macro="">
      <cdr:nvCxnSpPr>
        <cdr:cNvPr id="5" name="Connecteur droit 4">
          <a:extLst xmlns:a="http://schemas.openxmlformats.org/drawingml/2006/main">
            <a:ext uri="{FF2B5EF4-FFF2-40B4-BE49-F238E27FC236}">
              <a16:creationId xmlns:a16="http://schemas.microsoft.com/office/drawing/2014/main" id="{7553E2CE-853D-212F-EF96-DBDAAB780CA5}"/>
            </a:ext>
          </a:extLst>
        </cdr:cNvPr>
        <cdr:cNvCxnSpPr/>
      </cdr:nvCxnSpPr>
      <cdr:spPr>
        <a:xfrm xmlns:a="http://schemas.openxmlformats.org/drawingml/2006/main" flipV="1">
          <a:off x="1843299" y="919071"/>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2.xml><?xml version="1.0" encoding="utf-8"?>
<c:userShapes xmlns:c="http://schemas.openxmlformats.org/drawingml/2006/chart">
  <cdr:relSizeAnchor xmlns:cdr="http://schemas.openxmlformats.org/drawingml/2006/chartDrawing">
    <cdr:from>
      <cdr:x>0.11732</cdr:x>
      <cdr:y>0</cdr:y>
    </cdr:from>
    <cdr:to>
      <cdr:x>0.95873</cdr:x>
      <cdr:y>0.17608</cdr:y>
    </cdr:to>
    <cdr:sp macro="" textlink="">
      <cdr:nvSpPr>
        <cdr:cNvPr id="2" name="ZoneTexte 1"/>
        <cdr:cNvSpPr txBox="1"/>
      </cdr:nvSpPr>
      <cdr:spPr>
        <a:xfrm xmlns:a="http://schemas.openxmlformats.org/drawingml/2006/main">
          <a:off x="839649" y="0"/>
          <a:ext cx="6022042" cy="74689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Hautes-Alpes</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2 et fin 2023)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83</cdr:x>
      <cdr:y>0.23533</cdr:y>
    </cdr:from>
    <cdr:to>
      <cdr:x>0.26994</cdr:x>
      <cdr:y>0.75507</cdr:y>
    </cdr:to>
    <cdr:cxnSp macro="">
      <cdr:nvCxnSpPr>
        <cdr:cNvPr id="5" name="Connecteur droit 4">
          <a:extLst xmlns:a="http://schemas.openxmlformats.org/drawingml/2006/main">
            <a:ext uri="{FF2B5EF4-FFF2-40B4-BE49-F238E27FC236}">
              <a16:creationId xmlns:a16="http://schemas.microsoft.com/office/drawing/2014/main" id="{E2944DE9-0329-3017-A691-39534780994A}"/>
            </a:ext>
          </a:extLst>
        </cdr:cNvPr>
        <cdr:cNvCxnSpPr/>
      </cdr:nvCxnSpPr>
      <cdr:spPr>
        <a:xfrm xmlns:a="http://schemas.openxmlformats.org/drawingml/2006/main" flipH="1" flipV="1">
          <a:off x="1920240" y="998220"/>
          <a:ext cx="11739" cy="2204649"/>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3.xml><?xml version="1.0" encoding="utf-8"?>
<c:userShapes xmlns:c="http://schemas.openxmlformats.org/drawingml/2006/chart">
  <cdr:relSizeAnchor xmlns:cdr="http://schemas.openxmlformats.org/drawingml/2006/chartDrawing">
    <cdr:from>
      <cdr:x>0.07473</cdr:x>
      <cdr:y>0</cdr:y>
    </cdr:from>
    <cdr:to>
      <cdr:x>0.91614</cdr:x>
      <cdr:y>0.17608</cdr:y>
    </cdr:to>
    <cdr:sp macro="" textlink="">
      <cdr:nvSpPr>
        <cdr:cNvPr id="2" name="ZoneTexte 1"/>
        <cdr:cNvSpPr txBox="1"/>
      </cdr:nvSpPr>
      <cdr:spPr>
        <a:xfrm xmlns:a="http://schemas.openxmlformats.org/drawingml/2006/main">
          <a:off x="514350" y="0"/>
          <a:ext cx="5791200"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Alpes-Maritimes</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2 et fin 2023)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5298</cdr:y>
    </cdr:from>
    <cdr:to>
      <cdr:x>0.26781</cdr:x>
      <cdr:y>0.75148</cdr:y>
    </cdr:to>
    <cdr:cxnSp macro="">
      <cdr:nvCxnSpPr>
        <cdr:cNvPr id="5" name="Connecteur droit 4">
          <a:extLst xmlns:a="http://schemas.openxmlformats.org/drawingml/2006/main">
            <a:ext uri="{FF2B5EF4-FFF2-40B4-BE49-F238E27FC236}">
              <a16:creationId xmlns:a16="http://schemas.microsoft.com/office/drawing/2014/main" id="{46C30D03-FB6D-1E2C-62B0-416EDB64EF50}"/>
            </a:ext>
          </a:extLst>
        </cdr:cNvPr>
        <cdr:cNvCxnSpPr/>
      </cdr:nvCxnSpPr>
      <cdr:spPr>
        <a:xfrm xmlns:a="http://schemas.openxmlformats.org/drawingml/2006/main" flipV="1">
          <a:off x="1916739" y="1073091"/>
          <a:ext cx="0" cy="2114537"/>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4.xml><?xml version="1.0" encoding="utf-8"?>
<c:userShapes xmlns:c="http://schemas.openxmlformats.org/drawingml/2006/chart">
  <cdr:relSizeAnchor xmlns:cdr="http://schemas.openxmlformats.org/drawingml/2006/chartDrawing">
    <cdr:from>
      <cdr:x>0.07473</cdr:x>
      <cdr:y>0</cdr:y>
    </cdr:from>
    <cdr:to>
      <cdr:x>0.91614</cdr:x>
      <cdr:y>0.17608</cdr:y>
    </cdr:to>
    <cdr:sp macro="" textlink="">
      <cdr:nvSpPr>
        <cdr:cNvPr id="2" name="ZoneTexte 1"/>
        <cdr:cNvSpPr txBox="1"/>
      </cdr:nvSpPr>
      <cdr:spPr>
        <a:xfrm xmlns:a="http://schemas.openxmlformats.org/drawingml/2006/main">
          <a:off x="514350" y="0"/>
          <a:ext cx="5791200"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Bouches-du-Rhône</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2 et fin 2023)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23</cdr:x>
      <cdr:y>0.23892</cdr:y>
    </cdr:from>
    <cdr:to>
      <cdr:x>0.26781</cdr:x>
      <cdr:y>0.75507</cdr:y>
    </cdr:to>
    <cdr:cxnSp macro="">
      <cdr:nvCxnSpPr>
        <cdr:cNvPr id="5" name="Connecteur droit 4">
          <a:extLst xmlns:a="http://schemas.openxmlformats.org/drawingml/2006/main">
            <a:ext uri="{FF2B5EF4-FFF2-40B4-BE49-F238E27FC236}">
              <a16:creationId xmlns:a16="http://schemas.microsoft.com/office/drawing/2014/main" id="{A8FD4367-6B89-A1BD-8F4C-5603E3365A51}"/>
            </a:ext>
          </a:extLst>
        </cdr:cNvPr>
        <cdr:cNvCxnSpPr/>
      </cdr:nvCxnSpPr>
      <cdr:spPr>
        <a:xfrm xmlns:a="http://schemas.openxmlformats.org/drawingml/2006/main" flipH="1" flipV="1">
          <a:off x="1912620" y="1013460"/>
          <a:ext cx="4119" cy="2189409"/>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5.xml><?xml version="1.0" encoding="utf-8"?>
<c:userShapes xmlns:c="http://schemas.openxmlformats.org/drawingml/2006/chart">
  <cdr:relSizeAnchor xmlns:cdr="http://schemas.openxmlformats.org/drawingml/2006/chartDrawing">
    <cdr:from>
      <cdr:x>0.07473</cdr:x>
      <cdr:y>0</cdr:y>
    </cdr:from>
    <cdr:to>
      <cdr:x>0.91614</cdr:x>
      <cdr:y>0.17608</cdr:y>
    </cdr:to>
    <cdr:sp macro="" textlink="">
      <cdr:nvSpPr>
        <cdr:cNvPr id="2" name="ZoneTexte 1"/>
        <cdr:cNvSpPr txBox="1"/>
      </cdr:nvSpPr>
      <cdr:spPr>
        <a:xfrm xmlns:a="http://schemas.openxmlformats.org/drawingml/2006/main">
          <a:off x="514350" y="0"/>
          <a:ext cx="5791200"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 Var</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2 et fin 2023)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0807</cdr:y>
    </cdr:from>
    <cdr:to>
      <cdr:x>0.26781</cdr:x>
      <cdr:y>0.70657</cdr:y>
    </cdr:to>
    <cdr:cxnSp macro="">
      <cdr:nvCxnSpPr>
        <cdr:cNvPr id="5" name="Connecteur droit 4">
          <a:extLst xmlns:a="http://schemas.openxmlformats.org/drawingml/2006/main">
            <a:ext uri="{FF2B5EF4-FFF2-40B4-BE49-F238E27FC236}">
              <a16:creationId xmlns:a16="http://schemas.microsoft.com/office/drawing/2014/main" id="{E2AD345B-5146-0E36-95F4-8B4A613087A3}"/>
            </a:ext>
          </a:extLst>
        </cdr:cNvPr>
        <cdr:cNvCxnSpPr/>
      </cdr:nvCxnSpPr>
      <cdr:spPr>
        <a:xfrm xmlns:a="http://schemas.openxmlformats.org/drawingml/2006/main" flipV="1">
          <a:off x="1843299" y="919071"/>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6.xml><?xml version="1.0" encoding="utf-8"?>
<c:userShapes xmlns:c="http://schemas.openxmlformats.org/drawingml/2006/chart">
  <cdr:relSizeAnchor xmlns:cdr="http://schemas.openxmlformats.org/drawingml/2006/chartDrawing">
    <cdr:from>
      <cdr:x>0.06366</cdr:x>
      <cdr:y>0</cdr:y>
    </cdr:from>
    <cdr:to>
      <cdr:x>0.90507</cdr:x>
      <cdr:y>0.17608</cdr:y>
    </cdr:to>
    <cdr:sp macro="" textlink="">
      <cdr:nvSpPr>
        <cdr:cNvPr id="2" name="ZoneTexte 1"/>
        <cdr:cNvSpPr txBox="1"/>
      </cdr:nvSpPr>
      <cdr:spPr>
        <a:xfrm xmlns:a="http://schemas.openxmlformats.org/drawingml/2006/main">
          <a:off x="438150" y="0"/>
          <a:ext cx="5791226"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 Vaucluse</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2 et fin 2023)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617</cdr:x>
      <cdr:y>0.23533</cdr:y>
    </cdr:from>
    <cdr:to>
      <cdr:x>0.26781</cdr:x>
      <cdr:y>0.75328</cdr:y>
    </cdr:to>
    <cdr:cxnSp macro="">
      <cdr:nvCxnSpPr>
        <cdr:cNvPr id="5" name="Connecteur droit 4">
          <a:extLst xmlns:a="http://schemas.openxmlformats.org/drawingml/2006/main">
            <a:ext uri="{FF2B5EF4-FFF2-40B4-BE49-F238E27FC236}">
              <a16:creationId xmlns:a16="http://schemas.microsoft.com/office/drawing/2014/main" id="{33365B46-2FAC-63F1-C5F5-E70148967F36}"/>
            </a:ext>
          </a:extLst>
        </cdr:cNvPr>
        <cdr:cNvCxnSpPr/>
      </cdr:nvCxnSpPr>
      <cdr:spPr>
        <a:xfrm xmlns:a="http://schemas.openxmlformats.org/drawingml/2006/main" flipH="1" flipV="1">
          <a:off x="1905000" y="998220"/>
          <a:ext cx="11739" cy="2197029"/>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7.xml><?xml version="1.0" encoding="utf-8"?>
<c:userShapes xmlns:c="http://schemas.openxmlformats.org/drawingml/2006/chart">
  <cdr:relSizeAnchor xmlns:cdr="http://schemas.openxmlformats.org/drawingml/2006/chartDrawing">
    <cdr:from>
      <cdr:x>0.07473</cdr:x>
      <cdr:y>0</cdr:y>
    </cdr:from>
    <cdr:to>
      <cdr:x>0.91614</cdr:x>
      <cdr:y>0.17608</cdr:y>
    </cdr:to>
    <cdr:sp macro="" textlink="">
      <cdr:nvSpPr>
        <cdr:cNvPr id="2" name="ZoneTexte 1"/>
        <cdr:cNvSpPr txBox="1"/>
      </cdr:nvSpPr>
      <cdr:spPr>
        <a:xfrm xmlns:a="http://schemas.openxmlformats.org/drawingml/2006/main">
          <a:off x="514350" y="0"/>
          <a:ext cx="5791200"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en Provence-Alpes-Côte d'Azur</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2 et fin 2023)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617</cdr:x>
      <cdr:y>0.2299</cdr:y>
    </cdr:from>
    <cdr:to>
      <cdr:x>0.26675</cdr:x>
      <cdr:y>0.75156</cdr:y>
    </cdr:to>
    <cdr:cxnSp macro="">
      <cdr:nvCxnSpPr>
        <cdr:cNvPr id="5" name="Connecteur droit 4">
          <a:extLst xmlns:a="http://schemas.openxmlformats.org/drawingml/2006/main">
            <a:ext uri="{FF2B5EF4-FFF2-40B4-BE49-F238E27FC236}">
              <a16:creationId xmlns:a16="http://schemas.microsoft.com/office/drawing/2014/main" id="{01F415AD-E4C8-877B-396A-F6D3C76BFE75}"/>
            </a:ext>
          </a:extLst>
        </cdr:cNvPr>
        <cdr:cNvCxnSpPr/>
      </cdr:nvCxnSpPr>
      <cdr:spPr>
        <a:xfrm xmlns:a="http://schemas.openxmlformats.org/drawingml/2006/main" flipH="1" flipV="1">
          <a:off x="1905000" y="973455"/>
          <a:ext cx="4119" cy="2208789"/>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xml><?xml version="1.0" encoding="utf-8"?>
<c:userShapes xmlns:c="http://schemas.openxmlformats.org/drawingml/2006/chart">
  <cdr:relSizeAnchor xmlns:cdr="http://schemas.openxmlformats.org/drawingml/2006/chartDrawing">
    <cdr:from>
      <cdr:x>0.0825</cdr:x>
      <cdr:y>0.01328</cdr:y>
    </cdr:from>
    <cdr:to>
      <cdr:x>0.97615</cdr:x>
      <cdr:y>0.0907</cdr:y>
    </cdr:to>
    <cdr:sp macro="" textlink="">
      <cdr:nvSpPr>
        <cdr:cNvPr id="45057" name="ZoneTexte 2"/>
        <cdr:cNvSpPr txBox="1">
          <a:spLocks xmlns:a="http://schemas.openxmlformats.org/drawingml/2006/main" noChangeArrowheads="1"/>
        </cdr:cNvSpPr>
      </cdr:nvSpPr>
      <cdr:spPr bwMode="auto">
        <a:xfrm xmlns:a="http://schemas.openxmlformats.org/drawingml/2006/main">
          <a:off x="557949" y="57834"/>
          <a:ext cx="5956516" cy="3185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r>
            <a:rPr lang="fr-FR" sz="1400" b="1" i="0" u="none" strike="noStrike" baseline="0">
              <a:solidFill>
                <a:srgbClr val="000000"/>
              </a:solidFill>
              <a:latin typeface="Calibri"/>
            </a:rPr>
            <a:t>Evolution de l'emploi salarié marchand  par secteur d'activité  en Paca</a:t>
          </a:r>
        </a:p>
      </cdr:txBody>
    </cdr:sp>
  </cdr:relSizeAnchor>
  <cdr:relSizeAnchor xmlns:cdr="http://schemas.openxmlformats.org/drawingml/2006/chartDrawing">
    <cdr:from>
      <cdr:x>0.01941</cdr:x>
      <cdr:y>0.82407</cdr:y>
    </cdr:from>
    <cdr:to>
      <cdr:x>0.95914</cdr:x>
      <cdr:y>0.99697</cdr:y>
    </cdr:to>
    <cdr:sp macro="" textlink="">
      <cdr:nvSpPr>
        <cdr:cNvPr id="45058" name="Text Box 1"/>
        <cdr:cNvSpPr txBox="1">
          <a:spLocks xmlns:a="http://schemas.openxmlformats.org/drawingml/2006/main" noChangeArrowheads="1"/>
        </cdr:cNvSpPr>
      </cdr:nvSpPr>
      <cdr:spPr bwMode="auto">
        <a:xfrm xmlns:a="http://schemas.openxmlformats.org/drawingml/2006/main">
          <a:off x="133668" y="3394061"/>
          <a:ext cx="6215062" cy="71146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18288" tIns="22860" rIns="0" bIns="0" anchor="t" upright="1"/>
        <a:lstStyle xmlns:a="http://schemas.openxmlformats.org/drawingml/2006/main"/>
        <a:p xmlns:a="http://schemas.openxmlformats.org/drawingml/2006/main">
          <a:pPr algn="l" rtl="0">
            <a:defRPr sz="1000"/>
          </a:pPr>
          <a:r>
            <a:rPr lang="fr-FR" sz="1000" b="0" i="0" u="none" strike="noStrike" baseline="0">
              <a:solidFill>
                <a:srgbClr val="000000"/>
              </a:solidFill>
              <a:latin typeface="Calibri"/>
            </a:rPr>
            <a:t>Champ : emploi salarié en fin de trimestre hors : agriculture, secteurs principalement non marchands et salariés des particuliers employeurs</a:t>
          </a:r>
        </a:p>
        <a:p xmlns:a="http://schemas.openxmlformats.org/drawingml/2006/main">
          <a:pPr algn="l" rtl="0">
            <a:defRPr sz="1000"/>
          </a:pPr>
          <a:r>
            <a:rPr lang="fr-FR" sz="1000" b="0" i="0" u="none" strike="noStrike" baseline="0">
              <a:solidFill>
                <a:srgbClr val="000000"/>
              </a:solidFill>
              <a:latin typeface="Calibri"/>
            </a:rPr>
            <a:t>Note : données trimestrielles, corrigées des variations saisonnières</a:t>
          </a:r>
        </a:p>
        <a:p xmlns:a="http://schemas.openxmlformats.org/drawingml/2006/main">
          <a:pPr algn="l" rtl="0">
            <a:defRPr sz="1000"/>
          </a:pPr>
          <a:r>
            <a:rPr lang="fr-FR" sz="1000" b="0" i="1" u="none" strike="noStrike" baseline="0">
              <a:solidFill>
                <a:srgbClr val="000000"/>
              </a:solidFill>
              <a:latin typeface="Calibri"/>
            </a:rPr>
            <a:t>Source : Insee, estimations d'emploi</a:t>
          </a:r>
        </a:p>
      </cdr:txBody>
    </cdr:sp>
  </cdr:relSizeAnchor>
</c:userShapes>
</file>

<file path=xl/drawings/drawing6.xml><?xml version="1.0" encoding="utf-8"?>
<c:userShapes xmlns:c="http://schemas.openxmlformats.org/drawingml/2006/chart">
  <cdr:relSizeAnchor xmlns:cdr="http://schemas.openxmlformats.org/drawingml/2006/chartDrawing">
    <cdr:from>
      <cdr:x>0.01766</cdr:x>
      <cdr:y>0</cdr:y>
    </cdr:from>
    <cdr:to>
      <cdr:x>0.97663</cdr:x>
      <cdr:y>0.18853</cdr:y>
    </cdr:to>
    <cdr:sp macro="" textlink="">
      <cdr:nvSpPr>
        <cdr:cNvPr id="5" name="ZoneTexte 1"/>
        <cdr:cNvSpPr txBox="1"/>
      </cdr:nvSpPr>
      <cdr:spPr>
        <a:xfrm xmlns:a="http://schemas.openxmlformats.org/drawingml/2006/main">
          <a:off x="121580"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en Provence-Alpes-Côte d'Azur</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cdr:x>
      <cdr:y>0.88224</cdr:y>
    </cdr:from>
    <cdr:to>
      <cdr:x>0.95752</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482340"/>
          <a:ext cx="6763651" cy="46482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7.xml><?xml version="1.0" encoding="utf-8"?>
<c:userShapes xmlns:c="http://schemas.openxmlformats.org/drawingml/2006/chart">
  <cdr:relSizeAnchor xmlns:cdr="http://schemas.openxmlformats.org/drawingml/2006/chartDrawing">
    <cdr:from>
      <cdr:x>0.04235</cdr:x>
      <cdr:y>0.00432</cdr:y>
    </cdr:from>
    <cdr:to>
      <cdr:x>0.88375</cdr:x>
      <cdr:y>0.1804</cdr:y>
    </cdr:to>
    <cdr:sp macro="" textlink="">
      <cdr:nvSpPr>
        <cdr:cNvPr id="2" name="ZoneTexte 1"/>
        <cdr:cNvSpPr txBox="1"/>
      </cdr:nvSpPr>
      <cdr:spPr>
        <a:xfrm xmlns:a="http://schemas.openxmlformats.org/drawingml/2006/main">
          <a:off x="291477" y="19073"/>
          <a:ext cx="5791158" cy="777755"/>
        </a:xfrm>
        <a:prstGeom xmlns:a="http://schemas.openxmlformats.org/drawingml/2006/main" prst="rect">
          <a:avLst/>
        </a:prstGeom>
        <a:noFill xmlns:a="http://schemas.openxmlformats.org/drawingml/2006/main"/>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en </a:t>
          </a:r>
          <a:r>
            <a:rPr lang="fr-FR" sz="1500" b="1" i="0" baseline="0">
              <a:effectLst/>
              <a:latin typeface="+mn-lt"/>
              <a:ea typeface="+mn-ea"/>
              <a:cs typeface="+mn-cs"/>
            </a:rPr>
            <a:t>Provence-Alpes-Côte d'Azur</a:t>
          </a:r>
          <a:endParaRPr lang="fr-FR" sz="1500" b="1" i="0" baseline="0"/>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le T4 2023 et le T1 2024)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3525</cdr:y>
    </cdr:from>
    <cdr:to>
      <cdr:x>0.98564</cdr:x>
      <cdr:y>0.98706</cdr:y>
    </cdr:to>
    <cdr:sp macro="" textlink="">
      <cdr:nvSpPr>
        <cdr:cNvPr id="4" name="Text Box 1"/>
        <cdr:cNvSpPr txBox="1">
          <a:spLocks xmlns:a="http://schemas.openxmlformats.org/drawingml/2006/main" noChangeArrowheads="1"/>
        </cdr:cNvSpPr>
      </cdr:nvSpPr>
      <cdr:spPr bwMode="auto">
        <a:xfrm xmlns:a="http://schemas.openxmlformats.org/drawingml/2006/main">
          <a:off x="0" y="3542963"/>
          <a:ext cx="7059942" cy="643947"/>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4689</cdr:y>
    </cdr:from>
    <cdr:to>
      <cdr:x>0.26781</cdr:x>
      <cdr:y>0.74539</cdr:y>
    </cdr:to>
    <cdr:cxnSp macro="">
      <cdr:nvCxnSpPr>
        <cdr:cNvPr id="5" name="Connecteur droit 4">
          <a:extLst xmlns:a="http://schemas.openxmlformats.org/drawingml/2006/main">
            <a:ext uri="{FF2B5EF4-FFF2-40B4-BE49-F238E27FC236}">
              <a16:creationId xmlns:a16="http://schemas.microsoft.com/office/drawing/2014/main" id="{A24242E4-D6FB-C540-B546-E3BB37B6C121}"/>
            </a:ext>
          </a:extLst>
        </cdr:cNvPr>
        <cdr:cNvCxnSpPr/>
      </cdr:nvCxnSpPr>
      <cdr:spPr>
        <a:xfrm xmlns:a="http://schemas.openxmlformats.org/drawingml/2006/main" flipV="1">
          <a:off x="1843273" y="1090507"/>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8.xml><?xml version="1.0" encoding="utf-8"?>
<xdr:wsDr xmlns:xdr="http://schemas.openxmlformats.org/drawingml/2006/spreadsheetDrawing" xmlns:a="http://schemas.openxmlformats.org/drawingml/2006/main">
  <xdr:twoCellAnchor>
    <xdr:from>
      <xdr:col>0</xdr:col>
      <xdr:colOff>0</xdr:colOff>
      <xdr:row>15</xdr:row>
      <xdr:rowOff>152400</xdr:rowOff>
    </xdr:from>
    <xdr:to>
      <xdr:col>5</xdr:col>
      <xdr:colOff>901065</xdr:colOff>
      <xdr:row>34</xdr:row>
      <xdr:rowOff>102870</xdr:rowOff>
    </xdr:to>
    <xdr:graphicFrame macro="">
      <xdr:nvGraphicFramePr>
        <xdr:cNvPr id="12289" name="Graphique 1">
          <a:extLst>
            <a:ext uri="{FF2B5EF4-FFF2-40B4-BE49-F238E27FC236}">
              <a16:creationId xmlns:a16="http://schemas.microsoft.com/office/drawing/2014/main" id="{00000000-0008-0000-0300-0000013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2</xdr:row>
      <xdr:rowOff>133350</xdr:rowOff>
    </xdr:from>
    <xdr:to>
      <xdr:col>5</xdr:col>
      <xdr:colOff>895349</xdr:colOff>
      <xdr:row>95</xdr:row>
      <xdr:rowOff>173355</xdr:rowOff>
    </xdr:to>
    <xdr:graphicFrame macro="">
      <xdr:nvGraphicFramePr>
        <xdr:cNvPr id="12290" name="Graphique 1">
          <a:extLst>
            <a:ext uri="{FF2B5EF4-FFF2-40B4-BE49-F238E27FC236}">
              <a16:creationId xmlns:a16="http://schemas.microsoft.com/office/drawing/2014/main" id="{00000000-0008-0000-0300-0000023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5</xdr:row>
      <xdr:rowOff>142875</xdr:rowOff>
    </xdr:from>
    <xdr:to>
      <xdr:col>5</xdr:col>
      <xdr:colOff>901065</xdr:colOff>
      <xdr:row>57</xdr:row>
      <xdr:rowOff>59055</xdr:rowOff>
    </xdr:to>
    <xdr:graphicFrame macro="">
      <xdr:nvGraphicFramePr>
        <xdr:cNvPr id="4" name="Graphique 1">
          <a:extLst>
            <a:ext uri="{FF2B5EF4-FFF2-40B4-BE49-F238E27FC236}">
              <a16:creationId xmlns:a16="http://schemas.microsoft.com/office/drawing/2014/main" id="{00000000-0008-0000-03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7</xdr:row>
      <xdr:rowOff>0</xdr:rowOff>
    </xdr:from>
    <xdr:to>
      <xdr:col>5</xdr:col>
      <xdr:colOff>901064</xdr:colOff>
      <xdr:row>120</xdr:row>
      <xdr:rowOff>35559</xdr:rowOff>
    </xdr:to>
    <xdr:graphicFrame macro="">
      <xdr:nvGraphicFramePr>
        <xdr:cNvPr id="8" name="Graphique 7">
          <a:extLst>
            <a:ext uri="{FF2B5EF4-FFF2-40B4-BE49-F238E27FC236}">
              <a16:creationId xmlns:a16="http://schemas.microsoft.com/office/drawing/2014/main" id="{00000000-0008-0000-03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00612</cdr:x>
      <cdr:y>0.8698</cdr:y>
    </cdr:from>
    <cdr:to>
      <cdr:x>0.96441</cdr:x>
      <cdr:y>1</cdr:y>
    </cdr:to>
    <cdr:sp macro="" textlink="">
      <cdr:nvSpPr>
        <cdr:cNvPr id="3" name="Text Box 1"/>
        <cdr:cNvSpPr txBox="1">
          <a:spLocks xmlns:a="http://schemas.openxmlformats.org/drawingml/2006/main" noChangeArrowheads="1"/>
        </cdr:cNvSpPr>
      </cdr:nvSpPr>
      <cdr:spPr bwMode="auto">
        <a:xfrm xmlns:a="http://schemas.openxmlformats.org/drawingml/2006/main">
          <a:off x="43180" y="3105150"/>
          <a:ext cx="6763651" cy="46482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a:t>
          </a:r>
          <a:r>
            <a:rPr lang="fr-FR" sz="900" b="0" i="0" baseline="0">
              <a:effectLst/>
              <a:latin typeface="+mn-lt"/>
              <a:ea typeface="+mn-ea"/>
              <a:cs typeface="+mn-cs"/>
            </a:rPr>
            <a:t> données provisoires, corrigées des variations saisonnières  </a:t>
          </a: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40.xml"/></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20"/>
  <sheetViews>
    <sheetView topLeftCell="A6" zoomScaleNormal="100" workbookViewId="0">
      <selection activeCell="N9" sqref="N9"/>
    </sheetView>
  </sheetViews>
  <sheetFormatPr baseColWidth="10" defaultColWidth="11.44140625" defaultRowHeight="14.4"/>
  <cols>
    <col min="1" max="1" width="20.88671875" style="11" bestFit="1" customWidth="1"/>
    <col min="2" max="10" width="12.109375" style="11" customWidth="1"/>
    <col min="11" max="11" width="16.6640625" style="11" customWidth="1"/>
    <col min="12" max="16384" width="11.44140625" style="11"/>
  </cols>
  <sheetData>
    <row r="1" spans="1:11" ht="18.75" customHeight="1">
      <c r="A1" s="264" t="s">
        <v>247</v>
      </c>
      <c r="B1" s="264"/>
      <c r="C1" s="264"/>
      <c r="D1" s="264"/>
      <c r="E1" s="264"/>
      <c r="F1" s="264"/>
      <c r="G1" s="264"/>
      <c r="H1" s="264"/>
      <c r="I1" s="264"/>
      <c r="J1" s="264"/>
      <c r="K1" s="264"/>
    </row>
    <row r="2" spans="1:11" ht="18.75" customHeight="1">
      <c r="A2" s="264"/>
      <c r="B2" s="264"/>
      <c r="C2" s="264"/>
      <c r="D2" s="264"/>
      <c r="E2" s="264"/>
      <c r="F2" s="264"/>
      <c r="G2" s="264"/>
      <c r="H2" s="264"/>
      <c r="I2" s="264"/>
      <c r="J2" s="264"/>
      <c r="K2" s="264"/>
    </row>
    <row r="3" spans="1:11" ht="18.75" customHeight="1">
      <c r="A3" s="264"/>
      <c r="B3" s="264"/>
      <c r="C3" s="264"/>
      <c r="D3" s="264"/>
      <c r="E3" s="264"/>
      <c r="F3" s="264"/>
      <c r="G3" s="264"/>
      <c r="H3" s="264"/>
      <c r="I3" s="264"/>
      <c r="J3" s="264"/>
      <c r="K3" s="264"/>
    </row>
    <row r="4" spans="1:11" s="12" customFormat="1" ht="20.25" customHeight="1">
      <c r="A4" s="265" t="s">
        <v>19</v>
      </c>
      <c r="B4" s="265"/>
      <c r="C4" s="265"/>
      <c r="D4" s="265"/>
      <c r="E4" s="265"/>
      <c r="F4" s="265"/>
      <c r="G4" s="265"/>
      <c r="H4" s="265"/>
      <c r="I4" s="265"/>
      <c r="J4" s="265"/>
      <c r="K4" s="265"/>
    </row>
    <row r="5" spans="1:11" ht="52.2" customHeight="1">
      <c r="A5" s="14" t="s">
        <v>0</v>
      </c>
      <c r="B5" s="267" t="s">
        <v>208</v>
      </c>
      <c r="C5" s="267"/>
      <c r="D5" s="267"/>
      <c r="E5" s="267"/>
      <c r="F5" s="267"/>
      <c r="G5" s="267"/>
      <c r="H5" s="267"/>
      <c r="I5" s="267"/>
      <c r="J5" s="267"/>
      <c r="K5" s="267"/>
    </row>
    <row r="6" spans="1:11" ht="78" customHeight="1">
      <c r="A6" s="13" t="s">
        <v>42</v>
      </c>
      <c r="B6" s="266" t="s">
        <v>232</v>
      </c>
      <c r="C6" s="266"/>
      <c r="D6" s="266"/>
      <c r="E6" s="266"/>
      <c r="F6" s="266"/>
      <c r="G6" s="266"/>
      <c r="H6" s="266"/>
      <c r="I6" s="266"/>
      <c r="J6" s="266"/>
      <c r="K6" s="266"/>
    </row>
    <row r="7" spans="1:11" ht="78" customHeight="1">
      <c r="A7" s="13" t="s">
        <v>43</v>
      </c>
      <c r="B7" s="266" t="s">
        <v>233</v>
      </c>
      <c r="C7" s="266"/>
      <c r="D7" s="266"/>
      <c r="E7" s="266"/>
      <c r="F7" s="266"/>
      <c r="G7" s="266"/>
      <c r="H7" s="266"/>
      <c r="I7" s="266"/>
      <c r="J7" s="266"/>
      <c r="K7" s="266"/>
    </row>
    <row r="8" spans="1:11" ht="78" customHeight="1">
      <c r="A8" s="13" t="s">
        <v>44</v>
      </c>
      <c r="B8" s="266" t="s">
        <v>234</v>
      </c>
      <c r="C8" s="266"/>
      <c r="D8" s="266"/>
      <c r="E8" s="266"/>
      <c r="F8" s="266"/>
      <c r="G8" s="266"/>
      <c r="H8" s="266"/>
      <c r="I8" s="266"/>
      <c r="J8" s="266"/>
      <c r="K8" s="266"/>
    </row>
    <row r="9" spans="1:11" ht="78" customHeight="1">
      <c r="A9" s="13" t="s">
        <v>45</v>
      </c>
      <c r="B9" s="266" t="s">
        <v>235</v>
      </c>
      <c r="C9" s="266"/>
      <c r="D9" s="266"/>
      <c r="E9" s="266"/>
      <c r="F9" s="266"/>
      <c r="G9" s="266"/>
      <c r="H9" s="266"/>
      <c r="I9" s="266"/>
      <c r="J9" s="266"/>
      <c r="K9" s="266"/>
    </row>
    <row r="10" spans="1:11" ht="78" customHeight="1">
      <c r="A10" s="13" t="s">
        <v>46</v>
      </c>
      <c r="B10" s="266" t="s">
        <v>236</v>
      </c>
      <c r="C10" s="266"/>
      <c r="D10" s="266"/>
      <c r="E10" s="266"/>
      <c r="F10" s="266"/>
      <c r="G10" s="266"/>
      <c r="H10" s="266"/>
      <c r="I10" s="266"/>
      <c r="J10" s="266"/>
      <c r="K10" s="266"/>
    </row>
    <row r="11" spans="1:11" ht="78" customHeight="1">
      <c r="A11" s="13" t="s">
        <v>47</v>
      </c>
      <c r="B11" s="266" t="s">
        <v>237</v>
      </c>
      <c r="C11" s="266"/>
      <c r="D11" s="266"/>
      <c r="E11" s="266"/>
      <c r="F11" s="266"/>
      <c r="G11" s="266"/>
      <c r="H11" s="266"/>
      <c r="I11" s="266"/>
      <c r="J11" s="266"/>
      <c r="K11" s="266"/>
    </row>
    <row r="12" spans="1:11" ht="78" customHeight="1">
      <c r="A12" s="13" t="s">
        <v>48</v>
      </c>
      <c r="B12" s="266" t="s">
        <v>238</v>
      </c>
      <c r="C12" s="266"/>
      <c r="D12" s="266"/>
      <c r="E12" s="266"/>
      <c r="F12" s="266"/>
      <c r="G12" s="266"/>
      <c r="H12" s="266"/>
      <c r="I12" s="266"/>
      <c r="J12" s="266"/>
      <c r="K12" s="266"/>
    </row>
    <row r="13" spans="1:11" ht="24.9" customHeight="1">
      <c r="A13" s="13" t="s">
        <v>36</v>
      </c>
      <c r="B13" s="266" t="s">
        <v>239</v>
      </c>
      <c r="C13" s="266"/>
      <c r="D13" s="266"/>
      <c r="E13" s="266"/>
      <c r="F13" s="266"/>
      <c r="G13" s="266"/>
      <c r="H13" s="266"/>
      <c r="I13" s="266"/>
      <c r="J13" s="266"/>
      <c r="K13" s="266"/>
    </row>
    <row r="14" spans="1:11" ht="24.9" customHeight="1">
      <c r="A14" s="13" t="s">
        <v>37</v>
      </c>
      <c r="B14" s="266" t="s">
        <v>240</v>
      </c>
      <c r="C14" s="266"/>
      <c r="D14" s="266"/>
      <c r="E14" s="266"/>
      <c r="F14" s="266"/>
      <c r="G14" s="266"/>
      <c r="H14" s="266"/>
      <c r="I14" s="266"/>
      <c r="J14" s="266"/>
      <c r="K14" s="266"/>
    </row>
    <row r="15" spans="1:11" ht="24.9" customHeight="1">
      <c r="A15" s="13" t="s">
        <v>38</v>
      </c>
      <c r="B15" s="266" t="s">
        <v>241</v>
      </c>
      <c r="C15" s="266"/>
      <c r="D15" s="266"/>
      <c r="E15" s="266"/>
      <c r="F15" s="266"/>
      <c r="G15" s="266"/>
      <c r="H15" s="266"/>
      <c r="I15" s="266"/>
      <c r="J15" s="266"/>
      <c r="K15" s="266"/>
    </row>
    <row r="16" spans="1:11" ht="24.9" customHeight="1">
      <c r="A16" s="13" t="s">
        <v>39</v>
      </c>
      <c r="B16" s="266" t="s">
        <v>242</v>
      </c>
      <c r="C16" s="266"/>
      <c r="D16" s="266"/>
      <c r="E16" s="266"/>
      <c r="F16" s="266"/>
      <c r="G16" s="266"/>
      <c r="H16" s="266"/>
      <c r="I16" s="266"/>
      <c r="J16" s="266"/>
      <c r="K16" s="266"/>
    </row>
    <row r="17" spans="1:11" ht="24.9" customHeight="1">
      <c r="A17" s="13" t="s">
        <v>49</v>
      </c>
      <c r="B17" s="266" t="s">
        <v>243</v>
      </c>
      <c r="C17" s="266"/>
      <c r="D17" s="266"/>
      <c r="E17" s="266"/>
      <c r="F17" s="266"/>
      <c r="G17" s="266"/>
      <c r="H17" s="266"/>
      <c r="I17" s="266"/>
      <c r="J17" s="266"/>
      <c r="K17" s="266"/>
    </row>
    <row r="18" spans="1:11" ht="24.9" customHeight="1">
      <c r="A18" s="13" t="s">
        <v>50</v>
      </c>
      <c r="B18" s="266" t="s">
        <v>244</v>
      </c>
      <c r="C18" s="266"/>
      <c r="D18" s="266"/>
      <c r="E18" s="266"/>
      <c r="F18" s="266"/>
      <c r="G18" s="266"/>
      <c r="H18" s="266"/>
      <c r="I18" s="266"/>
      <c r="J18" s="266"/>
      <c r="K18" s="266"/>
    </row>
    <row r="19" spans="1:11" ht="24.9" customHeight="1">
      <c r="A19" s="13" t="s">
        <v>51</v>
      </c>
      <c r="B19" s="266" t="s">
        <v>245</v>
      </c>
      <c r="C19" s="266"/>
      <c r="D19" s="266"/>
      <c r="E19" s="266"/>
      <c r="F19" s="266"/>
      <c r="G19" s="266"/>
      <c r="H19" s="266"/>
      <c r="I19" s="266"/>
      <c r="J19" s="266"/>
      <c r="K19" s="266"/>
    </row>
    <row r="20" spans="1:11" ht="24.9" customHeight="1">
      <c r="A20" s="13" t="s">
        <v>52</v>
      </c>
      <c r="B20" s="266" t="s">
        <v>246</v>
      </c>
      <c r="C20" s="266"/>
      <c r="D20" s="266"/>
      <c r="E20" s="266"/>
      <c r="F20" s="266"/>
      <c r="G20" s="266"/>
      <c r="H20" s="266"/>
      <c r="I20" s="266"/>
      <c r="J20" s="266"/>
      <c r="K20" s="266"/>
    </row>
  </sheetData>
  <mergeCells count="18">
    <mergeCell ref="B19:K19"/>
    <mergeCell ref="B20:K20"/>
    <mergeCell ref="B14:K14"/>
    <mergeCell ref="B15:K15"/>
    <mergeCell ref="B16:K16"/>
    <mergeCell ref="B17:K17"/>
    <mergeCell ref="B18:K18"/>
    <mergeCell ref="A1:K3"/>
    <mergeCell ref="A4:K4"/>
    <mergeCell ref="B6:K6"/>
    <mergeCell ref="B13:K13"/>
    <mergeCell ref="B5:K5"/>
    <mergeCell ref="B7:K7"/>
    <mergeCell ref="B8:K8"/>
    <mergeCell ref="B9:K9"/>
    <mergeCell ref="B10:K10"/>
    <mergeCell ref="B11:K11"/>
    <mergeCell ref="B12:K12"/>
  </mergeCells>
  <phoneticPr fontId="9" type="noConversion"/>
  <hyperlinks>
    <hyperlink ref="A6" location="'Synthèse Paca'!A1" display="Synthèse" xr:uid="{00000000-0004-0000-0000-000000000000}"/>
    <hyperlink ref="A5" location="'A LIRE'!A1" display="A LIRE" xr:uid="{00000000-0004-0000-0000-000001000000}"/>
    <hyperlink ref="A7" location="'Synthèse dep04'!A1" display="Synthèse dep04" xr:uid="{00000000-0004-0000-0000-000002000000}"/>
    <hyperlink ref="A8" location="'Synthèse dep05'!A1" display="Synthèse dep05" xr:uid="{00000000-0004-0000-0000-000003000000}"/>
    <hyperlink ref="A9" location="'Synthèse dep06'!A1" display="Synthèse dep06" xr:uid="{00000000-0004-0000-0000-000004000000}"/>
    <hyperlink ref="A10" location="'Synthèse dep13'!A1" display="Synthèse dep13" xr:uid="{00000000-0004-0000-0000-000005000000}"/>
    <hyperlink ref="A11" location="'Synthèse dep83'!A1" display="Synthèse dep83" xr:uid="{00000000-0004-0000-0000-000006000000}"/>
    <hyperlink ref="A12" location="'Synthèse dep84'!A1" display="Synthèse dep84" xr:uid="{00000000-0004-0000-0000-000007000000}"/>
    <hyperlink ref="A13" location="'France métro'!A1" display="France métro" xr:uid="{00000000-0004-0000-0000-000008000000}"/>
    <hyperlink ref="A15" location="'dep04'!A1" display="France métro" xr:uid="{00000000-0004-0000-0000-000009000000}"/>
    <hyperlink ref="A16" location="'dep05'!A1" display="dep05" xr:uid="{00000000-0004-0000-0000-00000A000000}"/>
    <hyperlink ref="A14" location="Paca!A1" display="France métro" xr:uid="{00000000-0004-0000-0000-00000B000000}"/>
    <hyperlink ref="A17" location="'dep06'!A1" display="dep06" xr:uid="{00000000-0004-0000-0000-00000C000000}"/>
    <hyperlink ref="A18" location="'dep13'!A1" display="dep13" xr:uid="{00000000-0004-0000-0000-00000D000000}"/>
    <hyperlink ref="A19" location="'dep83'!A1" display="dep83" xr:uid="{00000000-0004-0000-0000-00000E000000}"/>
    <hyperlink ref="A20" location="'dep84'!A1" display="dep84" xr:uid="{00000000-0004-0000-0000-00000F000000}"/>
  </hyperlinks>
  <pageMargins left="0.70866141732283472" right="0.70866141732283472" top="0.74803149606299213" bottom="0.74803149606299213" header="0.31496062992125984" footer="0.31496062992125984"/>
  <pageSetup paperSize="9" scale="61" orientation="portrait" r:id="rId1"/>
  <headerFooter>
    <oddFooter>&amp;LExtrait du tableau de bord des indicateurs clés de la Direccte Paca - rubrique "Etudes et statistiques"</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Feuil3"/>
  <dimension ref="A1:V139"/>
  <sheetViews>
    <sheetView zoomScaleNormal="100" workbookViewId="0">
      <pane xSplit="1" ySplit="12" topLeftCell="B100" activePane="bottomRight" state="frozen"/>
      <selection activeCell="N9" sqref="N9"/>
      <selection pane="topRight" activeCell="N9" sqref="N9"/>
      <selection pane="bottomLeft" activeCell="N9" sqref="N9"/>
      <selection pane="bottomRight" activeCell="N9" sqref="N9"/>
    </sheetView>
  </sheetViews>
  <sheetFormatPr baseColWidth="10" defaultColWidth="11.44140625" defaultRowHeight="13.2"/>
  <cols>
    <col min="1" max="1" width="12.44140625" style="2" customWidth="1"/>
    <col min="2" max="2" width="13.109375" style="64" customWidth="1"/>
    <col min="3" max="3" width="12.5546875" style="78" customWidth="1"/>
    <col min="4" max="7" width="13.109375" style="78" customWidth="1"/>
    <col min="8" max="21" width="13.109375" style="2" customWidth="1"/>
    <col min="22" max="22" width="15.109375" style="2" customWidth="1"/>
    <col min="23" max="16384" width="11.44140625" style="66"/>
  </cols>
  <sheetData>
    <row r="1" spans="1:22">
      <c r="A1" s="4" t="s">
        <v>11</v>
      </c>
      <c r="B1" s="65" t="s">
        <v>248</v>
      </c>
      <c r="C1" s="65"/>
      <c r="D1" s="65"/>
      <c r="E1" s="65"/>
      <c r="F1" s="4"/>
      <c r="G1" s="4"/>
    </row>
    <row r="2" spans="1:22">
      <c r="A2" s="1" t="s">
        <v>12</v>
      </c>
      <c r="B2" s="1" t="s">
        <v>15</v>
      </c>
      <c r="C2" s="1"/>
      <c r="D2" s="1"/>
      <c r="E2" s="1"/>
      <c r="F2" s="1"/>
      <c r="G2" s="1"/>
    </row>
    <row r="3" spans="1:22">
      <c r="A3" s="1" t="s">
        <v>13</v>
      </c>
      <c r="B3" s="1" t="s">
        <v>16</v>
      </c>
      <c r="C3" s="1"/>
      <c r="D3" s="1"/>
      <c r="E3" s="1"/>
      <c r="F3" s="1"/>
      <c r="G3" s="1"/>
    </row>
    <row r="4" spans="1:22">
      <c r="A4" s="1" t="s">
        <v>14</v>
      </c>
      <c r="B4" s="1" t="s">
        <v>20</v>
      </c>
      <c r="C4" s="1"/>
      <c r="D4" s="1"/>
      <c r="E4" s="1"/>
      <c r="F4" s="1"/>
      <c r="G4" s="1"/>
    </row>
    <row r="5" spans="1:22" s="119" customFormat="1">
      <c r="A5" s="17" t="s">
        <v>25</v>
      </c>
      <c r="B5" s="17" t="s">
        <v>26</v>
      </c>
      <c r="C5" s="17"/>
      <c r="D5" s="17"/>
      <c r="E5" s="17"/>
      <c r="F5" s="17"/>
      <c r="G5" s="17"/>
      <c r="H5" s="18"/>
      <c r="I5" s="18"/>
      <c r="J5" s="18"/>
      <c r="K5" s="18"/>
      <c r="L5" s="18"/>
      <c r="M5" s="18"/>
      <c r="N5" s="18"/>
      <c r="O5" s="18"/>
      <c r="P5" s="18"/>
      <c r="Q5" s="18"/>
      <c r="R5" s="18"/>
      <c r="S5" s="18"/>
      <c r="T5" s="18"/>
      <c r="U5" s="18"/>
      <c r="V5" s="18"/>
    </row>
    <row r="6" spans="1:22" s="70" customFormat="1">
      <c r="A6" s="69" t="s">
        <v>251</v>
      </c>
      <c r="B6" s="65" t="s">
        <v>195</v>
      </c>
      <c r="C6" s="65"/>
      <c r="D6" s="65"/>
      <c r="E6" s="65"/>
      <c r="F6" s="228"/>
      <c r="G6" s="229"/>
      <c r="H6" s="230"/>
      <c r="I6" s="230"/>
      <c r="J6" s="230"/>
      <c r="K6" s="230"/>
      <c r="L6" s="228"/>
      <c r="M6" s="228"/>
      <c r="N6" s="229"/>
      <c r="O6" s="71"/>
      <c r="P6" s="71"/>
      <c r="Q6" s="40"/>
      <c r="R6" s="40"/>
      <c r="S6" s="40"/>
      <c r="T6" s="40"/>
      <c r="U6" s="40"/>
      <c r="V6" s="40"/>
    </row>
    <row r="7" spans="1:22" s="70" customFormat="1" ht="14.25" customHeight="1">
      <c r="A7" s="69" t="s">
        <v>250</v>
      </c>
      <c r="B7" s="310" t="s">
        <v>249</v>
      </c>
      <c r="C7" s="310"/>
      <c r="D7" s="310"/>
      <c r="E7" s="310"/>
      <c r="F7" s="310"/>
      <c r="G7" s="310"/>
      <c r="H7" s="310"/>
      <c r="I7" s="310"/>
      <c r="J7" s="310"/>
      <c r="K7" s="310"/>
      <c r="L7" s="310"/>
      <c r="M7" s="310"/>
      <c r="N7" s="310"/>
      <c r="O7" s="310"/>
      <c r="P7" s="310"/>
      <c r="Q7" s="40"/>
      <c r="R7" s="40"/>
      <c r="S7" s="40"/>
      <c r="T7" s="40"/>
      <c r="U7" s="40"/>
      <c r="V7" s="40"/>
    </row>
    <row r="8" spans="1:22" s="70" customFormat="1" ht="14.25" customHeight="1">
      <c r="A8" s="69"/>
      <c r="B8" s="310"/>
      <c r="C8" s="310"/>
      <c r="D8" s="310"/>
      <c r="E8" s="310"/>
      <c r="F8" s="310"/>
      <c r="G8" s="310"/>
      <c r="H8" s="310"/>
      <c r="I8" s="310"/>
      <c r="J8" s="310"/>
      <c r="K8" s="310"/>
      <c r="L8" s="310"/>
      <c r="M8" s="310"/>
      <c r="N8" s="310"/>
      <c r="O8" s="310"/>
      <c r="P8" s="310"/>
      <c r="Q8" s="71"/>
      <c r="R8" s="71"/>
      <c r="S8" s="71"/>
      <c r="T8" s="71"/>
      <c r="U8" s="71"/>
      <c r="V8" s="71"/>
    </row>
    <row r="9" spans="1:22">
      <c r="A9" s="1" t="s">
        <v>70</v>
      </c>
      <c r="B9" s="69" t="s">
        <v>181</v>
      </c>
      <c r="C9" s="69"/>
      <c r="D9" s="69"/>
      <c r="E9" s="69"/>
      <c r="F9" s="1"/>
      <c r="G9" s="1"/>
    </row>
    <row r="10" spans="1:22">
      <c r="A10" s="40" t="s">
        <v>65</v>
      </c>
      <c r="B10" s="40" t="s">
        <v>271</v>
      </c>
      <c r="C10" s="40"/>
      <c r="D10" s="40"/>
      <c r="E10" s="40"/>
      <c r="F10" s="40"/>
      <c r="G10" s="40"/>
    </row>
    <row r="11" spans="1:22" ht="18" customHeight="1">
      <c r="A11" s="312" t="s">
        <v>1</v>
      </c>
      <c r="B11" s="313" t="s">
        <v>21</v>
      </c>
      <c r="C11" s="316" t="s">
        <v>259</v>
      </c>
      <c r="D11" s="317" t="s">
        <v>260</v>
      </c>
      <c r="E11" s="315" t="s">
        <v>183</v>
      </c>
      <c r="F11" s="311" t="s">
        <v>22</v>
      </c>
      <c r="G11" s="314"/>
      <c r="H11" s="314"/>
      <c r="I11" s="314"/>
      <c r="J11" s="314"/>
      <c r="K11" s="315"/>
      <c r="L11" s="313" t="s">
        <v>23</v>
      </c>
      <c r="M11" s="311" t="s">
        <v>24</v>
      </c>
      <c r="N11" s="314"/>
      <c r="O11" s="314"/>
      <c r="P11" s="314"/>
      <c r="Q11" s="314"/>
      <c r="R11" s="314"/>
      <c r="S11" s="314"/>
      <c r="T11" s="314"/>
      <c r="U11" s="314"/>
      <c r="V11" s="311" t="s">
        <v>186</v>
      </c>
    </row>
    <row r="12" spans="1:22" s="120" customFormat="1" ht="91.2">
      <c r="A12" s="312"/>
      <c r="B12" s="313"/>
      <c r="C12" s="316"/>
      <c r="D12" s="317"/>
      <c r="E12" s="315"/>
      <c r="F12" s="98" t="s">
        <v>67</v>
      </c>
      <c r="G12" s="46" t="s">
        <v>63</v>
      </c>
      <c r="H12" s="46" t="s">
        <v>66</v>
      </c>
      <c r="I12" s="46" t="s">
        <v>64</v>
      </c>
      <c r="J12" s="46" t="s">
        <v>53</v>
      </c>
      <c r="K12" s="47" t="s">
        <v>54</v>
      </c>
      <c r="L12" s="313"/>
      <c r="M12" s="98" t="s">
        <v>68</v>
      </c>
      <c r="N12" s="46" t="s">
        <v>55</v>
      </c>
      <c r="O12" s="46" t="s">
        <v>56</v>
      </c>
      <c r="P12" s="46" t="s">
        <v>57</v>
      </c>
      <c r="Q12" s="46" t="s">
        <v>58</v>
      </c>
      <c r="R12" s="46" t="s">
        <v>59</v>
      </c>
      <c r="S12" s="46" t="s">
        <v>60</v>
      </c>
      <c r="T12" s="46" t="s">
        <v>61</v>
      </c>
      <c r="U12" s="46" t="s">
        <v>62</v>
      </c>
      <c r="V12" s="311"/>
    </row>
    <row r="13" spans="1:22">
      <c r="A13" s="91" t="s">
        <v>363</v>
      </c>
      <c r="B13" s="108">
        <v>15907504.528344622</v>
      </c>
      <c r="C13" s="238"/>
      <c r="D13" s="239"/>
      <c r="E13" s="108"/>
      <c r="F13" s="100">
        <v>4354396.3427544767</v>
      </c>
      <c r="G13" s="93">
        <v>636307.943151001</v>
      </c>
      <c r="H13" s="93">
        <v>399020.376823358</v>
      </c>
      <c r="I13" s="93">
        <v>619699.04240312602</v>
      </c>
      <c r="J13" s="93">
        <v>504545.28294551402</v>
      </c>
      <c r="K13" s="94">
        <v>2194823.6974314782</v>
      </c>
      <c r="L13" s="102">
        <v>1424760.8793870399</v>
      </c>
      <c r="M13" s="100">
        <v>10116313.989100222</v>
      </c>
      <c r="N13" s="93">
        <v>3024300.1516407831</v>
      </c>
      <c r="O13" s="93">
        <v>1390906.5844779441</v>
      </c>
      <c r="P13" s="93">
        <v>848073.06085600902</v>
      </c>
      <c r="Q13" s="93">
        <v>691173.37219676306</v>
      </c>
      <c r="R13" s="93">
        <v>765100.32914417901</v>
      </c>
      <c r="S13" s="93">
        <v>222736.38788321399</v>
      </c>
      <c r="T13" s="93">
        <v>2082171.115345638</v>
      </c>
      <c r="U13" s="93">
        <v>1091852.987555692</v>
      </c>
      <c r="V13" s="100"/>
    </row>
    <row r="14" spans="1:22">
      <c r="A14" s="41" t="s">
        <v>274</v>
      </c>
      <c r="B14" s="106">
        <v>15947978.052172661</v>
      </c>
      <c r="C14" s="240"/>
      <c r="D14" s="241"/>
      <c r="E14" s="106"/>
      <c r="F14" s="101">
        <v>4344057.0785490582</v>
      </c>
      <c r="G14" s="75">
        <v>638726.83029309905</v>
      </c>
      <c r="H14" s="75">
        <v>398909.88106009498</v>
      </c>
      <c r="I14" s="75">
        <v>612881.14665647503</v>
      </c>
      <c r="J14" s="75">
        <v>506217.994367601</v>
      </c>
      <c r="K14" s="76">
        <v>2187321.2261717878</v>
      </c>
      <c r="L14" s="103">
        <v>1429243.9529605811</v>
      </c>
      <c r="M14" s="101">
        <v>10162369.856144406</v>
      </c>
      <c r="N14" s="75">
        <v>3041963.150958417</v>
      </c>
      <c r="O14" s="75">
        <v>1393025.514181783</v>
      </c>
      <c r="P14" s="75">
        <v>860657.69174784794</v>
      </c>
      <c r="Q14" s="75">
        <v>686605.06246450194</v>
      </c>
      <c r="R14" s="75">
        <v>763650.97797124297</v>
      </c>
      <c r="S14" s="75">
        <v>225959.51872728899</v>
      </c>
      <c r="T14" s="75">
        <v>2091223.2389505431</v>
      </c>
      <c r="U14" s="75">
        <v>1099284.7011427809</v>
      </c>
      <c r="V14" s="101"/>
    </row>
    <row r="15" spans="1:22">
      <c r="A15" s="41" t="s">
        <v>275</v>
      </c>
      <c r="B15" s="106">
        <v>15938998.680834213</v>
      </c>
      <c r="C15" s="240"/>
      <c r="D15" s="241"/>
      <c r="E15" s="106"/>
      <c r="F15" s="101">
        <v>4327999.4838382788</v>
      </c>
      <c r="G15" s="75">
        <v>637297.23029758898</v>
      </c>
      <c r="H15" s="75">
        <v>399571.49481698201</v>
      </c>
      <c r="I15" s="75">
        <v>611804.36144490598</v>
      </c>
      <c r="J15" s="75">
        <v>507969.67065759504</v>
      </c>
      <c r="K15" s="76">
        <v>2171356.7266212068</v>
      </c>
      <c r="L15" s="103">
        <v>1423715.6553396019</v>
      </c>
      <c r="M15" s="101">
        <v>10174343.19678787</v>
      </c>
      <c r="N15" s="75">
        <v>3040651.1236207271</v>
      </c>
      <c r="O15" s="75">
        <v>1396413.583242029</v>
      </c>
      <c r="P15" s="75">
        <v>863479.79894685803</v>
      </c>
      <c r="Q15" s="75">
        <v>678708.651894095</v>
      </c>
      <c r="R15" s="75">
        <v>769199.72096707101</v>
      </c>
      <c r="S15" s="75">
        <v>227602.66778398</v>
      </c>
      <c r="T15" s="75">
        <v>2098553.920425138</v>
      </c>
      <c r="U15" s="75">
        <v>1099733.7299079711</v>
      </c>
      <c r="V15" s="101"/>
    </row>
    <row r="16" spans="1:22">
      <c r="A16" s="41" t="s">
        <v>276</v>
      </c>
      <c r="B16" s="106">
        <v>15946046.234029641</v>
      </c>
      <c r="C16" s="240"/>
      <c r="D16" s="241"/>
      <c r="E16" s="106"/>
      <c r="F16" s="101">
        <v>4308378.2087267721</v>
      </c>
      <c r="G16" s="75">
        <v>639536.081219582</v>
      </c>
      <c r="H16" s="75">
        <v>400416.40117102402</v>
      </c>
      <c r="I16" s="75">
        <v>604621.08348178095</v>
      </c>
      <c r="J16" s="75">
        <v>505904.53099604201</v>
      </c>
      <c r="K16" s="76">
        <v>2157900.1118583428</v>
      </c>
      <c r="L16" s="103">
        <v>1426666.1542259951</v>
      </c>
      <c r="M16" s="101">
        <v>10198044.081028081</v>
      </c>
      <c r="N16" s="75">
        <v>3049504.2329050601</v>
      </c>
      <c r="O16" s="75">
        <v>1401318.57685612</v>
      </c>
      <c r="P16" s="75">
        <v>873207.17375318496</v>
      </c>
      <c r="Q16" s="75">
        <v>669607.06891278701</v>
      </c>
      <c r="R16" s="75">
        <v>770551.25235987396</v>
      </c>
      <c r="S16" s="75">
        <v>227929.388499258</v>
      </c>
      <c r="T16" s="75">
        <v>2104888.7800872698</v>
      </c>
      <c r="U16" s="75">
        <v>1101037.6076545271</v>
      </c>
      <c r="V16" s="101"/>
    </row>
    <row r="17" spans="1:22">
      <c r="A17" s="91" t="s">
        <v>277</v>
      </c>
      <c r="B17" s="108">
        <v>15932414.709537536</v>
      </c>
      <c r="C17" s="238"/>
      <c r="D17" s="239"/>
      <c r="E17" s="108"/>
      <c r="F17" s="100">
        <v>4287043.599527996</v>
      </c>
      <c r="G17" s="93">
        <v>643114.87180065003</v>
      </c>
      <c r="H17" s="93">
        <v>400511.71688451798</v>
      </c>
      <c r="I17" s="93">
        <v>595285.52984586998</v>
      </c>
      <c r="J17" s="93">
        <v>508369.02981772099</v>
      </c>
      <c r="K17" s="94">
        <v>2139762.4511792371</v>
      </c>
      <c r="L17" s="102">
        <v>1426965.34228058</v>
      </c>
      <c r="M17" s="100">
        <v>10205633.111675335</v>
      </c>
      <c r="N17" s="93">
        <v>3046539.470838591</v>
      </c>
      <c r="O17" s="93">
        <v>1403813.4807786341</v>
      </c>
      <c r="P17" s="93">
        <v>878268.14077153802</v>
      </c>
      <c r="Q17" s="93">
        <v>661009.63702046999</v>
      </c>
      <c r="R17" s="93">
        <v>771318.63487890502</v>
      </c>
      <c r="S17" s="93">
        <v>226012.39177590699</v>
      </c>
      <c r="T17" s="93">
        <v>2114268.8098213789</v>
      </c>
      <c r="U17" s="93">
        <v>1104402.5457899121</v>
      </c>
      <c r="V17" s="100"/>
    </row>
    <row r="18" spans="1:22">
      <c r="A18" s="41" t="s">
        <v>278</v>
      </c>
      <c r="B18" s="106">
        <v>15906295.094902366</v>
      </c>
      <c r="C18" s="240"/>
      <c r="D18" s="241"/>
      <c r="E18" s="106"/>
      <c r="F18" s="101">
        <v>4259706.1383454166</v>
      </c>
      <c r="G18" s="75">
        <v>641004.82669498795</v>
      </c>
      <c r="H18" s="75">
        <v>398602.71004323999</v>
      </c>
      <c r="I18" s="75">
        <v>589814.61103414802</v>
      </c>
      <c r="J18" s="75">
        <v>508816.17278915702</v>
      </c>
      <c r="K18" s="76">
        <v>2121467.8177838838</v>
      </c>
      <c r="L18" s="103">
        <v>1430114.4283055121</v>
      </c>
      <c r="M18" s="101">
        <v>10203167.372255366</v>
      </c>
      <c r="N18" s="75">
        <v>3044601.4757709531</v>
      </c>
      <c r="O18" s="75">
        <v>1402640.31471076</v>
      </c>
      <c r="P18" s="75">
        <v>878096.66808630398</v>
      </c>
      <c r="Q18" s="75">
        <v>653032.26768499799</v>
      </c>
      <c r="R18" s="75">
        <v>776891.03172916896</v>
      </c>
      <c r="S18" s="75">
        <v>221305.38350258401</v>
      </c>
      <c r="T18" s="75">
        <v>2118654.3559806151</v>
      </c>
      <c r="U18" s="75">
        <v>1107945.874789983</v>
      </c>
      <c r="V18" s="101"/>
    </row>
    <row r="19" spans="1:22">
      <c r="A19" s="41" t="s">
        <v>279</v>
      </c>
      <c r="B19" s="106">
        <v>15882125.820079112</v>
      </c>
      <c r="C19" s="240"/>
      <c r="D19" s="241"/>
      <c r="E19" s="106"/>
      <c r="F19" s="101">
        <v>4236401.6888824124</v>
      </c>
      <c r="G19" s="75">
        <v>643034.19927540899</v>
      </c>
      <c r="H19" s="75">
        <v>398485.00230349001</v>
      </c>
      <c r="I19" s="75">
        <v>583047.91397150897</v>
      </c>
      <c r="J19" s="75">
        <v>513669.39040098398</v>
      </c>
      <c r="K19" s="76">
        <v>2098165.1829310199</v>
      </c>
      <c r="L19" s="103">
        <v>1428088.821439964</v>
      </c>
      <c r="M19" s="101">
        <v>10204738.113716984</v>
      </c>
      <c r="N19" s="75">
        <v>3050164.8964109309</v>
      </c>
      <c r="O19" s="75">
        <v>1400346.3948177339</v>
      </c>
      <c r="P19" s="75">
        <v>883261.17140794499</v>
      </c>
      <c r="Q19" s="75">
        <v>647949.18298730103</v>
      </c>
      <c r="R19" s="75">
        <v>773617.70888775703</v>
      </c>
      <c r="S19" s="75">
        <v>217264.49538089201</v>
      </c>
      <c r="T19" s="75">
        <v>2122202.2131037512</v>
      </c>
      <c r="U19" s="75">
        <v>1109932.050720674</v>
      </c>
      <c r="V19" s="101"/>
    </row>
    <row r="20" spans="1:22">
      <c r="A20" s="41" t="s">
        <v>280</v>
      </c>
      <c r="B20" s="106">
        <v>15858190.93126029</v>
      </c>
      <c r="C20" s="240"/>
      <c r="D20" s="241"/>
      <c r="E20" s="106"/>
      <c r="F20" s="101">
        <v>4206242.9914974356</v>
      </c>
      <c r="G20" s="75">
        <v>644990.97493792197</v>
      </c>
      <c r="H20" s="75">
        <v>398601.75459609303</v>
      </c>
      <c r="I20" s="75">
        <v>575647.18487856095</v>
      </c>
      <c r="J20" s="75">
        <v>507046.76521848002</v>
      </c>
      <c r="K20" s="76">
        <v>2079956.31186638</v>
      </c>
      <c r="L20" s="103">
        <v>1436035.019476413</v>
      </c>
      <c r="M20" s="101">
        <v>10203032.659382187</v>
      </c>
      <c r="N20" s="75">
        <v>3050390.3254365241</v>
      </c>
      <c r="O20" s="75">
        <v>1398201.7879964411</v>
      </c>
      <c r="P20" s="75">
        <v>883662.22922720201</v>
      </c>
      <c r="Q20" s="75">
        <v>645139.75537739298</v>
      </c>
      <c r="R20" s="75">
        <v>771210.14091539197</v>
      </c>
      <c r="S20" s="75">
        <v>212598.58528785201</v>
      </c>
      <c r="T20" s="75">
        <v>2130414.6856807759</v>
      </c>
      <c r="U20" s="75">
        <v>1111415.149460607</v>
      </c>
      <c r="V20" s="101"/>
    </row>
    <row r="21" spans="1:22">
      <c r="A21" s="91" t="s">
        <v>281</v>
      </c>
      <c r="B21" s="108">
        <v>15872973.631798068</v>
      </c>
      <c r="C21" s="238"/>
      <c r="D21" s="239"/>
      <c r="E21" s="108"/>
      <c r="F21" s="100">
        <v>4184664.5371213011</v>
      </c>
      <c r="G21" s="93">
        <v>642317.96171170997</v>
      </c>
      <c r="H21" s="93">
        <v>399254.55764013901</v>
      </c>
      <c r="I21" s="93">
        <v>571341.596855307</v>
      </c>
      <c r="J21" s="93">
        <v>505867.72436260502</v>
      </c>
      <c r="K21" s="94">
        <v>2065882.6965515399</v>
      </c>
      <c r="L21" s="102">
        <v>1449483.9374545189</v>
      </c>
      <c r="M21" s="100">
        <v>10225695.836023575</v>
      </c>
      <c r="N21" s="93">
        <v>3062675.1478710938</v>
      </c>
      <c r="O21" s="93">
        <v>1394249.8411516789</v>
      </c>
      <c r="P21" s="93">
        <v>885512.60076791898</v>
      </c>
      <c r="Q21" s="93">
        <v>645649.87952737696</v>
      </c>
      <c r="R21" s="93">
        <v>769192.66837978805</v>
      </c>
      <c r="S21" s="93">
        <v>209526.15861042798</v>
      </c>
      <c r="T21" s="93">
        <v>2142561.415034337</v>
      </c>
      <c r="U21" s="93">
        <v>1116328.1246809531</v>
      </c>
      <c r="V21" s="100"/>
    </row>
    <row r="22" spans="1:22">
      <c r="A22" s="41" t="s">
        <v>282</v>
      </c>
      <c r="B22" s="106">
        <v>15856929.187635995</v>
      </c>
      <c r="C22" s="240"/>
      <c r="D22" s="241"/>
      <c r="E22" s="106"/>
      <c r="F22" s="101">
        <v>4151793.674096419</v>
      </c>
      <c r="G22" s="75">
        <v>640439.22939738096</v>
      </c>
      <c r="H22" s="75">
        <v>399562.57154752902</v>
      </c>
      <c r="I22" s="75">
        <v>564575.44490692404</v>
      </c>
      <c r="J22" s="75">
        <v>504404.45858103101</v>
      </c>
      <c r="K22" s="76">
        <v>2042811.9696635541</v>
      </c>
      <c r="L22" s="104">
        <v>1459471.5781293509</v>
      </c>
      <c r="M22" s="106">
        <v>10233026.917650513</v>
      </c>
      <c r="N22" s="75">
        <v>3062949.8202664722</v>
      </c>
      <c r="O22" s="75">
        <v>1391040.0857698361</v>
      </c>
      <c r="P22" s="75">
        <v>887900.78784435603</v>
      </c>
      <c r="Q22" s="75">
        <v>644842.97325088596</v>
      </c>
      <c r="R22" s="75">
        <v>767549.73604544799</v>
      </c>
      <c r="S22" s="75">
        <v>206451.32976763599</v>
      </c>
      <c r="T22" s="75">
        <v>2155321.4076211201</v>
      </c>
      <c r="U22" s="75">
        <v>1116970.777084759</v>
      </c>
      <c r="V22" s="101"/>
    </row>
    <row r="23" spans="1:22">
      <c r="A23" s="41" t="s">
        <v>283</v>
      </c>
      <c r="B23" s="106">
        <v>15871490.39602882</v>
      </c>
      <c r="C23" s="240"/>
      <c r="D23" s="241"/>
      <c r="E23" s="106"/>
      <c r="F23" s="101">
        <v>4131416.370704059</v>
      </c>
      <c r="G23" s="75">
        <v>635150.55321246397</v>
      </c>
      <c r="H23" s="75">
        <v>400189.997417757</v>
      </c>
      <c r="I23" s="75">
        <v>563034.98144229897</v>
      </c>
      <c r="J23" s="75">
        <v>509505.234063813</v>
      </c>
      <c r="K23" s="76">
        <v>2023535.6045677259</v>
      </c>
      <c r="L23" s="104">
        <v>1466905.557221513</v>
      </c>
      <c r="M23" s="103">
        <v>10260402.120496135</v>
      </c>
      <c r="N23" s="75">
        <v>3064569.878364204</v>
      </c>
      <c r="O23" s="75">
        <v>1387049.50045379</v>
      </c>
      <c r="P23" s="75">
        <v>892899.89631871297</v>
      </c>
      <c r="Q23" s="75">
        <v>646526.01688812405</v>
      </c>
      <c r="R23" s="75">
        <v>769518.059394071</v>
      </c>
      <c r="S23" s="75">
        <v>208174.73433042201</v>
      </c>
      <c r="T23" s="75">
        <v>2171398.2886689259</v>
      </c>
      <c r="U23" s="75">
        <v>1120265.7460778849</v>
      </c>
      <c r="V23" s="101"/>
    </row>
    <row r="24" spans="1:22">
      <c r="A24" s="41" t="s">
        <v>284</v>
      </c>
      <c r="B24" s="106">
        <v>15872933.67455701</v>
      </c>
      <c r="C24" s="240"/>
      <c r="D24" s="241"/>
      <c r="E24" s="106"/>
      <c r="F24" s="101">
        <v>4111551.9980191588</v>
      </c>
      <c r="G24" s="75">
        <v>631240.296486484</v>
      </c>
      <c r="H24" s="75">
        <v>401404.89178665302</v>
      </c>
      <c r="I24" s="75">
        <v>560632.29742559895</v>
      </c>
      <c r="J24" s="75">
        <v>509635.39570153703</v>
      </c>
      <c r="K24" s="76">
        <v>2008639.1166188861</v>
      </c>
      <c r="L24" s="104">
        <v>1470724.940390456</v>
      </c>
      <c r="M24" s="103">
        <v>10277938.804463891</v>
      </c>
      <c r="N24" s="75">
        <v>3060761.349536072</v>
      </c>
      <c r="O24" s="75">
        <v>1387679.199760085</v>
      </c>
      <c r="P24" s="75">
        <v>893634.34412668506</v>
      </c>
      <c r="Q24" s="75">
        <v>647548.15320897102</v>
      </c>
      <c r="R24" s="75">
        <v>774764.49149335001</v>
      </c>
      <c r="S24" s="75">
        <v>210559.671641575</v>
      </c>
      <c r="T24" s="75">
        <v>2179784.4751466741</v>
      </c>
      <c r="U24" s="75">
        <v>1123207.11955048</v>
      </c>
      <c r="V24" s="101"/>
    </row>
    <row r="25" spans="1:22">
      <c r="A25" s="91" t="s">
        <v>285</v>
      </c>
      <c r="B25" s="108">
        <v>15909207.603359362</v>
      </c>
      <c r="C25" s="238"/>
      <c r="D25" s="239"/>
      <c r="E25" s="108"/>
      <c r="F25" s="100">
        <v>4098839.21386497</v>
      </c>
      <c r="G25" s="93">
        <v>631019.92173010705</v>
      </c>
      <c r="H25" s="93">
        <v>402361.628285788</v>
      </c>
      <c r="I25" s="93">
        <v>556954.38632135699</v>
      </c>
      <c r="J25" s="93">
        <v>510664.46513738099</v>
      </c>
      <c r="K25" s="94">
        <v>1997838.812390337</v>
      </c>
      <c r="L25" s="105">
        <v>1485010.739799951</v>
      </c>
      <c r="M25" s="102">
        <v>10313087.250377407</v>
      </c>
      <c r="N25" s="93">
        <v>3064684.1221150891</v>
      </c>
      <c r="O25" s="93">
        <v>1386684.2158857549</v>
      </c>
      <c r="P25" s="93">
        <v>899574.68802944396</v>
      </c>
      <c r="Q25" s="93">
        <v>651953.41405354405</v>
      </c>
      <c r="R25" s="93">
        <v>777775.18004736502</v>
      </c>
      <c r="S25" s="93">
        <v>213470.358906846</v>
      </c>
      <c r="T25" s="93">
        <v>2191866.1561558759</v>
      </c>
      <c r="U25" s="93">
        <v>1127079.1151834889</v>
      </c>
      <c r="V25" s="100"/>
    </row>
    <row r="26" spans="1:22">
      <c r="A26" s="41" t="s">
        <v>286</v>
      </c>
      <c r="B26" s="106">
        <v>15931631.234105874</v>
      </c>
      <c r="C26" s="240"/>
      <c r="D26" s="241"/>
      <c r="E26" s="106"/>
      <c r="F26" s="101">
        <v>4061465.199087136</v>
      </c>
      <c r="G26" s="75">
        <v>630756.67312823597</v>
      </c>
      <c r="H26" s="75">
        <v>401988.54440148</v>
      </c>
      <c r="I26" s="75">
        <v>551872.87819068297</v>
      </c>
      <c r="J26" s="75">
        <v>505953.16327223199</v>
      </c>
      <c r="K26" s="76">
        <v>1970893.940094505</v>
      </c>
      <c r="L26" s="104">
        <v>1495324.6814747541</v>
      </c>
      <c r="M26" s="103">
        <v>10361818.457833853</v>
      </c>
      <c r="N26" s="75">
        <v>3071115.8652243139</v>
      </c>
      <c r="O26" s="75">
        <v>1389600.3846429789</v>
      </c>
      <c r="P26" s="75">
        <v>907772.81097924896</v>
      </c>
      <c r="Q26" s="75">
        <v>654887.35993247805</v>
      </c>
      <c r="R26" s="75">
        <v>780525.86222337605</v>
      </c>
      <c r="S26" s="75">
        <v>217137.43568392299</v>
      </c>
      <c r="T26" s="75">
        <v>2206867.7131550652</v>
      </c>
      <c r="U26" s="75">
        <v>1133911.025992468</v>
      </c>
      <c r="V26" s="101"/>
    </row>
    <row r="27" spans="1:22">
      <c r="A27" s="41" t="s">
        <v>287</v>
      </c>
      <c r="B27" s="106">
        <v>15956950.87543436</v>
      </c>
      <c r="C27" s="240"/>
      <c r="D27" s="241"/>
      <c r="E27" s="106"/>
      <c r="F27" s="101">
        <v>4041107.7057639901</v>
      </c>
      <c r="G27" s="75">
        <v>627945.62858013203</v>
      </c>
      <c r="H27" s="75">
        <v>401429.14182233199</v>
      </c>
      <c r="I27" s="75">
        <v>552144.90651711007</v>
      </c>
      <c r="J27" s="75">
        <v>502603.37683334702</v>
      </c>
      <c r="K27" s="76">
        <v>1956984.652011069</v>
      </c>
      <c r="L27" s="104">
        <v>1512678.328047259</v>
      </c>
      <c r="M27" s="103">
        <v>10390246.99968381</v>
      </c>
      <c r="N27" s="75">
        <v>3077442.1849744278</v>
      </c>
      <c r="O27" s="75">
        <v>1387228.4674776581</v>
      </c>
      <c r="P27" s="75">
        <v>908320.30900018499</v>
      </c>
      <c r="Q27" s="75">
        <v>659211.35374830896</v>
      </c>
      <c r="R27" s="75">
        <v>783419.71608406096</v>
      </c>
      <c r="S27" s="75">
        <v>219409.30090335201</v>
      </c>
      <c r="T27" s="75">
        <v>2217496.6634891201</v>
      </c>
      <c r="U27" s="75">
        <v>1137719.004006698</v>
      </c>
      <c r="V27" s="101"/>
    </row>
    <row r="28" spans="1:22">
      <c r="A28" s="41" t="s">
        <v>288</v>
      </c>
      <c r="B28" s="106">
        <v>15985592.025826426</v>
      </c>
      <c r="C28" s="240"/>
      <c r="D28" s="241"/>
      <c r="E28" s="106"/>
      <c r="F28" s="101">
        <v>4023850.986087997</v>
      </c>
      <c r="G28" s="75">
        <v>627693.68668766506</v>
      </c>
      <c r="H28" s="75">
        <v>400442.04354253097</v>
      </c>
      <c r="I28" s="75">
        <v>552660.40572493197</v>
      </c>
      <c r="J28" s="75">
        <v>498721.15856333298</v>
      </c>
      <c r="K28" s="76">
        <v>1944333.691569536</v>
      </c>
      <c r="L28" s="104">
        <v>1529898.9076704709</v>
      </c>
      <c r="M28" s="103">
        <v>10418974.710233277</v>
      </c>
      <c r="N28" s="75">
        <v>3081239.9262541379</v>
      </c>
      <c r="O28" s="75">
        <v>1384202.1012631319</v>
      </c>
      <c r="P28" s="75">
        <v>911963.09883881605</v>
      </c>
      <c r="Q28" s="75">
        <v>664001.41509714501</v>
      </c>
      <c r="R28" s="75">
        <v>784471.05906849203</v>
      </c>
      <c r="S28" s="75">
        <v>221083.36288694901</v>
      </c>
      <c r="T28" s="75">
        <v>2226703.2717186161</v>
      </c>
      <c r="U28" s="75">
        <v>1145310.475105989</v>
      </c>
      <c r="V28" s="101"/>
    </row>
    <row r="29" spans="1:22">
      <c r="A29" s="91" t="s">
        <v>289</v>
      </c>
      <c r="B29" s="108">
        <v>16030241.531359773</v>
      </c>
      <c r="C29" s="238"/>
      <c r="D29" s="239"/>
      <c r="E29" s="108"/>
      <c r="F29" s="100">
        <v>4014830.9385475079</v>
      </c>
      <c r="G29" s="93">
        <v>628122.82693594496</v>
      </c>
      <c r="H29" s="93">
        <v>400389.16181697999</v>
      </c>
      <c r="I29" s="93">
        <v>551819.27747010696</v>
      </c>
      <c r="J29" s="93">
        <v>496086.39659670403</v>
      </c>
      <c r="K29" s="94">
        <v>1938413.2757277719</v>
      </c>
      <c r="L29" s="105">
        <v>1552306.523723569</v>
      </c>
      <c r="M29" s="102">
        <v>10450338.999942167</v>
      </c>
      <c r="N29" s="93">
        <v>3080225.5987669542</v>
      </c>
      <c r="O29" s="93">
        <v>1387635.7299488711</v>
      </c>
      <c r="P29" s="93">
        <v>915604.939921855</v>
      </c>
      <c r="Q29" s="93">
        <v>670558.17377127102</v>
      </c>
      <c r="R29" s="93">
        <v>787117.50369117397</v>
      </c>
      <c r="S29" s="93">
        <v>222721.732236034</v>
      </c>
      <c r="T29" s="93">
        <v>2238260.172637925</v>
      </c>
      <c r="U29" s="93">
        <v>1148215.1489680831</v>
      </c>
      <c r="V29" s="100"/>
    </row>
    <row r="30" spans="1:22">
      <c r="A30" s="41" t="s">
        <v>290</v>
      </c>
      <c r="B30" s="106">
        <v>16042579.088752383</v>
      </c>
      <c r="C30" s="240"/>
      <c r="D30" s="241"/>
      <c r="E30" s="106"/>
      <c r="F30" s="101">
        <v>3994450.168921506</v>
      </c>
      <c r="G30" s="75">
        <v>624418.74548801803</v>
      </c>
      <c r="H30" s="75">
        <v>401228.382936118</v>
      </c>
      <c r="I30" s="75">
        <v>551393.211466457</v>
      </c>
      <c r="J30" s="75">
        <v>489972.52793224703</v>
      </c>
      <c r="K30" s="76">
        <v>1927437.3010986659</v>
      </c>
      <c r="L30" s="104">
        <v>1565504.0435539959</v>
      </c>
      <c r="M30" s="103">
        <v>10469472.074900147</v>
      </c>
      <c r="N30" s="75">
        <v>3081662.8464663988</v>
      </c>
      <c r="O30" s="75">
        <v>1386590.588449802</v>
      </c>
      <c r="P30" s="75">
        <v>917968.24248914502</v>
      </c>
      <c r="Q30" s="75">
        <v>671673.90567415894</v>
      </c>
      <c r="R30" s="75">
        <v>786931.57976648398</v>
      </c>
      <c r="S30" s="75">
        <v>223360.01811819599</v>
      </c>
      <c r="T30" s="75">
        <v>2248030.8141242289</v>
      </c>
      <c r="U30" s="75">
        <v>1153254.0798117321</v>
      </c>
      <c r="V30" s="101"/>
    </row>
    <row r="31" spans="1:22">
      <c r="A31" s="41" t="s">
        <v>291</v>
      </c>
      <c r="B31" s="106">
        <v>16131560.142493373</v>
      </c>
      <c r="C31" s="240"/>
      <c r="D31" s="241"/>
      <c r="E31" s="106"/>
      <c r="F31" s="101">
        <v>4000835.247880192</v>
      </c>
      <c r="G31" s="75">
        <v>627268.15003384603</v>
      </c>
      <c r="H31" s="75">
        <v>402571.987146236</v>
      </c>
      <c r="I31" s="75">
        <v>559764.62226800097</v>
      </c>
      <c r="J31" s="75">
        <v>489512.33791466098</v>
      </c>
      <c r="K31" s="76">
        <v>1921718.1505174481</v>
      </c>
      <c r="L31" s="104">
        <v>1584609.771262509</v>
      </c>
      <c r="M31" s="103">
        <v>10532444.449887708</v>
      </c>
      <c r="N31" s="75">
        <v>3089175.6502066301</v>
      </c>
      <c r="O31" s="75">
        <v>1390051.894105213</v>
      </c>
      <c r="P31" s="75">
        <v>925508.64435436495</v>
      </c>
      <c r="Q31" s="75">
        <v>677224.77140660596</v>
      </c>
      <c r="R31" s="75">
        <v>789847.18356186105</v>
      </c>
      <c r="S31" s="75">
        <v>224826.71507469099</v>
      </c>
      <c r="T31" s="75">
        <v>2267487.6572321588</v>
      </c>
      <c r="U31" s="75">
        <v>1168321.933946182</v>
      </c>
      <c r="V31" s="101"/>
    </row>
    <row r="32" spans="1:22">
      <c r="A32" s="41" t="s">
        <v>292</v>
      </c>
      <c r="B32" s="106">
        <v>16194341.699927066</v>
      </c>
      <c r="C32" s="240"/>
      <c r="D32" s="241"/>
      <c r="E32" s="106"/>
      <c r="F32" s="101">
        <v>3984280.3890194539</v>
      </c>
      <c r="G32" s="75">
        <v>628325.07798914099</v>
      </c>
      <c r="H32" s="75">
        <v>403363.52573018003</v>
      </c>
      <c r="I32" s="75">
        <v>555389.90204230405</v>
      </c>
      <c r="J32" s="75">
        <v>485823.46312288102</v>
      </c>
      <c r="K32" s="76">
        <v>1911378.4201349481</v>
      </c>
      <c r="L32" s="104">
        <v>1600468.464721835</v>
      </c>
      <c r="M32" s="103">
        <v>10596540.785403538</v>
      </c>
      <c r="N32" s="75">
        <v>3102242.4144199318</v>
      </c>
      <c r="O32" s="75">
        <v>1390773.833913431</v>
      </c>
      <c r="P32" s="75">
        <v>936313.67222267005</v>
      </c>
      <c r="Q32" s="75">
        <v>680065.58256588003</v>
      </c>
      <c r="R32" s="75">
        <v>792939.65768410999</v>
      </c>
      <c r="S32" s="75">
        <v>226703.478054504</v>
      </c>
      <c r="T32" s="75">
        <v>2285056.8806628771</v>
      </c>
      <c r="U32" s="75">
        <v>1182445.2658801349</v>
      </c>
      <c r="V32" s="101"/>
    </row>
    <row r="33" spans="1:22">
      <c r="A33" s="91" t="s">
        <v>293</v>
      </c>
      <c r="B33" s="108">
        <v>16230503.627104079</v>
      </c>
      <c r="C33" s="238"/>
      <c r="D33" s="239"/>
      <c r="E33" s="108"/>
      <c r="F33" s="100">
        <v>3969723.9767366219</v>
      </c>
      <c r="G33" s="93">
        <v>622736.07417895901</v>
      </c>
      <c r="H33" s="93">
        <v>404458.818998834</v>
      </c>
      <c r="I33" s="93">
        <v>556989.13770133699</v>
      </c>
      <c r="J33" s="93">
        <v>479969.66400471498</v>
      </c>
      <c r="K33" s="94">
        <v>1905570.2818527769</v>
      </c>
      <c r="L33" s="105">
        <v>1623136.2380765891</v>
      </c>
      <c r="M33" s="102">
        <v>10624637.467827557</v>
      </c>
      <c r="N33" s="93">
        <v>3100565.4673767602</v>
      </c>
      <c r="O33" s="93">
        <v>1387761.6968476069</v>
      </c>
      <c r="P33" s="93">
        <v>937325.94781635597</v>
      </c>
      <c r="Q33" s="93">
        <v>683558.17797006702</v>
      </c>
      <c r="R33" s="93">
        <v>798898.53908742196</v>
      </c>
      <c r="S33" s="93">
        <v>229725.06521775201</v>
      </c>
      <c r="T33" s="93">
        <v>2298106.7027599211</v>
      </c>
      <c r="U33" s="93">
        <v>1188695.870751672</v>
      </c>
      <c r="V33" s="100"/>
    </row>
    <row r="34" spans="1:22">
      <c r="A34" s="41" t="s">
        <v>294</v>
      </c>
      <c r="B34" s="106">
        <v>16346204.214882238</v>
      </c>
      <c r="C34" s="240"/>
      <c r="D34" s="241"/>
      <c r="E34" s="106"/>
      <c r="F34" s="101">
        <v>3982383.6668409179</v>
      </c>
      <c r="G34" s="75">
        <v>629111.50258685299</v>
      </c>
      <c r="H34" s="75">
        <v>407354.89030071202</v>
      </c>
      <c r="I34" s="75">
        <v>556414.29975798703</v>
      </c>
      <c r="J34" s="75">
        <v>482093.19966874202</v>
      </c>
      <c r="K34" s="76">
        <v>1907409.774526624</v>
      </c>
      <c r="L34" s="104">
        <v>1644456.699355616</v>
      </c>
      <c r="M34" s="103">
        <v>10706120.156066574</v>
      </c>
      <c r="N34" s="75">
        <v>3122490.9249712611</v>
      </c>
      <c r="O34" s="75">
        <v>1399915.0569304901</v>
      </c>
      <c r="P34" s="75">
        <v>944501.11231709598</v>
      </c>
      <c r="Q34" s="75">
        <v>685195.97140885401</v>
      </c>
      <c r="R34" s="75">
        <v>806758.32346183003</v>
      </c>
      <c r="S34" s="75">
        <v>233154.790986268</v>
      </c>
      <c r="T34" s="75">
        <v>2317727.8528699102</v>
      </c>
      <c r="U34" s="75">
        <v>1196376.1231208651</v>
      </c>
      <c r="V34" s="101"/>
    </row>
    <row r="35" spans="1:22">
      <c r="A35" s="41" t="s">
        <v>295</v>
      </c>
      <c r="B35" s="106">
        <v>16382591.533217384</v>
      </c>
      <c r="C35" s="240"/>
      <c r="D35" s="241"/>
      <c r="E35" s="106"/>
      <c r="F35" s="101">
        <v>3963291.4511932209</v>
      </c>
      <c r="G35" s="75">
        <v>623647.62136052805</v>
      </c>
      <c r="H35" s="75">
        <v>406258.24313982402</v>
      </c>
      <c r="I35" s="75">
        <v>556398.20771141897</v>
      </c>
      <c r="J35" s="75">
        <v>482431.82385965699</v>
      </c>
      <c r="K35" s="76">
        <v>1894555.5551217929</v>
      </c>
      <c r="L35" s="104">
        <v>1648911.421039761</v>
      </c>
      <c r="M35" s="103">
        <v>10756633.018254757</v>
      </c>
      <c r="N35" s="75">
        <v>3127508.3782376111</v>
      </c>
      <c r="O35" s="75">
        <v>1402309.00038648</v>
      </c>
      <c r="P35" s="75">
        <v>949436.25534712302</v>
      </c>
      <c r="Q35" s="75">
        <v>690157.70418815396</v>
      </c>
      <c r="R35" s="75">
        <v>811600.30644404201</v>
      </c>
      <c r="S35" s="75">
        <v>236369.85667737399</v>
      </c>
      <c r="T35" s="75">
        <v>2330775.9042607439</v>
      </c>
      <c r="U35" s="75">
        <v>1208475.612713228</v>
      </c>
      <c r="V35" s="101"/>
    </row>
    <row r="36" spans="1:22">
      <c r="A36" s="41" t="s">
        <v>296</v>
      </c>
      <c r="B36" s="106">
        <v>16445266.58542444</v>
      </c>
      <c r="C36" s="240"/>
      <c r="D36" s="241"/>
      <c r="E36" s="106"/>
      <c r="F36" s="101">
        <v>3939883.2074841578</v>
      </c>
      <c r="G36" s="75">
        <v>623252.57331513695</v>
      </c>
      <c r="H36" s="75">
        <v>406021.65886759601</v>
      </c>
      <c r="I36" s="75">
        <v>550268.71973281505</v>
      </c>
      <c r="J36" s="75">
        <v>479864.731330415</v>
      </c>
      <c r="K36" s="76">
        <v>1880475.524238195</v>
      </c>
      <c r="L36" s="104">
        <v>1662938.8590052589</v>
      </c>
      <c r="M36" s="103">
        <v>10827885.035170773</v>
      </c>
      <c r="N36" s="75">
        <v>3139380.3177825911</v>
      </c>
      <c r="O36" s="75">
        <v>1408357.110212812</v>
      </c>
      <c r="P36" s="75">
        <v>958459.34660086699</v>
      </c>
      <c r="Q36" s="75">
        <v>695529.292671056</v>
      </c>
      <c r="R36" s="75">
        <v>816099.11038600304</v>
      </c>
      <c r="S36" s="75">
        <v>238765.300933997</v>
      </c>
      <c r="T36" s="75">
        <v>2345145.3984140991</v>
      </c>
      <c r="U36" s="75">
        <v>1226149.158169348</v>
      </c>
      <c r="V36" s="101"/>
    </row>
    <row r="37" spans="1:22">
      <c r="A37" s="91" t="s">
        <v>297</v>
      </c>
      <c r="B37" s="108">
        <v>16477387.746327702</v>
      </c>
      <c r="C37" s="238"/>
      <c r="D37" s="239"/>
      <c r="E37" s="108"/>
      <c r="F37" s="100">
        <v>3922811.2823056011</v>
      </c>
      <c r="G37" s="93">
        <v>623730.78817106504</v>
      </c>
      <c r="H37" s="93">
        <v>405414.25788044301</v>
      </c>
      <c r="I37" s="93">
        <v>546092.54716575798</v>
      </c>
      <c r="J37" s="93">
        <v>476448.820001357</v>
      </c>
      <c r="K37" s="94">
        <v>1871124.869086978</v>
      </c>
      <c r="L37" s="105">
        <v>1668938.094233053</v>
      </c>
      <c r="M37" s="102">
        <v>10870771.75734783</v>
      </c>
      <c r="N37" s="93">
        <v>3144785.712202298</v>
      </c>
      <c r="O37" s="93">
        <v>1410236.314170253</v>
      </c>
      <c r="P37" s="93">
        <v>964182.12730696704</v>
      </c>
      <c r="Q37" s="93">
        <v>699997.99209632003</v>
      </c>
      <c r="R37" s="93">
        <v>822224.93828051095</v>
      </c>
      <c r="S37" s="93">
        <v>240600.47158058701</v>
      </c>
      <c r="T37" s="93">
        <v>2359622.6132970378</v>
      </c>
      <c r="U37" s="93">
        <v>1229121.5884138551</v>
      </c>
      <c r="V37" s="100"/>
    </row>
    <row r="38" spans="1:22">
      <c r="A38" s="41" t="s">
        <v>298</v>
      </c>
      <c r="B38" s="106">
        <v>16527497.950568553</v>
      </c>
      <c r="C38" s="240"/>
      <c r="D38" s="241"/>
      <c r="E38" s="106"/>
      <c r="F38" s="101">
        <v>3928541.5355711281</v>
      </c>
      <c r="G38" s="75">
        <v>623305.89905636199</v>
      </c>
      <c r="H38" s="75">
        <v>406993.63630802702</v>
      </c>
      <c r="I38" s="75">
        <v>548538.085976906</v>
      </c>
      <c r="J38" s="75">
        <v>476105.38806846901</v>
      </c>
      <c r="K38" s="76">
        <v>1873598.526161364</v>
      </c>
      <c r="L38" s="104">
        <v>1687770.1457112071</v>
      </c>
      <c r="M38" s="103">
        <v>10896856.462945959</v>
      </c>
      <c r="N38" s="75">
        <v>3145315.6252149129</v>
      </c>
      <c r="O38" s="75">
        <v>1411908.5535258041</v>
      </c>
      <c r="P38" s="75">
        <v>958786.83170918794</v>
      </c>
      <c r="Q38" s="75">
        <v>703108.25589291798</v>
      </c>
      <c r="R38" s="75">
        <v>817191.59769706498</v>
      </c>
      <c r="S38" s="75">
        <v>240741.64978796599</v>
      </c>
      <c r="T38" s="75">
        <v>2384465.2349948608</v>
      </c>
      <c r="U38" s="75">
        <v>1235338.714123243</v>
      </c>
      <c r="V38" s="101"/>
    </row>
    <row r="39" spans="1:22">
      <c r="A39" s="41" t="s">
        <v>299</v>
      </c>
      <c r="B39" s="106">
        <v>16456226.381394546</v>
      </c>
      <c r="C39" s="240"/>
      <c r="D39" s="241"/>
      <c r="E39" s="106"/>
      <c r="F39" s="101">
        <v>3880447.492198423</v>
      </c>
      <c r="G39" s="75">
        <v>613998.34713741497</v>
      </c>
      <c r="H39" s="75">
        <v>406407.047336724</v>
      </c>
      <c r="I39" s="75">
        <v>546271.14767505904</v>
      </c>
      <c r="J39" s="75">
        <v>470072.17812194698</v>
      </c>
      <c r="K39" s="76">
        <v>1843698.771927278</v>
      </c>
      <c r="L39" s="104">
        <v>1684018.32411026</v>
      </c>
      <c r="M39" s="103">
        <v>10876863.026316386</v>
      </c>
      <c r="N39" s="75">
        <v>3140322.3668220369</v>
      </c>
      <c r="O39" s="75">
        <v>1408320.223866136</v>
      </c>
      <c r="P39" s="75">
        <v>951701.07371302403</v>
      </c>
      <c r="Q39" s="75">
        <v>706465.20233195997</v>
      </c>
      <c r="R39" s="75">
        <v>815964.69130312698</v>
      </c>
      <c r="S39" s="75">
        <v>238602.137096683</v>
      </c>
      <c r="T39" s="75">
        <v>2384403.407891361</v>
      </c>
      <c r="U39" s="75">
        <v>1231083.9232920581</v>
      </c>
      <c r="V39" s="101"/>
    </row>
    <row r="40" spans="1:22">
      <c r="A40" s="41" t="s">
        <v>300</v>
      </c>
      <c r="B40" s="106">
        <v>16407596.665649224</v>
      </c>
      <c r="C40" s="240"/>
      <c r="D40" s="241"/>
      <c r="E40" s="106"/>
      <c r="F40" s="101">
        <v>3841346.766379518</v>
      </c>
      <c r="G40" s="75">
        <v>612927.31957313605</v>
      </c>
      <c r="H40" s="75">
        <v>404886.02846600302</v>
      </c>
      <c r="I40" s="75">
        <v>538953.99717761995</v>
      </c>
      <c r="J40" s="75">
        <v>462137.05605032499</v>
      </c>
      <c r="K40" s="76">
        <v>1822442.3651124339</v>
      </c>
      <c r="L40" s="104">
        <v>1685672.8244264829</v>
      </c>
      <c r="M40" s="103">
        <v>10865581.001037212</v>
      </c>
      <c r="N40" s="75">
        <v>3130495.5049184398</v>
      </c>
      <c r="O40" s="75">
        <v>1405463.4482149191</v>
      </c>
      <c r="P40" s="75">
        <v>950799.40869350696</v>
      </c>
      <c r="Q40" s="75">
        <v>710079.46561270696</v>
      </c>
      <c r="R40" s="75">
        <v>818072.24144724605</v>
      </c>
      <c r="S40" s="75">
        <v>235885.766787003</v>
      </c>
      <c r="T40" s="75">
        <v>2386244.0751259918</v>
      </c>
      <c r="U40" s="75">
        <v>1228541.0902373979</v>
      </c>
      <c r="V40" s="101"/>
    </row>
    <row r="41" spans="1:22">
      <c r="A41" s="91" t="s">
        <v>301</v>
      </c>
      <c r="B41" s="108">
        <v>16283763.649035651</v>
      </c>
      <c r="C41" s="238"/>
      <c r="D41" s="239"/>
      <c r="E41" s="108"/>
      <c r="F41" s="100">
        <v>3756459.5404759781</v>
      </c>
      <c r="G41" s="93">
        <v>609601.92356051202</v>
      </c>
      <c r="H41" s="93">
        <v>403903.20605460001</v>
      </c>
      <c r="I41" s="93">
        <v>522983.42299011</v>
      </c>
      <c r="J41" s="93">
        <v>447127.68989068002</v>
      </c>
      <c r="K41" s="94">
        <v>1772843.2979800759</v>
      </c>
      <c r="L41" s="105">
        <v>1666040.3028914891</v>
      </c>
      <c r="M41" s="102">
        <v>10846323.463171747</v>
      </c>
      <c r="N41" s="93">
        <v>3115045.2091897689</v>
      </c>
      <c r="O41" s="93">
        <v>1395680.2446692339</v>
      </c>
      <c r="P41" s="93">
        <v>956848.42691552197</v>
      </c>
      <c r="Q41" s="93">
        <v>708163.62846398097</v>
      </c>
      <c r="R41" s="93">
        <v>817963.01669889595</v>
      </c>
      <c r="S41" s="93">
        <v>231819.553642649</v>
      </c>
      <c r="T41" s="93">
        <v>2383885.1454962268</v>
      </c>
      <c r="U41" s="93">
        <v>1236918.2380954679</v>
      </c>
      <c r="V41" s="100"/>
    </row>
    <row r="42" spans="1:22">
      <c r="A42" s="41" t="s">
        <v>302</v>
      </c>
      <c r="B42" s="106">
        <v>16121371.161540873</v>
      </c>
      <c r="C42" s="240"/>
      <c r="D42" s="241"/>
      <c r="E42" s="106"/>
      <c r="F42" s="101">
        <v>3666070.2029938102</v>
      </c>
      <c r="G42" s="75">
        <v>605857.47180892201</v>
      </c>
      <c r="H42" s="75">
        <v>401612.432495535</v>
      </c>
      <c r="I42" s="75">
        <v>505520.29536637501</v>
      </c>
      <c r="J42" s="75">
        <v>436065.73153485602</v>
      </c>
      <c r="K42" s="76">
        <v>1717014.2717881219</v>
      </c>
      <c r="L42" s="104">
        <v>1647392.1289608621</v>
      </c>
      <c r="M42" s="103">
        <v>10793810.983016316</v>
      </c>
      <c r="N42" s="75">
        <v>3094322.3653804902</v>
      </c>
      <c r="O42" s="75">
        <v>1384349.3871368349</v>
      </c>
      <c r="P42" s="75">
        <v>945127.86406668799</v>
      </c>
      <c r="Q42" s="75">
        <v>707249.33888501604</v>
      </c>
      <c r="R42" s="75">
        <v>816854.14153679705</v>
      </c>
      <c r="S42" s="75">
        <v>228133.650232532</v>
      </c>
      <c r="T42" s="75">
        <v>2374127.7467395961</v>
      </c>
      <c r="U42" s="75">
        <v>1243646.489038361</v>
      </c>
      <c r="V42" s="101"/>
    </row>
    <row r="43" spans="1:22">
      <c r="A43" s="41" t="s">
        <v>303</v>
      </c>
      <c r="B43" s="106">
        <v>16039968.534583734</v>
      </c>
      <c r="C43" s="240"/>
      <c r="D43" s="241"/>
      <c r="E43" s="106"/>
      <c r="F43" s="101">
        <v>3621200.692707262</v>
      </c>
      <c r="G43" s="75">
        <v>608208.40821084997</v>
      </c>
      <c r="H43" s="75">
        <v>401264.28682542802</v>
      </c>
      <c r="I43" s="75">
        <v>492678.44791938801</v>
      </c>
      <c r="J43" s="75">
        <v>434672.480988722</v>
      </c>
      <c r="K43" s="76">
        <v>1684377.068762874</v>
      </c>
      <c r="L43" s="104">
        <v>1634467.7963087179</v>
      </c>
      <c r="M43" s="103">
        <v>10769599.007333962</v>
      </c>
      <c r="N43" s="75">
        <v>3081181.0974842361</v>
      </c>
      <c r="O43" s="75">
        <v>1377606.4242165929</v>
      </c>
      <c r="P43" s="75">
        <v>941985.17892799899</v>
      </c>
      <c r="Q43" s="75">
        <v>702372.29896106594</v>
      </c>
      <c r="R43" s="75">
        <v>816032.84050028597</v>
      </c>
      <c r="S43" s="75">
        <v>226778.97223104001</v>
      </c>
      <c r="T43" s="75">
        <v>2371030.0213275189</v>
      </c>
      <c r="U43" s="75">
        <v>1252612.1736852231</v>
      </c>
      <c r="V43" s="101"/>
    </row>
    <row r="44" spans="1:22">
      <c r="A44" s="41" t="s">
        <v>304</v>
      </c>
      <c r="B44" s="106">
        <v>15995956.637143981</v>
      </c>
      <c r="C44" s="240"/>
      <c r="D44" s="241"/>
      <c r="E44" s="106"/>
      <c r="F44" s="101">
        <v>3595622.0507206409</v>
      </c>
      <c r="G44" s="75">
        <v>606080.04052528704</v>
      </c>
      <c r="H44" s="75">
        <v>403425.446499646</v>
      </c>
      <c r="I44" s="75">
        <v>487201.921706811</v>
      </c>
      <c r="J44" s="75">
        <v>429410.96084232902</v>
      </c>
      <c r="K44" s="76">
        <v>1669503.6811465679</v>
      </c>
      <c r="L44" s="104">
        <v>1623929.325050764</v>
      </c>
      <c r="M44" s="103">
        <v>10761700.718446977</v>
      </c>
      <c r="N44" s="75">
        <v>3073152.5523100379</v>
      </c>
      <c r="O44" s="75">
        <v>1371151.9090931909</v>
      </c>
      <c r="P44" s="75">
        <v>948331.47981559497</v>
      </c>
      <c r="Q44" s="75">
        <v>699432.41054422106</v>
      </c>
      <c r="R44" s="75">
        <v>811389.51659560297</v>
      </c>
      <c r="S44" s="75">
        <v>226044.76486829901</v>
      </c>
      <c r="T44" s="75">
        <v>2371956.3768990859</v>
      </c>
      <c r="U44" s="75">
        <v>1260241.708320945</v>
      </c>
      <c r="V44" s="101"/>
    </row>
    <row r="45" spans="1:22">
      <c r="A45" s="91" t="s">
        <v>305</v>
      </c>
      <c r="B45" s="108">
        <v>16007942.800425058</v>
      </c>
      <c r="C45" s="238"/>
      <c r="D45" s="239"/>
      <c r="E45" s="108"/>
      <c r="F45" s="100">
        <v>3581165.7657970218</v>
      </c>
      <c r="G45" s="93">
        <v>605221.313525373</v>
      </c>
      <c r="H45" s="93">
        <v>405580.37686972599</v>
      </c>
      <c r="I45" s="93">
        <v>482567.20483685099</v>
      </c>
      <c r="J45" s="93">
        <v>426860.67052260198</v>
      </c>
      <c r="K45" s="94">
        <v>1660936.2000424699</v>
      </c>
      <c r="L45" s="105">
        <v>1620567.195101992</v>
      </c>
      <c r="M45" s="102">
        <v>10790896.885634389</v>
      </c>
      <c r="N45" s="93">
        <v>3079048.584382162</v>
      </c>
      <c r="O45" s="93">
        <v>1370376.367080878</v>
      </c>
      <c r="P45" s="93">
        <v>963509.87327006599</v>
      </c>
      <c r="Q45" s="93">
        <v>696209.41835099296</v>
      </c>
      <c r="R45" s="93">
        <v>810832.49560588098</v>
      </c>
      <c r="S45" s="93">
        <v>227680.56740646699</v>
      </c>
      <c r="T45" s="93">
        <v>2374799.3335927692</v>
      </c>
      <c r="U45" s="93">
        <v>1268440.2459451731</v>
      </c>
      <c r="V45" s="100"/>
    </row>
    <row r="46" spans="1:22">
      <c r="A46" s="41" t="s">
        <v>306</v>
      </c>
      <c r="B46" s="106">
        <v>15990919.367975352</v>
      </c>
      <c r="C46" s="240"/>
      <c r="D46" s="241"/>
      <c r="E46" s="106"/>
      <c r="F46" s="101">
        <v>3566170.4906373778</v>
      </c>
      <c r="G46" s="75">
        <v>608070.30546090705</v>
      </c>
      <c r="H46" s="75">
        <v>405594.97547290998</v>
      </c>
      <c r="I46" s="75">
        <v>477513.64306059398</v>
      </c>
      <c r="J46" s="75">
        <v>423619.465526874</v>
      </c>
      <c r="K46" s="76">
        <v>1651372.1011160931</v>
      </c>
      <c r="L46" s="104">
        <v>1611827.9053718981</v>
      </c>
      <c r="M46" s="103">
        <v>10797962.496221799</v>
      </c>
      <c r="N46" s="75">
        <v>3080969.0665962212</v>
      </c>
      <c r="O46" s="75">
        <v>1373351.707980678</v>
      </c>
      <c r="P46" s="75">
        <v>969989.48196310399</v>
      </c>
      <c r="Q46" s="75">
        <v>697474.58596230205</v>
      </c>
      <c r="R46" s="75">
        <v>813000.63889139297</v>
      </c>
      <c r="S46" s="75">
        <v>229150.54748185599</v>
      </c>
      <c r="T46" s="75">
        <v>2369142.5124408188</v>
      </c>
      <c r="U46" s="75">
        <v>1264883.9549054259</v>
      </c>
      <c r="V46" s="101"/>
    </row>
    <row r="47" spans="1:22">
      <c r="A47" s="41" t="s">
        <v>307</v>
      </c>
      <c r="B47" s="106">
        <v>15997147.655671116</v>
      </c>
      <c r="C47" s="240"/>
      <c r="D47" s="241"/>
      <c r="E47" s="106"/>
      <c r="F47" s="101">
        <v>3562248.1418373901</v>
      </c>
      <c r="G47" s="75">
        <v>608457.12441260996</v>
      </c>
      <c r="H47" s="75">
        <v>406262.591980553</v>
      </c>
      <c r="I47" s="75">
        <v>478755.87703346502</v>
      </c>
      <c r="J47" s="75">
        <v>419727.75046145701</v>
      </c>
      <c r="K47" s="76">
        <v>1649044.797949305</v>
      </c>
      <c r="L47" s="104">
        <v>1611212.229033978</v>
      </c>
      <c r="M47" s="103">
        <v>10807939.85323636</v>
      </c>
      <c r="N47" s="75">
        <v>3077979.1455499851</v>
      </c>
      <c r="O47" s="75">
        <v>1375067.9384115899</v>
      </c>
      <c r="P47" s="75">
        <v>976327.90577381104</v>
      </c>
      <c r="Q47" s="75">
        <v>698887.20559132402</v>
      </c>
      <c r="R47" s="75">
        <v>815890.98640862305</v>
      </c>
      <c r="S47" s="75">
        <v>228963.015305785</v>
      </c>
      <c r="T47" s="75">
        <v>2378342.064264989</v>
      </c>
      <c r="U47" s="75">
        <v>1256481.591930253</v>
      </c>
      <c r="V47" s="101"/>
    </row>
    <row r="48" spans="1:22">
      <c r="A48" s="41" t="s">
        <v>308</v>
      </c>
      <c r="B48" s="106">
        <v>16023476.640008604</v>
      </c>
      <c r="C48" s="240"/>
      <c r="D48" s="241"/>
      <c r="E48" s="106"/>
      <c r="F48" s="101">
        <v>3556588.3773203571</v>
      </c>
      <c r="G48" s="75">
        <v>609183.73533429299</v>
      </c>
      <c r="H48" s="75">
        <v>405689.49415115401</v>
      </c>
      <c r="I48" s="75">
        <v>476579.97006383899</v>
      </c>
      <c r="J48" s="75">
        <v>418538.78780469298</v>
      </c>
      <c r="K48" s="76">
        <v>1646596.389966378</v>
      </c>
      <c r="L48" s="104">
        <v>1610179.6484714709</v>
      </c>
      <c r="M48" s="103">
        <v>10840768.443180472</v>
      </c>
      <c r="N48" s="75">
        <v>3086407.9386060569</v>
      </c>
      <c r="O48" s="75">
        <v>1382343.3434139651</v>
      </c>
      <c r="P48" s="75">
        <v>980041.71044977801</v>
      </c>
      <c r="Q48" s="75">
        <v>698996.43021405803</v>
      </c>
      <c r="R48" s="75">
        <v>814484.40259058902</v>
      </c>
      <c r="S48" s="75">
        <v>229750.485971485</v>
      </c>
      <c r="T48" s="75">
        <v>2378688.9028213341</v>
      </c>
      <c r="U48" s="75">
        <v>1270055.229113206</v>
      </c>
      <c r="V48" s="101"/>
    </row>
    <row r="49" spans="1:22">
      <c r="A49" s="109" t="s">
        <v>309</v>
      </c>
      <c r="B49" s="111">
        <v>24046040.465539824</v>
      </c>
      <c r="C49" s="242">
        <v>18521207.427944854</v>
      </c>
      <c r="D49" s="242">
        <v>5524830.6231600521</v>
      </c>
      <c r="E49" s="111">
        <v>257033.752011426</v>
      </c>
      <c r="F49" s="112">
        <v>3556157.135275125</v>
      </c>
      <c r="G49" s="113">
        <v>610076.47183709603</v>
      </c>
      <c r="H49" s="113">
        <v>396161.52598707401</v>
      </c>
      <c r="I49" s="113">
        <v>479633.62108389102</v>
      </c>
      <c r="J49" s="113">
        <v>420241.60149403202</v>
      </c>
      <c r="K49" s="114">
        <v>1650043.9148730319</v>
      </c>
      <c r="L49" s="115">
        <v>1609385.3361206241</v>
      </c>
      <c r="M49" s="116">
        <v>10822984.029568469</v>
      </c>
      <c r="N49" s="113">
        <v>3089780.1041683112</v>
      </c>
      <c r="O49" s="113">
        <v>1387980.458714122</v>
      </c>
      <c r="P49" s="113">
        <v>984457.89900579501</v>
      </c>
      <c r="Q49" s="113">
        <v>702697.50953553803</v>
      </c>
      <c r="R49" s="113">
        <v>815511.47864066402</v>
      </c>
      <c r="S49" s="113">
        <v>230363.977363891</v>
      </c>
      <c r="T49" s="113">
        <v>2344272.8379207212</v>
      </c>
      <c r="U49" s="113">
        <v>1267919.7642194279</v>
      </c>
      <c r="V49" s="112">
        <v>7800480.2125641797</v>
      </c>
    </row>
    <row r="50" spans="1:22">
      <c r="A50" s="41" t="s">
        <v>310</v>
      </c>
      <c r="B50" s="106">
        <v>24081750.066154644</v>
      </c>
      <c r="C50" s="240">
        <v>18563928.88113847</v>
      </c>
      <c r="D50" s="241">
        <v>5517822.3076314339</v>
      </c>
      <c r="E50" s="106">
        <v>252610.187706472</v>
      </c>
      <c r="F50" s="101">
        <v>3560613.4123120401</v>
      </c>
      <c r="G50" s="75">
        <v>607293.50358519203</v>
      </c>
      <c r="H50" s="75">
        <v>397363.00268400001</v>
      </c>
      <c r="I50" s="75">
        <v>477765.26430587302</v>
      </c>
      <c r="J50" s="75">
        <v>425833.392869031</v>
      </c>
      <c r="K50" s="76">
        <v>1652358.2488679439</v>
      </c>
      <c r="L50" s="104">
        <v>1614977.899003525</v>
      </c>
      <c r="M50" s="103">
        <v>10852139.217369244</v>
      </c>
      <c r="N50" s="75">
        <v>3099754.0969435321</v>
      </c>
      <c r="O50" s="75">
        <v>1388375.320270492</v>
      </c>
      <c r="P50" s="75">
        <v>989741.89738785999</v>
      </c>
      <c r="Q50" s="75">
        <v>703996.62286552496</v>
      </c>
      <c r="R50" s="75">
        <v>820223.31150786998</v>
      </c>
      <c r="S50" s="75">
        <v>230719.01046322801</v>
      </c>
      <c r="T50" s="75">
        <v>2357330.7585201669</v>
      </c>
      <c r="U50" s="75">
        <v>1261998.1994105701</v>
      </c>
      <c r="V50" s="101">
        <v>7801409.3497633608</v>
      </c>
    </row>
    <row r="51" spans="1:22">
      <c r="A51" s="41" t="s">
        <v>311</v>
      </c>
      <c r="B51" s="106">
        <v>24106317.647760052</v>
      </c>
      <c r="C51" s="240">
        <v>18592483.991370305</v>
      </c>
      <c r="D51" s="241">
        <v>5513833.3557164762</v>
      </c>
      <c r="E51" s="106">
        <v>255186.34444014099</v>
      </c>
      <c r="F51" s="101">
        <v>3560948.9212624431</v>
      </c>
      <c r="G51" s="75">
        <v>607356.83765464695</v>
      </c>
      <c r="H51" s="75">
        <v>398091.90486738598</v>
      </c>
      <c r="I51" s="75">
        <v>479358.13715625898</v>
      </c>
      <c r="J51" s="75">
        <v>427966.90511592501</v>
      </c>
      <c r="K51" s="76">
        <v>1648175.1364682261</v>
      </c>
      <c r="L51" s="104">
        <v>1610228.0145653589</v>
      </c>
      <c r="M51" s="103">
        <v>10882386.871236593</v>
      </c>
      <c r="N51" s="75">
        <v>3110532.8247866002</v>
      </c>
      <c r="O51" s="75">
        <v>1390661.8791982781</v>
      </c>
      <c r="P51" s="75">
        <v>1001603.712318295</v>
      </c>
      <c r="Q51" s="75">
        <v>706816.08486617298</v>
      </c>
      <c r="R51" s="75">
        <v>822471.040588064</v>
      </c>
      <c r="S51" s="75">
        <v>232205.463738508</v>
      </c>
      <c r="T51" s="75">
        <v>2364822.6266980078</v>
      </c>
      <c r="U51" s="75">
        <v>1253273.239042666</v>
      </c>
      <c r="V51" s="101">
        <v>7797567.4962555161</v>
      </c>
    </row>
    <row r="52" spans="1:22">
      <c r="A52" s="41" t="s">
        <v>312</v>
      </c>
      <c r="B52" s="106">
        <v>24092659.838032983</v>
      </c>
      <c r="C52" s="240">
        <v>18597235.910976838</v>
      </c>
      <c r="D52" s="241">
        <v>5495423.3546593906</v>
      </c>
      <c r="E52" s="106">
        <v>260877.612857061</v>
      </c>
      <c r="F52" s="101">
        <v>3545158.0151698207</v>
      </c>
      <c r="G52" s="75">
        <v>606598.22472784796</v>
      </c>
      <c r="H52" s="75">
        <v>398128.21782161202</v>
      </c>
      <c r="I52" s="75">
        <v>475425.97740114399</v>
      </c>
      <c r="J52" s="75">
        <v>428688.81821312499</v>
      </c>
      <c r="K52" s="76">
        <v>1636316.777006092</v>
      </c>
      <c r="L52" s="104">
        <v>1611040.66218621</v>
      </c>
      <c r="M52" s="103">
        <v>10876716.817476271</v>
      </c>
      <c r="N52" s="75">
        <v>3106224.3475663718</v>
      </c>
      <c r="O52" s="75">
        <v>1389831.7870952771</v>
      </c>
      <c r="P52" s="75">
        <v>1000518.175398355</v>
      </c>
      <c r="Q52" s="75">
        <v>708578.67020300205</v>
      </c>
      <c r="R52" s="75">
        <v>825776.21098092396</v>
      </c>
      <c r="S52" s="75">
        <v>232013.50905657001</v>
      </c>
      <c r="T52" s="75">
        <v>2365738.1763401772</v>
      </c>
      <c r="U52" s="75">
        <v>1248035.940835593</v>
      </c>
      <c r="V52" s="101">
        <v>7798866.7303436212</v>
      </c>
    </row>
    <row r="53" spans="1:22">
      <c r="A53" s="91" t="s">
        <v>313</v>
      </c>
      <c r="B53" s="108">
        <v>24109609.356220495</v>
      </c>
      <c r="C53" s="238">
        <v>18600331.010849349</v>
      </c>
      <c r="D53" s="239">
        <v>5509277.6931581236</v>
      </c>
      <c r="E53" s="108">
        <v>260911.485617247</v>
      </c>
      <c r="F53" s="100">
        <v>3535477.6479295501</v>
      </c>
      <c r="G53" s="93">
        <v>606227.32703993795</v>
      </c>
      <c r="H53" s="93">
        <v>399769.00775389001</v>
      </c>
      <c r="I53" s="93">
        <v>472773.23596541601</v>
      </c>
      <c r="J53" s="93">
        <v>428530.29325188702</v>
      </c>
      <c r="K53" s="94">
        <v>1628177.7839184189</v>
      </c>
      <c r="L53" s="105">
        <v>1613156.065964964</v>
      </c>
      <c r="M53" s="102">
        <v>10896801.003015883</v>
      </c>
      <c r="N53" s="93">
        <v>3110321.57900071</v>
      </c>
      <c r="O53" s="93">
        <v>1385852.9068388471</v>
      </c>
      <c r="P53" s="93">
        <v>1001429.5556100199</v>
      </c>
      <c r="Q53" s="93">
        <v>711940.14243924804</v>
      </c>
      <c r="R53" s="93">
        <v>827810.997131221</v>
      </c>
      <c r="S53" s="93">
        <v>231699.72911750199</v>
      </c>
      <c r="T53" s="93">
        <v>2374521.5667633722</v>
      </c>
      <c r="U53" s="93">
        <v>1253224.526114963</v>
      </c>
      <c r="V53" s="100">
        <v>7803263.1536928508</v>
      </c>
    </row>
    <row r="54" spans="1:22">
      <c r="A54" s="41" t="s">
        <v>314</v>
      </c>
      <c r="B54" s="106">
        <v>24111550.852611832</v>
      </c>
      <c r="C54" s="240">
        <v>18595057.200730093</v>
      </c>
      <c r="D54" s="241">
        <v>5516493.4555811118</v>
      </c>
      <c r="E54" s="106">
        <v>262494.11712873902</v>
      </c>
      <c r="F54" s="101">
        <v>3516252.2617711108</v>
      </c>
      <c r="G54" s="75">
        <v>605185.81551597605</v>
      </c>
      <c r="H54" s="75">
        <v>400612.677886652</v>
      </c>
      <c r="I54" s="75">
        <v>470777.34359211999</v>
      </c>
      <c r="J54" s="75">
        <v>426677.692971932</v>
      </c>
      <c r="K54" s="76">
        <v>1612998.731804431</v>
      </c>
      <c r="L54" s="104">
        <v>1607033.3347214221</v>
      </c>
      <c r="M54" s="103">
        <v>10910852.271234531</v>
      </c>
      <c r="N54" s="75">
        <v>3110478.8623832432</v>
      </c>
      <c r="O54" s="75">
        <v>1383090.0399011881</v>
      </c>
      <c r="P54" s="75">
        <v>1007386.940738276</v>
      </c>
      <c r="Q54" s="75">
        <v>712496.18733080395</v>
      </c>
      <c r="R54" s="75">
        <v>826537.61091130704</v>
      </c>
      <c r="S54" s="75">
        <v>230826.91405411001</v>
      </c>
      <c r="T54" s="75">
        <v>2382604.4592969669</v>
      </c>
      <c r="U54" s="75">
        <v>1257431.256618635</v>
      </c>
      <c r="V54" s="101">
        <v>7814918.8677560287</v>
      </c>
    </row>
    <row r="55" spans="1:22">
      <c r="A55" s="41" t="s">
        <v>315</v>
      </c>
      <c r="B55" s="106">
        <v>24092036.582611069</v>
      </c>
      <c r="C55" s="240">
        <v>18573913.820537679</v>
      </c>
      <c r="D55" s="241">
        <v>5518124.1989677269</v>
      </c>
      <c r="E55" s="106">
        <v>259471.005102072</v>
      </c>
      <c r="F55" s="101">
        <v>3499844.938151727</v>
      </c>
      <c r="G55" s="75">
        <v>604056.88154872903</v>
      </c>
      <c r="H55" s="75">
        <v>401596.67598092399</v>
      </c>
      <c r="I55" s="75">
        <v>470520.19165062002</v>
      </c>
      <c r="J55" s="75">
        <v>423437.598600864</v>
      </c>
      <c r="K55" s="76">
        <v>1600233.5903705901</v>
      </c>
      <c r="L55" s="104">
        <v>1596143.8743705959</v>
      </c>
      <c r="M55" s="103">
        <v>10917398.867005764</v>
      </c>
      <c r="N55" s="75">
        <v>3108916.573686834</v>
      </c>
      <c r="O55" s="75">
        <v>1380129.3544897279</v>
      </c>
      <c r="P55" s="75">
        <v>1008052.346250272</v>
      </c>
      <c r="Q55" s="75">
        <v>715456.02124145895</v>
      </c>
      <c r="R55" s="75">
        <v>827679.91029520601</v>
      </c>
      <c r="S55" s="75">
        <v>229648.764654717</v>
      </c>
      <c r="T55" s="75">
        <v>2393616.0908325082</v>
      </c>
      <c r="U55" s="75">
        <v>1253899.8055550391</v>
      </c>
      <c r="V55" s="101">
        <v>7819177.8979809107</v>
      </c>
    </row>
    <row r="56" spans="1:22">
      <c r="A56" s="41" t="s">
        <v>316</v>
      </c>
      <c r="B56" s="106">
        <v>24068199.442486502</v>
      </c>
      <c r="C56" s="240">
        <v>18536758.760959368</v>
      </c>
      <c r="D56" s="241">
        <v>5531441.4224475967</v>
      </c>
      <c r="E56" s="106">
        <v>246723.13399482999</v>
      </c>
      <c r="F56" s="101">
        <v>3483295.8857060228</v>
      </c>
      <c r="G56" s="75">
        <v>604022.29617985396</v>
      </c>
      <c r="H56" s="75">
        <v>402028.583316056</v>
      </c>
      <c r="I56" s="75">
        <v>466464.96413999598</v>
      </c>
      <c r="J56" s="75">
        <v>421246.66052346001</v>
      </c>
      <c r="K56" s="76">
        <v>1589533.3815466571</v>
      </c>
      <c r="L56" s="104">
        <v>1585889.325478137</v>
      </c>
      <c r="M56" s="103">
        <v>10909866.797945278</v>
      </c>
      <c r="N56" s="75">
        <v>3106413.2316213399</v>
      </c>
      <c r="O56" s="75">
        <v>1382221.9478877319</v>
      </c>
      <c r="P56" s="75">
        <v>1007864.648383212</v>
      </c>
      <c r="Q56" s="75">
        <v>715034.99629044498</v>
      </c>
      <c r="R56" s="75">
        <v>825620.73323301005</v>
      </c>
      <c r="S56" s="75">
        <v>228244.42111175999</v>
      </c>
      <c r="T56" s="75">
        <v>2405915.6648251312</v>
      </c>
      <c r="U56" s="75">
        <v>1238551.1545926479</v>
      </c>
      <c r="V56" s="101">
        <v>7842424.2993622329</v>
      </c>
    </row>
    <row r="57" spans="1:22">
      <c r="A57" s="91" t="s">
        <v>317</v>
      </c>
      <c r="B57" s="108">
        <v>24042253.743216459</v>
      </c>
      <c r="C57" s="238">
        <v>18509543.775681481</v>
      </c>
      <c r="D57" s="239">
        <v>5532710.9067523237</v>
      </c>
      <c r="E57" s="108">
        <v>264885.42038872599</v>
      </c>
      <c r="F57" s="100">
        <v>3464602.9809105522</v>
      </c>
      <c r="G57" s="93">
        <v>602932.60826583405</v>
      </c>
      <c r="H57" s="93">
        <v>402835.204839646</v>
      </c>
      <c r="I57" s="93">
        <v>462988.79678902903</v>
      </c>
      <c r="J57" s="93">
        <v>416470.99650829099</v>
      </c>
      <c r="K57" s="94">
        <v>1579375.374507752</v>
      </c>
      <c r="L57" s="105">
        <v>1573161.0724417181</v>
      </c>
      <c r="M57" s="102">
        <v>10900918.211541714</v>
      </c>
      <c r="N57" s="93">
        <v>3091989.201539191</v>
      </c>
      <c r="O57" s="93">
        <v>1378060.90079823</v>
      </c>
      <c r="P57" s="93">
        <v>1007154.870345107</v>
      </c>
      <c r="Q57" s="93">
        <v>716473.82187026902</v>
      </c>
      <c r="R57" s="93">
        <v>828551.75558068499</v>
      </c>
      <c r="S57" s="93">
        <v>227598.06438910399</v>
      </c>
      <c r="T57" s="93">
        <v>2412390.4929042421</v>
      </c>
      <c r="U57" s="93">
        <v>1238699.1041148871</v>
      </c>
      <c r="V57" s="100">
        <v>7838686.0579337468</v>
      </c>
    </row>
    <row r="58" spans="1:22">
      <c r="A58" s="41" t="s">
        <v>318</v>
      </c>
      <c r="B58" s="106">
        <v>24041071.974665705</v>
      </c>
      <c r="C58" s="240">
        <v>18505111.140381232</v>
      </c>
      <c r="D58" s="241">
        <v>5535960.3196669379</v>
      </c>
      <c r="E58" s="106">
        <v>265035.03357505798</v>
      </c>
      <c r="F58" s="101">
        <v>3464404.2195987501</v>
      </c>
      <c r="G58" s="75">
        <v>604469.71140057396</v>
      </c>
      <c r="H58" s="75">
        <v>402622.55397385103</v>
      </c>
      <c r="I58" s="75">
        <v>463219.44170316501</v>
      </c>
      <c r="J58" s="75">
        <v>417607.70465694001</v>
      </c>
      <c r="K58" s="76">
        <v>1576484.8078642199</v>
      </c>
      <c r="L58" s="104">
        <v>1568089.2359562609</v>
      </c>
      <c r="M58" s="103">
        <v>10901298.921716841</v>
      </c>
      <c r="N58" s="75">
        <v>3088000.4541873899</v>
      </c>
      <c r="O58" s="75">
        <v>1381405.090240276</v>
      </c>
      <c r="P58" s="75">
        <v>1008248.664540636</v>
      </c>
      <c r="Q58" s="75">
        <v>714788.768347178</v>
      </c>
      <c r="R58" s="75">
        <v>826595.26629399497</v>
      </c>
      <c r="S58" s="75">
        <v>227466.45783758699</v>
      </c>
      <c r="T58" s="75">
        <v>2419546.0276847561</v>
      </c>
      <c r="U58" s="75">
        <v>1235248.1925850229</v>
      </c>
      <c r="V58" s="101">
        <v>7842244.5638187937</v>
      </c>
    </row>
    <row r="59" spans="1:22">
      <c r="A59" s="41" t="s">
        <v>319</v>
      </c>
      <c r="B59" s="106">
        <v>24003476.340723515</v>
      </c>
      <c r="C59" s="240">
        <v>18448449.481335536</v>
      </c>
      <c r="D59" s="241">
        <v>5555026.3969715387</v>
      </c>
      <c r="E59" s="106">
        <v>261638.61991467001</v>
      </c>
      <c r="F59" s="101">
        <v>3447025.1753659691</v>
      </c>
      <c r="G59" s="75">
        <v>596351.52885354997</v>
      </c>
      <c r="H59" s="75">
        <v>401950.550958957</v>
      </c>
      <c r="I59" s="75">
        <v>461538.00424905302</v>
      </c>
      <c r="J59" s="75">
        <v>418847.36719328503</v>
      </c>
      <c r="K59" s="76">
        <v>1568337.7241111239</v>
      </c>
      <c r="L59" s="104">
        <v>1564295.0500968869</v>
      </c>
      <c r="M59" s="103">
        <v>10867440.4833536</v>
      </c>
      <c r="N59" s="75">
        <v>3070609.4871236631</v>
      </c>
      <c r="O59" s="75">
        <v>1376058.2815860261</v>
      </c>
      <c r="P59" s="75">
        <v>1002825.743623769</v>
      </c>
      <c r="Q59" s="75">
        <v>708195.39002408402</v>
      </c>
      <c r="R59" s="75">
        <v>826200.73126564897</v>
      </c>
      <c r="S59" s="75">
        <v>227127.89158188601</v>
      </c>
      <c r="T59" s="75">
        <v>2424758.910424761</v>
      </c>
      <c r="U59" s="75">
        <v>1231664.0477237611</v>
      </c>
      <c r="V59" s="101">
        <v>7863077.0119923903</v>
      </c>
    </row>
    <row r="60" spans="1:22">
      <c r="A60" s="41" t="s">
        <v>320</v>
      </c>
      <c r="B60" s="106">
        <v>24052954.7160757</v>
      </c>
      <c r="C60" s="240">
        <v>18488673.397150457</v>
      </c>
      <c r="D60" s="241">
        <v>5564278.0106893834</v>
      </c>
      <c r="E60" s="106">
        <v>265777.94681874901</v>
      </c>
      <c r="F60" s="101">
        <v>3444115.243766963</v>
      </c>
      <c r="G60" s="75">
        <v>600549.672301154</v>
      </c>
      <c r="H60" s="75">
        <v>401314.48097046901</v>
      </c>
      <c r="I60" s="75">
        <v>460835.94889124902</v>
      </c>
      <c r="J60" s="75">
        <v>416160.79381263198</v>
      </c>
      <c r="K60" s="76">
        <v>1565254.3477914589</v>
      </c>
      <c r="L60" s="104">
        <v>1566110.3485731501</v>
      </c>
      <c r="M60" s="103">
        <v>10896919.726735808</v>
      </c>
      <c r="N60" s="75">
        <v>3077104.912321128</v>
      </c>
      <c r="O60" s="75">
        <v>1379057.1139185049</v>
      </c>
      <c r="P60" s="75">
        <v>1006569.749822874</v>
      </c>
      <c r="Q60" s="75">
        <v>715668.86179050896</v>
      </c>
      <c r="R60" s="75">
        <v>827950.28844372195</v>
      </c>
      <c r="S60" s="75">
        <v>227458.493449915</v>
      </c>
      <c r="T60" s="75">
        <v>2436125.3693521819</v>
      </c>
      <c r="U60" s="75">
        <v>1226984.9376369731</v>
      </c>
      <c r="V60" s="101">
        <v>7880031.4501810307</v>
      </c>
    </row>
    <row r="61" spans="1:22">
      <c r="A61" s="91" t="s">
        <v>321</v>
      </c>
      <c r="B61" s="108">
        <v>24119667.786990434</v>
      </c>
      <c r="C61" s="238">
        <v>18507905.758708801</v>
      </c>
      <c r="D61" s="239">
        <v>5611761.8545446796</v>
      </c>
      <c r="E61" s="108">
        <v>270311.83223265101</v>
      </c>
      <c r="F61" s="100">
        <v>3440773.275639419</v>
      </c>
      <c r="G61" s="93">
        <v>602150.02116917295</v>
      </c>
      <c r="H61" s="93">
        <v>401345.07860955899</v>
      </c>
      <c r="I61" s="93">
        <v>459478.17462793301</v>
      </c>
      <c r="J61" s="93">
        <v>415962.83026080899</v>
      </c>
      <c r="K61" s="94">
        <v>1561837.1709719449</v>
      </c>
      <c r="L61" s="105">
        <v>1552514.4707189701</v>
      </c>
      <c r="M61" s="102">
        <v>10919487.609526666</v>
      </c>
      <c r="N61" s="93">
        <v>3090116.1920198449</v>
      </c>
      <c r="O61" s="93">
        <v>1380644.722598345</v>
      </c>
      <c r="P61" s="93">
        <v>1009951.25665529</v>
      </c>
      <c r="Q61" s="93">
        <v>710803.47759777703</v>
      </c>
      <c r="R61" s="93">
        <v>830422.68910162395</v>
      </c>
      <c r="S61" s="93">
        <v>227677.417177747</v>
      </c>
      <c r="T61" s="93">
        <v>2446407.9259636761</v>
      </c>
      <c r="U61" s="93">
        <v>1223463.928412362</v>
      </c>
      <c r="V61" s="100">
        <v>7936580.5988727277</v>
      </c>
    </row>
    <row r="62" spans="1:22">
      <c r="A62" s="41" t="s">
        <v>322</v>
      </c>
      <c r="B62" s="106">
        <v>24120609.853179187</v>
      </c>
      <c r="C62" s="240">
        <v>18492919.074483711</v>
      </c>
      <c r="D62" s="241">
        <v>5627692.3603325654</v>
      </c>
      <c r="E62" s="106">
        <v>273831.85200832202</v>
      </c>
      <c r="F62" s="101">
        <v>3437324.538008729</v>
      </c>
      <c r="G62" s="75">
        <v>601785.94722093304</v>
      </c>
      <c r="H62" s="75">
        <v>401609.91286868299</v>
      </c>
      <c r="I62" s="75">
        <v>460183.13430452801</v>
      </c>
      <c r="J62" s="75">
        <v>413635.983348215</v>
      </c>
      <c r="K62" s="76">
        <v>1560109.56026637</v>
      </c>
      <c r="L62" s="104">
        <v>1542701.559155236</v>
      </c>
      <c r="M62" s="103">
        <v>10916911.136152508</v>
      </c>
      <c r="N62" s="75">
        <v>3087213.7656691731</v>
      </c>
      <c r="O62" s="75">
        <v>1379700.670258543</v>
      </c>
      <c r="P62" s="75">
        <v>1009033.681297741</v>
      </c>
      <c r="Q62" s="75">
        <v>710882.10361459001</v>
      </c>
      <c r="R62" s="75">
        <v>829818.52987916896</v>
      </c>
      <c r="S62" s="75">
        <v>226863.48039215701</v>
      </c>
      <c r="T62" s="75">
        <v>2452741.9462125911</v>
      </c>
      <c r="U62" s="75">
        <v>1220656.958828544</v>
      </c>
      <c r="V62" s="101">
        <v>7949840.7678543916</v>
      </c>
    </row>
    <row r="63" spans="1:22">
      <c r="A63" s="41" t="s">
        <v>323</v>
      </c>
      <c r="B63" s="106">
        <v>24134469.07266349</v>
      </c>
      <c r="C63" s="240">
        <v>18507027.767947339</v>
      </c>
      <c r="D63" s="241">
        <v>5627443.1914477544</v>
      </c>
      <c r="E63" s="106">
        <v>278356.80292870698</v>
      </c>
      <c r="F63" s="101">
        <v>3437853.3290689872</v>
      </c>
      <c r="G63" s="75">
        <v>605165.41020666703</v>
      </c>
      <c r="H63" s="75">
        <v>401188.48490348202</v>
      </c>
      <c r="I63" s="75">
        <v>459799.22072679602</v>
      </c>
      <c r="J63" s="75">
        <v>414584.08180878998</v>
      </c>
      <c r="K63" s="76">
        <v>1557116.1314232519</v>
      </c>
      <c r="L63" s="104">
        <v>1526573.63766236</v>
      </c>
      <c r="M63" s="103">
        <v>10939121.765499832</v>
      </c>
      <c r="N63" s="75">
        <v>3088722.867399116</v>
      </c>
      <c r="O63" s="75">
        <v>1381210.0924748429</v>
      </c>
      <c r="P63" s="75">
        <v>1015947.489119139</v>
      </c>
      <c r="Q63" s="75">
        <v>710116.97691849398</v>
      </c>
      <c r="R63" s="75">
        <v>828799.782972769</v>
      </c>
      <c r="S63" s="75">
        <v>227353.658692697</v>
      </c>
      <c r="T63" s="75">
        <v>2459794.2109208759</v>
      </c>
      <c r="U63" s="75">
        <v>1227176.687001898</v>
      </c>
      <c r="V63" s="101">
        <v>7952563.537503602</v>
      </c>
    </row>
    <row r="64" spans="1:22">
      <c r="A64" s="41" t="s">
        <v>324</v>
      </c>
      <c r="B64" s="106">
        <v>24102265.428453889</v>
      </c>
      <c r="C64" s="240">
        <v>18472871.333892237</v>
      </c>
      <c r="D64" s="241">
        <v>5629393.993526672</v>
      </c>
      <c r="E64" s="106">
        <v>276023.50458327698</v>
      </c>
      <c r="F64" s="101">
        <v>3419551.6078123809</v>
      </c>
      <c r="G64" s="75">
        <v>603662.09914697299</v>
      </c>
      <c r="H64" s="75">
        <v>400686.23387630098</v>
      </c>
      <c r="I64" s="75">
        <v>454285.70711703802</v>
      </c>
      <c r="J64" s="75">
        <v>411948.07578616898</v>
      </c>
      <c r="K64" s="76">
        <v>1548969.4918859</v>
      </c>
      <c r="L64" s="104">
        <v>1506690.469691114</v>
      </c>
      <c r="M64" s="103">
        <v>10935815.746562621</v>
      </c>
      <c r="N64" s="75">
        <v>3082052.925388461</v>
      </c>
      <c r="O64" s="75">
        <v>1379788.920072091</v>
      </c>
      <c r="P64" s="75">
        <v>1016337.792645107</v>
      </c>
      <c r="Q64" s="75">
        <v>711775.572791324</v>
      </c>
      <c r="R64" s="75">
        <v>831633.72144386906</v>
      </c>
      <c r="S64" s="75">
        <v>226774.57345539899</v>
      </c>
      <c r="T64" s="75">
        <v>2461826.3357211701</v>
      </c>
      <c r="U64" s="75">
        <v>1225625.9050451999</v>
      </c>
      <c r="V64" s="101">
        <v>7964184.0998044973</v>
      </c>
    </row>
    <row r="65" spans="1:22">
      <c r="A65" s="91" t="s">
        <v>325</v>
      </c>
      <c r="B65" s="108">
        <v>24123233.542675115</v>
      </c>
      <c r="C65" s="238">
        <v>18475281.094081365</v>
      </c>
      <c r="D65" s="239">
        <v>5647955.1259945929</v>
      </c>
      <c r="E65" s="108">
        <v>271836.43907515402</v>
      </c>
      <c r="F65" s="100">
        <v>3411375.533790078</v>
      </c>
      <c r="G65" s="93">
        <v>605756.60275178996</v>
      </c>
      <c r="H65" s="93">
        <v>402738.283967297</v>
      </c>
      <c r="I65" s="93">
        <v>451079.94812951901</v>
      </c>
      <c r="J65" s="93">
        <v>409602.68686688098</v>
      </c>
      <c r="K65" s="94">
        <v>1542198.0120745909</v>
      </c>
      <c r="L65" s="105">
        <v>1490881.3929301191</v>
      </c>
      <c r="M65" s="102">
        <v>10964186.003840245</v>
      </c>
      <c r="N65" s="93">
        <v>3086549.8615250038</v>
      </c>
      <c r="O65" s="93">
        <v>1383039.287384724</v>
      </c>
      <c r="P65" s="93">
        <v>1022107.876974651</v>
      </c>
      <c r="Q65" s="93">
        <v>717088.12493497296</v>
      </c>
      <c r="R65" s="93">
        <v>833695.88233737997</v>
      </c>
      <c r="S65" s="93">
        <v>226757.90038619301</v>
      </c>
      <c r="T65" s="93">
        <v>2466344.876027395</v>
      </c>
      <c r="U65" s="93">
        <v>1228602.1942699249</v>
      </c>
      <c r="V65" s="100">
        <v>7984954.1730395211</v>
      </c>
    </row>
    <row r="66" spans="1:22">
      <c r="A66" s="41" t="s">
        <v>326</v>
      </c>
      <c r="B66" s="106">
        <v>24107227.498366281</v>
      </c>
      <c r="C66" s="240">
        <v>18465558.473545875</v>
      </c>
      <c r="D66" s="241">
        <v>5641668.9863655707</v>
      </c>
      <c r="E66" s="106">
        <v>273364.50233274099</v>
      </c>
      <c r="F66" s="101">
        <v>3404762.7425371222</v>
      </c>
      <c r="G66" s="75">
        <v>605657.62546208</v>
      </c>
      <c r="H66" s="75">
        <v>401191.599369061</v>
      </c>
      <c r="I66" s="75">
        <v>449501.34212286398</v>
      </c>
      <c r="J66" s="75">
        <v>411314.377184193</v>
      </c>
      <c r="K66" s="76">
        <v>1537097.7983989241</v>
      </c>
      <c r="L66" s="104">
        <v>1472709.2270885599</v>
      </c>
      <c r="M66" s="103">
        <v>10978317.201265531</v>
      </c>
      <c r="N66" s="75">
        <v>3090979.6947989189</v>
      </c>
      <c r="O66" s="75">
        <v>1381774.052639344</v>
      </c>
      <c r="P66" s="75">
        <v>1020904.18150462</v>
      </c>
      <c r="Q66" s="75">
        <v>716756.60294776806</v>
      </c>
      <c r="R66" s="75">
        <v>835874.67067088198</v>
      </c>
      <c r="S66" s="75">
        <v>226996.63603308401</v>
      </c>
      <c r="T66" s="75">
        <v>2475403.5685257851</v>
      </c>
      <c r="U66" s="75">
        <v>1229627.794145128</v>
      </c>
      <c r="V66" s="101">
        <v>7978073.8251423286</v>
      </c>
    </row>
    <row r="67" spans="1:22">
      <c r="A67" s="41" t="s">
        <v>327</v>
      </c>
      <c r="B67" s="106">
        <v>24161372.426982522</v>
      </c>
      <c r="C67" s="240">
        <v>18504524.011710368</v>
      </c>
      <c r="D67" s="241">
        <v>5656849.60497024</v>
      </c>
      <c r="E67" s="106">
        <v>279042.01148043497</v>
      </c>
      <c r="F67" s="101">
        <v>3404902.3645076961</v>
      </c>
      <c r="G67" s="75">
        <v>607577.53225488996</v>
      </c>
      <c r="H67" s="75">
        <v>401636.53805061802</v>
      </c>
      <c r="I67" s="75">
        <v>450727.76475376001</v>
      </c>
      <c r="J67" s="75">
        <v>411045.89232431899</v>
      </c>
      <c r="K67" s="76">
        <v>1533914.6371241091</v>
      </c>
      <c r="L67" s="104">
        <v>1465879.284839564</v>
      </c>
      <c r="M67" s="103">
        <v>11014565.057290545</v>
      </c>
      <c r="N67" s="75">
        <v>3099493.4645516602</v>
      </c>
      <c r="O67" s="75">
        <v>1385591.1884641191</v>
      </c>
      <c r="P67" s="75">
        <v>1026699.977823487</v>
      </c>
      <c r="Q67" s="75">
        <v>719814.20384848898</v>
      </c>
      <c r="R67" s="75">
        <v>840189.80546275305</v>
      </c>
      <c r="S67" s="75">
        <v>227497.60254886301</v>
      </c>
      <c r="T67" s="75">
        <v>2485102.429938281</v>
      </c>
      <c r="U67" s="75">
        <v>1230176.3846528919</v>
      </c>
      <c r="V67" s="101">
        <v>7996983.7088642828</v>
      </c>
    </row>
    <row r="68" spans="1:22">
      <c r="A68" s="41" t="s">
        <v>328</v>
      </c>
      <c r="B68" s="106">
        <v>24184092.206365872</v>
      </c>
      <c r="C68" s="240">
        <v>18530748.212183632</v>
      </c>
      <c r="D68" s="241">
        <v>5653343.7878689384</v>
      </c>
      <c r="E68" s="106">
        <v>276574.30901841202</v>
      </c>
      <c r="F68" s="101">
        <v>3403322.9361721659</v>
      </c>
      <c r="G68" s="75">
        <v>610087.22225201898</v>
      </c>
      <c r="H68" s="75">
        <v>403186.46421565802</v>
      </c>
      <c r="I68" s="75">
        <v>447206.39836381597</v>
      </c>
      <c r="J68" s="75">
        <v>410138.34712986002</v>
      </c>
      <c r="K68" s="76">
        <v>1532704.504210813</v>
      </c>
      <c r="L68" s="104">
        <v>1459093.7003255689</v>
      </c>
      <c r="M68" s="103">
        <v>11049227.244429011</v>
      </c>
      <c r="N68" s="75">
        <v>3109312.6359890639</v>
      </c>
      <c r="O68" s="75">
        <v>1388364.6692922229</v>
      </c>
      <c r="P68" s="75">
        <v>1028578.824247147</v>
      </c>
      <c r="Q68" s="75">
        <v>722274.81585630996</v>
      </c>
      <c r="R68" s="75">
        <v>844419.099617842</v>
      </c>
      <c r="S68" s="75">
        <v>228619.48584328199</v>
      </c>
      <c r="T68" s="75">
        <v>2496991.6740038712</v>
      </c>
      <c r="U68" s="75">
        <v>1230666.039579272</v>
      </c>
      <c r="V68" s="101">
        <v>7995874.0164207127</v>
      </c>
    </row>
    <row r="69" spans="1:22">
      <c r="A69" s="91" t="s">
        <v>329</v>
      </c>
      <c r="B69" s="108">
        <v>24217394.698179979</v>
      </c>
      <c r="C69" s="238">
        <v>18561041.415259123</v>
      </c>
      <c r="D69" s="239">
        <v>5656354.1366626583</v>
      </c>
      <c r="E69" s="108">
        <v>276083.84548587201</v>
      </c>
      <c r="F69" s="100">
        <v>3399383.303374351</v>
      </c>
      <c r="G69" s="93">
        <v>613517.64824355196</v>
      </c>
      <c r="H69" s="93">
        <v>402976.27721382299</v>
      </c>
      <c r="I69" s="93">
        <v>443785.81341305398</v>
      </c>
      <c r="J69" s="93">
        <v>409918.06305184599</v>
      </c>
      <c r="K69" s="94">
        <v>1529185.501452076</v>
      </c>
      <c r="L69" s="105">
        <v>1461062.4609068751</v>
      </c>
      <c r="M69" s="102">
        <v>11079009.204249272</v>
      </c>
      <c r="N69" s="93">
        <v>3112167.0543481358</v>
      </c>
      <c r="O69" s="93">
        <v>1388994.8202816281</v>
      </c>
      <c r="P69" s="93">
        <v>1032290.768611513</v>
      </c>
      <c r="Q69" s="93">
        <v>727176.48136394296</v>
      </c>
      <c r="R69" s="93">
        <v>843404.43373306305</v>
      </c>
      <c r="S69" s="93">
        <v>229727.72701540499</v>
      </c>
      <c r="T69" s="93">
        <v>2518242.7562180269</v>
      </c>
      <c r="U69" s="93">
        <v>1227005.1626775579</v>
      </c>
      <c r="V69" s="100">
        <v>8001855.8841636069</v>
      </c>
    </row>
    <row r="70" spans="1:22">
      <c r="A70" s="41" t="s">
        <v>330</v>
      </c>
      <c r="B70" s="106">
        <v>24264180.977978505</v>
      </c>
      <c r="C70" s="240">
        <v>18602835.816608623</v>
      </c>
      <c r="D70" s="241">
        <v>5661345.5226788763</v>
      </c>
      <c r="E70" s="106">
        <v>277075.571691319</v>
      </c>
      <c r="F70" s="101">
        <v>3391319.2650350812</v>
      </c>
      <c r="G70" s="75">
        <v>615456.94378750201</v>
      </c>
      <c r="H70" s="75">
        <v>402342.27553612302</v>
      </c>
      <c r="I70" s="75">
        <v>441016.03111983597</v>
      </c>
      <c r="J70" s="75">
        <v>410707.98783886898</v>
      </c>
      <c r="K70" s="76">
        <v>1521796.0267527511</v>
      </c>
      <c r="L70" s="104">
        <v>1453553.7647299371</v>
      </c>
      <c r="M70" s="103">
        <v>11133559.605286848</v>
      </c>
      <c r="N70" s="75">
        <v>3122332.031892315</v>
      </c>
      <c r="O70" s="75">
        <v>1395836.244832549</v>
      </c>
      <c r="P70" s="75">
        <v>1042014.948627098</v>
      </c>
      <c r="Q70" s="75">
        <v>731439.66943384497</v>
      </c>
      <c r="R70" s="75">
        <v>847160.09265761799</v>
      </c>
      <c r="S70" s="75">
        <v>231297.70567475501</v>
      </c>
      <c r="T70" s="75">
        <v>2534562.9433294898</v>
      </c>
      <c r="U70" s="75">
        <v>1228915.9688391781</v>
      </c>
      <c r="V70" s="101">
        <v>8008672.7712353198</v>
      </c>
    </row>
    <row r="71" spans="1:22">
      <c r="A71" s="41" t="s">
        <v>331</v>
      </c>
      <c r="B71" s="106">
        <v>24315149.191790231</v>
      </c>
      <c r="C71" s="240">
        <v>18649541.926866751</v>
      </c>
      <c r="D71" s="241">
        <v>5665608.0022989567</v>
      </c>
      <c r="E71" s="106">
        <v>280353.04429025698</v>
      </c>
      <c r="F71" s="101">
        <v>3387366.8514278051</v>
      </c>
      <c r="G71" s="75">
        <v>614671.537161157</v>
      </c>
      <c r="H71" s="75">
        <v>402155.14530067</v>
      </c>
      <c r="I71" s="75">
        <v>439542.393349691</v>
      </c>
      <c r="J71" s="75">
        <v>411656.00780583598</v>
      </c>
      <c r="K71" s="76">
        <v>1519341.7678104509</v>
      </c>
      <c r="L71" s="104">
        <v>1456413.2108846339</v>
      </c>
      <c r="M71" s="103">
        <v>11171226.9776577</v>
      </c>
      <c r="N71" s="75">
        <v>3124094.9679608122</v>
      </c>
      <c r="O71" s="75">
        <v>1403730.2669269571</v>
      </c>
      <c r="P71" s="75">
        <v>1045340.619222982</v>
      </c>
      <c r="Q71" s="75">
        <v>735332.24983368802</v>
      </c>
      <c r="R71" s="75">
        <v>847792.09289232898</v>
      </c>
      <c r="S71" s="75">
        <v>232876.67051496901</v>
      </c>
      <c r="T71" s="75">
        <v>2556461.870493738</v>
      </c>
      <c r="U71" s="75">
        <v>1225598.2398122251</v>
      </c>
      <c r="V71" s="101">
        <v>8019789.1075298358</v>
      </c>
    </row>
    <row r="72" spans="1:22">
      <c r="A72" s="41" t="s">
        <v>332</v>
      </c>
      <c r="B72" s="106">
        <v>24396143.235057406</v>
      </c>
      <c r="C72" s="240">
        <v>18719783.687908318</v>
      </c>
      <c r="D72" s="241">
        <v>5676360.3756759493</v>
      </c>
      <c r="E72" s="106">
        <v>290003.36684933101</v>
      </c>
      <c r="F72" s="101">
        <v>3389280.7378373281</v>
      </c>
      <c r="G72" s="75">
        <v>618766.21213593998</v>
      </c>
      <c r="H72" s="75">
        <v>401859.82543879398</v>
      </c>
      <c r="I72" s="75">
        <v>437825.620912624</v>
      </c>
      <c r="J72" s="75">
        <v>413528.01159308502</v>
      </c>
      <c r="K72" s="76">
        <v>1517301.067756885</v>
      </c>
      <c r="L72" s="104">
        <v>1464746.050869104</v>
      </c>
      <c r="M72" s="103">
        <v>11213805.313921191</v>
      </c>
      <c r="N72" s="75">
        <v>3130411.292708911</v>
      </c>
      <c r="O72" s="75">
        <v>1409057.821214637</v>
      </c>
      <c r="P72" s="75">
        <v>1049411.1365166551</v>
      </c>
      <c r="Q72" s="75">
        <v>739527.28138979198</v>
      </c>
      <c r="R72" s="75">
        <v>846290.41290413996</v>
      </c>
      <c r="S72" s="75">
        <v>233654.786354902</v>
      </c>
      <c r="T72" s="75">
        <v>2577433.408536104</v>
      </c>
      <c r="U72" s="75">
        <v>1228019.1742960489</v>
      </c>
      <c r="V72" s="101">
        <v>8038307.765580452</v>
      </c>
    </row>
    <row r="73" spans="1:22">
      <c r="A73" s="91" t="s">
        <v>333</v>
      </c>
      <c r="B73" s="108">
        <v>24403622.95117056</v>
      </c>
      <c r="C73" s="238">
        <v>18725876.134297453</v>
      </c>
      <c r="D73" s="239">
        <v>5677747.9326958479</v>
      </c>
      <c r="E73" s="108">
        <v>276551.09628968802</v>
      </c>
      <c r="F73" s="100">
        <v>3388496.6215775162</v>
      </c>
      <c r="G73" s="93">
        <v>620774.63136847597</v>
      </c>
      <c r="H73" s="93">
        <v>400535.06989958399</v>
      </c>
      <c r="I73" s="93">
        <v>437260.24976127798</v>
      </c>
      <c r="J73" s="93">
        <v>413534.16760930198</v>
      </c>
      <c r="K73" s="94">
        <v>1516392.5029388759</v>
      </c>
      <c r="L73" s="105">
        <v>1465611.594398821</v>
      </c>
      <c r="M73" s="102">
        <v>11235138.924578801</v>
      </c>
      <c r="N73" s="93">
        <v>3135004.0221453188</v>
      </c>
      <c r="O73" s="93">
        <v>1417095.4490172309</v>
      </c>
      <c r="P73" s="93">
        <v>1052314.7024364951</v>
      </c>
      <c r="Q73" s="93">
        <v>741064.50000102096</v>
      </c>
      <c r="R73" s="93">
        <v>847364.91555691499</v>
      </c>
      <c r="S73" s="93">
        <v>235092.11140788801</v>
      </c>
      <c r="T73" s="93">
        <v>2584545.7112588752</v>
      </c>
      <c r="U73" s="93">
        <v>1222657.5127550559</v>
      </c>
      <c r="V73" s="100">
        <v>8037824.7143257353</v>
      </c>
    </row>
    <row r="74" spans="1:22">
      <c r="A74" s="41" t="s">
        <v>334</v>
      </c>
      <c r="B74" s="106">
        <v>24511246.204049923</v>
      </c>
      <c r="C74" s="240">
        <v>18828569.984471254</v>
      </c>
      <c r="D74" s="241">
        <v>5682675.8301027725</v>
      </c>
      <c r="E74" s="106">
        <v>289517.227775003</v>
      </c>
      <c r="F74" s="101">
        <v>3392093.393748485</v>
      </c>
      <c r="G74" s="75">
        <v>622109.54094413295</v>
      </c>
      <c r="H74" s="75">
        <v>399238.716258584</v>
      </c>
      <c r="I74" s="75">
        <v>437112.74676731799</v>
      </c>
      <c r="J74" s="75">
        <v>413953.485012802</v>
      </c>
      <c r="K74" s="76">
        <v>1519678.9047656481</v>
      </c>
      <c r="L74" s="104">
        <v>1481882.0443939711</v>
      </c>
      <c r="M74" s="103">
        <v>11292698.850106409</v>
      </c>
      <c r="N74" s="75">
        <v>3135320.7656596638</v>
      </c>
      <c r="O74" s="75">
        <v>1425400.509835318</v>
      </c>
      <c r="P74" s="75">
        <v>1058690.3278331789</v>
      </c>
      <c r="Q74" s="75">
        <v>749998.48359824205</v>
      </c>
      <c r="R74" s="75">
        <v>848309.92372608103</v>
      </c>
      <c r="S74" s="75">
        <v>236760.62289307601</v>
      </c>
      <c r="T74" s="75">
        <v>2610945.7663602382</v>
      </c>
      <c r="U74" s="75">
        <v>1227272.4502006101</v>
      </c>
      <c r="V74" s="101">
        <v>8055054.6880260548</v>
      </c>
    </row>
    <row r="75" spans="1:22">
      <c r="A75" s="41" t="s">
        <v>335</v>
      </c>
      <c r="B75" s="106">
        <v>24618928.714524634</v>
      </c>
      <c r="C75" s="240">
        <v>18934918.435656808</v>
      </c>
      <c r="D75" s="241">
        <v>5684011.0654663332</v>
      </c>
      <c r="E75" s="106">
        <v>287951.67475251103</v>
      </c>
      <c r="F75" s="101">
        <v>3410383.2157416749</v>
      </c>
      <c r="G75" s="75">
        <v>628071.05012850999</v>
      </c>
      <c r="H75" s="75">
        <v>400264.20712001901</v>
      </c>
      <c r="I75" s="75">
        <v>440649.06901584001</v>
      </c>
      <c r="J75" s="75">
        <v>415882.45131392399</v>
      </c>
      <c r="K75" s="76">
        <v>1525516.438163382</v>
      </c>
      <c r="L75" s="104">
        <v>1490154.930712888</v>
      </c>
      <c r="M75" s="103">
        <v>11365745.356900439</v>
      </c>
      <c r="N75" s="75">
        <v>3155035.330854272</v>
      </c>
      <c r="O75" s="75">
        <v>1433724.565170059</v>
      </c>
      <c r="P75" s="75">
        <v>1071011.531002688</v>
      </c>
      <c r="Q75" s="75">
        <v>755539.949112906</v>
      </c>
      <c r="R75" s="75">
        <v>848174.94583548896</v>
      </c>
      <c r="S75" s="75">
        <v>238147.65256571199</v>
      </c>
      <c r="T75" s="75">
        <v>2641092.3014258342</v>
      </c>
      <c r="U75" s="75">
        <v>1223019.080933478</v>
      </c>
      <c r="V75" s="101">
        <v>8064693.536417122</v>
      </c>
    </row>
    <row r="76" spans="1:22">
      <c r="A76" s="41" t="s">
        <v>336</v>
      </c>
      <c r="B76" s="106">
        <v>24629565.530795701</v>
      </c>
      <c r="C76" s="240">
        <v>18959216.882952891</v>
      </c>
      <c r="D76" s="241">
        <v>5670348.1141277608</v>
      </c>
      <c r="E76" s="106">
        <v>286154.464354139</v>
      </c>
      <c r="F76" s="101">
        <v>3417813.9320748281</v>
      </c>
      <c r="G76" s="75">
        <v>628662.83072309103</v>
      </c>
      <c r="H76" s="75">
        <v>400836.73823060101</v>
      </c>
      <c r="I76" s="75">
        <v>441906.81258758699</v>
      </c>
      <c r="J76" s="75">
        <v>417482.53663043602</v>
      </c>
      <c r="K76" s="76">
        <v>1528925.0139031131</v>
      </c>
      <c r="L76" s="104">
        <v>1499877.683610403</v>
      </c>
      <c r="M76" s="103">
        <v>11389149.852463434</v>
      </c>
      <c r="N76" s="75">
        <v>3160738.804015974</v>
      </c>
      <c r="O76" s="75">
        <v>1438944.241618932</v>
      </c>
      <c r="P76" s="75">
        <v>1070228.85344002</v>
      </c>
      <c r="Q76" s="75">
        <v>756029.80469094904</v>
      </c>
      <c r="R76" s="75">
        <v>850061.46386842197</v>
      </c>
      <c r="S76" s="75">
        <v>238804.86413868799</v>
      </c>
      <c r="T76" s="75">
        <v>2653366.874653881</v>
      </c>
      <c r="U76" s="75">
        <v>1220974.946036567</v>
      </c>
      <c r="V76" s="101">
        <v>8036569.5982928993</v>
      </c>
    </row>
    <row r="77" spans="1:22">
      <c r="A77" s="91" t="s">
        <v>337</v>
      </c>
      <c r="B77" s="108">
        <v>24722269.130608976</v>
      </c>
      <c r="C77" s="238">
        <v>19064420.701712627</v>
      </c>
      <c r="D77" s="239">
        <v>5657848.8905685525</v>
      </c>
      <c r="E77" s="108">
        <v>282173.72959525901</v>
      </c>
      <c r="F77" s="100">
        <v>3430219.494298711</v>
      </c>
      <c r="G77" s="93">
        <v>631340.67412122898</v>
      </c>
      <c r="H77" s="93">
        <v>401335.92082214903</v>
      </c>
      <c r="I77" s="93">
        <v>443899.07037256198</v>
      </c>
      <c r="J77" s="93">
        <v>417344.47727146698</v>
      </c>
      <c r="K77" s="94">
        <v>1536299.3517113039</v>
      </c>
      <c r="L77" s="105">
        <v>1512519.6755674579</v>
      </c>
      <c r="M77" s="102">
        <v>11467181.348171616</v>
      </c>
      <c r="N77" s="93">
        <v>3171071.532186904</v>
      </c>
      <c r="O77" s="93">
        <v>1452204.5709108901</v>
      </c>
      <c r="P77" s="93">
        <v>1087247.9182428881</v>
      </c>
      <c r="Q77" s="93">
        <v>764942.19163496501</v>
      </c>
      <c r="R77" s="93">
        <v>851823.78155277902</v>
      </c>
      <c r="S77" s="93">
        <v>239676.38705701899</v>
      </c>
      <c r="T77" s="93">
        <v>2678827.212415189</v>
      </c>
      <c r="U77" s="93">
        <v>1221387.7541709819</v>
      </c>
      <c r="V77" s="100">
        <v>8030174.8829759331</v>
      </c>
    </row>
    <row r="78" spans="1:22">
      <c r="A78" s="131" t="s">
        <v>338</v>
      </c>
      <c r="B78" s="106">
        <v>24786280.223936532</v>
      </c>
      <c r="C78" s="240">
        <v>19125511.440576896</v>
      </c>
      <c r="D78" s="241">
        <v>5660770.2803569268</v>
      </c>
      <c r="E78" s="106">
        <v>281607.72989493102</v>
      </c>
      <c r="F78" s="101">
        <v>3427346.3880595202</v>
      </c>
      <c r="G78" s="75">
        <v>634868.54872041696</v>
      </c>
      <c r="H78" s="75">
        <v>400610.37513256702</v>
      </c>
      <c r="I78" s="75">
        <v>443210.16699313599</v>
      </c>
      <c r="J78" s="75">
        <v>416893.29095365002</v>
      </c>
      <c r="K78" s="76">
        <v>1531764.0062597501</v>
      </c>
      <c r="L78" s="104">
        <v>1516691.6745764411</v>
      </c>
      <c r="M78" s="103">
        <v>11529060.542177111</v>
      </c>
      <c r="N78" s="75">
        <v>3184511.0039989129</v>
      </c>
      <c r="O78" s="75">
        <v>1456594.9418144641</v>
      </c>
      <c r="P78" s="75">
        <v>1108513.3168587571</v>
      </c>
      <c r="Q78" s="75">
        <v>772235.64962830301</v>
      </c>
      <c r="R78" s="75">
        <v>850494.25244624598</v>
      </c>
      <c r="S78" s="75">
        <v>239308.012294096</v>
      </c>
      <c r="T78" s="75">
        <v>2696706.5221367669</v>
      </c>
      <c r="U78" s="75">
        <v>1220696.8429995649</v>
      </c>
      <c r="V78" s="101">
        <v>8031573.8892285293</v>
      </c>
    </row>
    <row r="79" spans="1:22">
      <c r="A79" s="131" t="s">
        <v>339</v>
      </c>
      <c r="B79" s="106">
        <v>24789749.251788165</v>
      </c>
      <c r="C79" s="240">
        <v>19152326.32614157</v>
      </c>
      <c r="D79" s="241">
        <v>5637423.2057718607</v>
      </c>
      <c r="E79" s="106">
        <v>282629.25627153902</v>
      </c>
      <c r="F79" s="101">
        <v>3424826.1078608092</v>
      </c>
      <c r="G79" s="75">
        <v>633030.86841987702</v>
      </c>
      <c r="H79" s="75">
        <v>401445.92258088099</v>
      </c>
      <c r="I79" s="75">
        <v>443527.68751897698</v>
      </c>
      <c r="J79" s="75">
        <v>416515.77927311702</v>
      </c>
      <c r="K79" s="76">
        <v>1530305.8500679571</v>
      </c>
      <c r="L79" s="104">
        <v>1523899.032388408</v>
      </c>
      <c r="M79" s="103">
        <v>11554803.884211306</v>
      </c>
      <c r="N79" s="75">
        <v>3184076.433279722</v>
      </c>
      <c r="O79" s="75">
        <v>1457919.665601904</v>
      </c>
      <c r="P79" s="75">
        <v>1101330.2563383221</v>
      </c>
      <c r="Q79" s="75">
        <v>778558.59686183999</v>
      </c>
      <c r="R79" s="75">
        <v>852038.10010362195</v>
      </c>
      <c r="S79" s="75">
        <v>239334.440583697</v>
      </c>
      <c r="T79" s="75">
        <v>2711173.789557959</v>
      </c>
      <c r="U79" s="75">
        <v>1230372.6018842401</v>
      </c>
      <c r="V79" s="101">
        <v>8003590.9710561037</v>
      </c>
    </row>
    <row r="80" spans="1:22">
      <c r="A80" s="131" t="s">
        <v>340</v>
      </c>
      <c r="B80" s="106">
        <v>24810484.463397756</v>
      </c>
      <c r="C80" s="240">
        <v>19180859.49165174</v>
      </c>
      <c r="D80" s="241">
        <v>5629623.8782513672</v>
      </c>
      <c r="E80" s="106">
        <v>288294.30607139401</v>
      </c>
      <c r="F80" s="101">
        <v>3417492.8076339709</v>
      </c>
      <c r="G80" s="75">
        <v>630624.69718887401</v>
      </c>
      <c r="H80" s="75">
        <v>402509.60327290703</v>
      </c>
      <c r="I80" s="75">
        <v>442644.56616185501</v>
      </c>
      <c r="J80" s="75">
        <v>413463.19130904297</v>
      </c>
      <c r="K80" s="76">
        <v>1528250.749701292</v>
      </c>
      <c r="L80" s="104">
        <v>1542654.900945307</v>
      </c>
      <c r="M80" s="103">
        <v>11574570.675904423</v>
      </c>
      <c r="N80" s="75">
        <v>3186758.392376462</v>
      </c>
      <c r="O80" s="75">
        <v>1459549.2217578399</v>
      </c>
      <c r="P80" s="75">
        <v>1100507.9546498251</v>
      </c>
      <c r="Q80" s="75">
        <v>786770.67561862303</v>
      </c>
      <c r="R80" s="75">
        <v>852784.65654561203</v>
      </c>
      <c r="S80" s="75">
        <v>239608.52640753801</v>
      </c>
      <c r="T80" s="75">
        <v>2726875.5246274159</v>
      </c>
      <c r="U80" s="75">
        <v>1221715.723921106</v>
      </c>
      <c r="V80" s="101">
        <v>7987471.7728426605</v>
      </c>
    </row>
    <row r="81" spans="1:22">
      <c r="A81" s="91" t="s">
        <v>341</v>
      </c>
      <c r="B81" s="108">
        <v>24871818.036520857</v>
      </c>
      <c r="C81" s="238">
        <v>19236783.298057765</v>
      </c>
      <c r="D81" s="239">
        <v>5635035.0774918562</v>
      </c>
      <c r="E81" s="108">
        <v>289482.84192831698</v>
      </c>
      <c r="F81" s="100">
        <v>3413033.7521280041</v>
      </c>
      <c r="G81" s="93">
        <v>633796.851334356</v>
      </c>
      <c r="H81" s="93">
        <v>403875.97514423099</v>
      </c>
      <c r="I81" s="93">
        <v>441171.55898555898</v>
      </c>
      <c r="J81" s="93">
        <v>412786.46556868701</v>
      </c>
      <c r="K81" s="94">
        <v>1521402.901095171</v>
      </c>
      <c r="L81" s="105">
        <v>1543404.605311776</v>
      </c>
      <c r="M81" s="102">
        <v>11620822.510519369</v>
      </c>
      <c r="N81" s="93">
        <v>3188753.6906734472</v>
      </c>
      <c r="O81" s="93">
        <v>1462373.2015274391</v>
      </c>
      <c r="P81" s="93">
        <v>1107747.1842457131</v>
      </c>
      <c r="Q81" s="93">
        <v>796179.00829117396</v>
      </c>
      <c r="R81" s="93">
        <v>854599.60357346002</v>
      </c>
      <c r="S81" s="93">
        <v>240326.61836138301</v>
      </c>
      <c r="T81" s="93">
        <v>2754337.4606191269</v>
      </c>
      <c r="U81" s="93">
        <v>1216505.743227625</v>
      </c>
      <c r="V81" s="100">
        <v>8005074.3266333928</v>
      </c>
    </row>
    <row r="82" spans="1:22">
      <c r="A82" s="131" t="s">
        <v>342</v>
      </c>
      <c r="B82" s="106">
        <v>25040577.181596734</v>
      </c>
      <c r="C82" s="240">
        <v>19396200.125854757</v>
      </c>
      <c r="D82" s="241">
        <v>5644377.0102374274</v>
      </c>
      <c r="E82" s="106">
        <v>292093.29695818399</v>
      </c>
      <c r="F82" s="101">
        <v>3430623.4804543429</v>
      </c>
      <c r="G82" s="75">
        <v>637425.56714738696</v>
      </c>
      <c r="H82" s="75">
        <v>404811.97183358</v>
      </c>
      <c r="I82" s="75">
        <v>442553.21527314401</v>
      </c>
      <c r="J82" s="75">
        <v>415173.44128040102</v>
      </c>
      <c r="K82" s="76">
        <v>1530659.284919831</v>
      </c>
      <c r="L82" s="104">
        <v>1573321.170133461</v>
      </c>
      <c r="M82" s="103">
        <v>11729080.5281254</v>
      </c>
      <c r="N82" s="75">
        <v>3203589.9520247402</v>
      </c>
      <c r="O82" s="75">
        <v>1474377.1224822591</v>
      </c>
      <c r="P82" s="75">
        <v>1144317.1867678959</v>
      </c>
      <c r="Q82" s="75">
        <v>804301.35274875001</v>
      </c>
      <c r="R82" s="75">
        <v>861172.15869826695</v>
      </c>
      <c r="S82" s="75">
        <v>242257.829642139</v>
      </c>
      <c r="T82" s="75">
        <v>2776732.9551010141</v>
      </c>
      <c r="U82" s="75">
        <v>1222331.9706603349</v>
      </c>
      <c r="V82" s="101">
        <v>8015458.7059253454</v>
      </c>
    </row>
    <row r="83" spans="1:22">
      <c r="A83" s="131" t="s">
        <v>343</v>
      </c>
      <c r="B83" s="106">
        <v>25077004.213347722</v>
      </c>
      <c r="C83" s="240">
        <v>19423250.934731137</v>
      </c>
      <c r="D83" s="241">
        <v>5653753.6214855174</v>
      </c>
      <c r="E83" s="106">
        <v>297490.25047531299</v>
      </c>
      <c r="F83" s="101">
        <v>3431042.0166409928</v>
      </c>
      <c r="G83" s="75">
        <v>639740.44059871801</v>
      </c>
      <c r="H83" s="75">
        <v>404800.79803876998</v>
      </c>
      <c r="I83" s="75">
        <v>443474.78580033197</v>
      </c>
      <c r="J83" s="75">
        <v>415547.27374688699</v>
      </c>
      <c r="K83" s="76">
        <v>1527478.718456286</v>
      </c>
      <c r="L83" s="104">
        <v>1580981.632191096</v>
      </c>
      <c r="M83" s="103">
        <v>11743861.988715461</v>
      </c>
      <c r="N83" s="75">
        <v>3206981.0813802751</v>
      </c>
      <c r="O83" s="75">
        <v>1479457.0945437681</v>
      </c>
      <c r="P83" s="75">
        <v>1130565.659071018</v>
      </c>
      <c r="Q83" s="75">
        <v>807978.39564258</v>
      </c>
      <c r="R83" s="75">
        <v>861451.30994286295</v>
      </c>
      <c r="S83" s="75">
        <v>242730.380080715</v>
      </c>
      <c r="T83" s="75">
        <v>2799045.1727105589</v>
      </c>
      <c r="U83" s="75">
        <v>1215652.895343682</v>
      </c>
      <c r="V83" s="101">
        <v>8023628.3253248613</v>
      </c>
    </row>
    <row r="84" spans="1:22">
      <c r="A84" s="131" t="s">
        <v>344</v>
      </c>
      <c r="B84" s="106">
        <v>25129751.677354507</v>
      </c>
      <c r="C84" s="240">
        <v>19473834.265743881</v>
      </c>
      <c r="D84" s="241">
        <v>5655917.9255031981</v>
      </c>
      <c r="E84" s="106">
        <v>306006.99037510401</v>
      </c>
      <c r="F84" s="101">
        <v>3428164.740364043</v>
      </c>
      <c r="G84" s="75">
        <v>640346.43561371998</v>
      </c>
      <c r="H84" s="75">
        <v>404793.76728473301</v>
      </c>
      <c r="I84" s="75">
        <v>442515.10986607597</v>
      </c>
      <c r="J84" s="75">
        <v>413506.696771221</v>
      </c>
      <c r="K84" s="76">
        <v>1527002.7308282929</v>
      </c>
      <c r="L84" s="104">
        <v>1596104.0782509609</v>
      </c>
      <c r="M84" s="103">
        <v>11766307.105736854</v>
      </c>
      <c r="N84" s="75">
        <v>3211665.4892536458</v>
      </c>
      <c r="O84" s="75">
        <v>1485186.4204091679</v>
      </c>
      <c r="P84" s="75">
        <v>1123732.7664401811</v>
      </c>
      <c r="Q84" s="75">
        <v>817402.04611029301</v>
      </c>
      <c r="R84" s="75">
        <v>862685.66679781897</v>
      </c>
      <c r="S84" s="75">
        <v>244654.465842415</v>
      </c>
      <c r="T84" s="75">
        <v>2822178.9167275149</v>
      </c>
      <c r="U84" s="75">
        <v>1198801.3341558171</v>
      </c>
      <c r="V84" s="101">
        <v>8033168.7626275467</v>
      </c>
    </row>
    <row r="85" spans="1:22">
      <c r="A85" s="91" t="s">
        <v>345</v>
      </c>
      <c r="B85" s="108">
        <v>25225345.088283122</v>
      </c>
      <c r="C85" s="238">
        <v>19560267.523381367</v>
      </c>
      <c r="D85" s="239">
        <v>5665076.7701884853</v>
      </c>
      <c r="E85" s="108">
        <v>295712.21242517303</v>
      </c>
      <c r="F85" s="100">
        <v>3419564.7105819089</v>
      </c>
      <c r="G85" s="93">
        <v>646172.70494378603</v>
      </c>
      <c r="H85" s="93">
        <v>406222.38230201398</v>
      </c>
      <c r="I85" s="93">
        <v>440234.24631696398</v>
      </c>
      <c r="J85" s="93">
        <v>409612.361224049</v>
      </c>
      <c r="K85" s="94">
        <v>1517323.0157950961</v>
      </c>
      <c r="L85" s="105">
        <v>1600096.49575951</v>
      </c>
      <c r="M85" s="102">
        <v>11863615.093270827</v>
      </c>
      <c r="N85" s="93">
        <v>3229725.635700711</v>
      </c>
      <c r="O85" s="93">
        <v>1489274.1918466529</v>
      </c>
      <c r="P85" s="93">
        <v>1152508.1072988941</v>
      </c>
      <c r="Q85" s="93">
        <v>822439.13084442797</v>
      </c>
      <c r="R85" s="93">
        <v>863842.71833012195</v>
      </c>
      <c r="S85" s="93">
        <v>246047.13221534301</v>
      </c>
      <c r="T85" s="93">
        <v>2844547.1646375842</v>
      </c>
      <c r="U85" s="93">
        <v>1215231.012397093</v>
      </c>
      <c r="V85" s="100">
        <v>8046356.5762457019</v>
      </c>
    </row>
    <row r="86" spans="1:22">
      <c r="A86" s="131" t="s">
        <v>346</v>
      </c>
      <c r="B86" s="106">
        <v>24778899.309387505</v>
      </c>
      <c r="C86" s="240">
        <v>19116738.294261429</v>
      </c>
      <c r="D86" s="241">
        <v>5662162.1454545874</v>
      </c>
      <c r="E86" s="106">
        <v>289433.03004168899</v>
      </c>
      <c r="F86" s="101">
        <v>3309709.5071711871</v>
      </c>
      <c r="G86" s="75">
        <v>632978.21421464195</v>
      </c>
      <c r="H86" s="75">
        <v>399695.803385871</v>
      </c>
      <c r="I86" s="75">
        <v>426054.29120562301</v>
      </c>
      <c r="J86" s="75">
        <v>396209.54214748897</v>
      </c>
      <c r="K86" s="76">
        <v>1454771.656217562</v>
      </c>
      <c r="L86" s="104">
        <v>1504089.877637021</v>
      </c>
      <c r="M86" s="103">
        <v>11645624.562354853</v>
      </c>
      <c r="N86" s="75">
        <v>3194572.7636266919</v>
      </c>
      <c r="O86" s="75">
        <v>1445665.520285015</v>
      </c>
      <c r="P86" s="75">
        <v>1109989.0821788721</v>
      </c>
      <c r="Q86" s="75">
        <v>818709.01536729198</v>
      </c>
      <c r="R86" s="75">
        <v>860683.10444905702</v>
      </c>
      <c r="S86" s="75">
        <v>244477.15641255901</v>
      </c>
      <c r="T86" s="75">
        <v>2791385.7710235422</v>
      </c>
      <c r="U86" s="75">
        <v>1180142.149011825</v>
      </c>
      <c r="V86" s="101">
        <v>8030042.3321827529</v>
      </c>
    </row>
    <row r="87" spans="1:22">
      <c r="A87" s="131" t="s">
        <v>347</v>
      </c>
      <c r="B87" s="106">
        <v>24632699.742469218</v>
      </c>
      <c r="C87" s="240">
        <v>19037243.975253556</v>
      </c>
      <c r="D87" s="241">
        <v>5595455.1926370384</v>
      </c>
      <c r="E87" s="106">
        <v>291868.03525249602</v>
      </c>
      <c r="F87" s="101">
        <v>3308702.920224674</v>
      </c>
      <c r="G87" s="75">
        <v>631145.55652814801</v>
      </c>
      <c r="H87" s="75">
        <v>402540.46890009998</v>
      </c>
      <c r="I87" s="75">
        <v>426817.88639412599</v>
      </c>
      <c r="J87" s="75">
        <v>387762.040153988</v>
      </c>
      <c r="K87" s="76">
        <v>1460436.9682483119</v>
      </c>
      <c r="L87" s="104">
        <v>1573700.7960136491</v>
      </c>
      <c r="M87" s="103">
        <v>11504001.450955423</v>
      </c>
      <c r="N87" s="75">
        <v>3179322.8381607942</v>
      </c>
      <c r="O87" s="75">
        <v>1450079.457053096</v>
      </c>
      <c r="P87" s="75">
        <v>1002337.661224991</v>
      </c>
      <c r="Q87" s="75">
        <v>817324.03696918802</v>
      </c>
      <c r="R87" s="75">
        <v>856889.182021035</v>
      </c>
      <c r="S87" s="75">
        <v>244184.822767915</v>
      </c>
      <c r="T87" s="75">
        <v>2792234.5981053212</v>
      </c>
      <c r="U87" s="75">
        <v>1161628.8546530821</v>
      </c>
      <c r="V87" s="101">
        <v>7954426.5400229758</v>
      </c>
    </row>
    <row r="88" spans="1:22">
      <c r="A88" s="131" t="s">
        <v>348</v>
      </c>
      <c r="B88" s="106">
        <v>25132582.009209629</v>
      </c>
      <c r="C88" s="240">
        <v>19452229.881635413</v>
      </c>
      <c r="D88" s="241">
        <v>5680353.5186574664</v>
      </c>
      <c r="E88" s="106">
        <v>293219.07346009999</v>
      </c>
      <c r="F88" s="101">
        <v>3358626.2569898609</v>
      </c>
      <c r="G88" s="75">
        <v>646534.94477103697</v>
      </c>
      <c r="H88" s="75">
        <v>406942.89576036599</v>
      </c>
      <c r="I88" s="75">
        <v>429041.18429584499</v>
      </c>
      <c r="J88" s="75">
        <v>393980.88559180999</v>
      </c>
      <c r="K88" s="76">
        <v>1482126.3465708031</v>
      </c>
      <c r="L88" s="104">
        <v>1622840.3799566741</v>
      </c>
      <c r="M88" s="103">
        <v>11772351.940161003</v>
      </c>
      <c r="N88" s="75">
        <v>3242599.4300662628</v>
      </c>
      <c r="O88" s="75">
        <v>1474804.4928596311</v>
      </c>
      <c r="P88" s="75">
        <v>1076718.4636395529</v>
      </c>
      <c r="Q88" s="75">
        <v>829424.25800402602</v>
      </c>
      <c r="R88" s="75">
        <v>863149.17867595598</v>
      </c>
      <c r="S88" s="75">
        <v>248841.17556231999</v>
      </c>
      <c r="T88" s="75">
        <v>2834204.3711303319</v>
      </c>
      <c r="U88" s="75">
        <v>1202610.5702229219</v>
      </c>
      <c r="V88" s="101">
        <v>8085544.3586419905</v>
      </c>
    </row>
    <row r="89" spans="1:22">
      <c r="A89" s="91" t="s">
        <v>349</v>
      </c>
      <c r="B89" s="108">
        <v>25145761.150131643</v>
      </c>
      <c r="C89" s="238">
        <v>19455034.748842504</v>
      </c>
      <c r="D89" s="239">
        <v>5690723.9305473762</v>
      </c>
      <c r="E89" s="108">
        <v>302234.015507465</v>
      </c>
      <c r="F89" s="100">
        <v>3361841.1851501958</v>
      </c>
      <c r="G89" s="93">
        <v>646663.56567582104</v>
      </c>
      <c r="H89" s="93">
        <v>408120.081191284</v>
      </c>
      <c r="I89" s="93">
        <v>429931.00460008497</v>
      </c>
      <c r="J89" s="93">
        <v>390660.89280194999</v>
      </c>
      <c r="K89" s="94">
        <v>1486465.640881056</v>
      </c>
      <c r="L89" s="105">
        <v>1644971.086861768</v>
      </c>
      <c r="M89" s="102">
        <v>11720937.695943864</v>
      </c>
      <c r="N89" s="93">
        <v>3237105.1841700398</v>
      </c>
      <c r="O89" s="93">
        <v>1491792.631091119</v>
      </c>
      <c r="P89" s="93">
        <v>1019025.278444506</v>
      </c>
      <c r="Q89" s="93">
        <v>830971.55000005395</v>
      </c>
      <c r="R89" s="93">
        <v>864890.38864073204</v>
      </c>
      <c r="S89" s="93">
        <v>250906.69233157899</v>
      </c>
      <c r="T89" s="93">
        <v>2846214.4914556788</v>
      </c>
      <c r="U89" s="93">
        <v>1180031.479810155</v>
      </c>
      <c r="V89" s="100">
        <v>8115777.1666683499</v>
      </c>
    </row>
    <row r="90" spans="1:22">
      <c r="A90" s="131" t="s">
        <v>350</v>
      </c>
      <c r="B90" s="106">
        <v>25351217.387805928</v>
      </c>
      <c r="C90" s="240">
        <v>19658841.116067752</v>
      </c>
      <c r="D90" s="241">
        <v>5692377.3769640299</v>
      </c>
      <c r="E90" s="106">
        <v>304489.40399508103</v>
      </c>
      <c r="F90" s="101">
        <v>3379048.4727584329</v>
      </c>
      <c r="G90" s="75">
        <v>656700.25490549195</v>
      </c>
      <c r="H90" s="75">
        <v>410994.73928960902</v>
      </c>
      <c r="I90" s="75">
        <v>430921.73263112799</v>
      </c>
      <c r="J90" s="75">
        <v>388482.26113931002</v>
      </c>
      <c r="K90" s="76">
        <v>1491949.484792894</v>
      </c>
      <c r="L90" s="104">
        <v>1668163.1454304249</v>
      </c>
      <c r="M90" s="103">
        <v>11860154.49953681</v>
      </c>
      <c r="N90" s="75">
        <v>3268778.9759794469</v>
      </c>
      <c r="O90" s="75">
        <v>1493723.1387479659</v>
      </c>
      <c r="P90" s="75">
        <v>1047283.985323561</v>
      </c>
      <c r="Q90" s="75">
        <v>849652.49816045305</v>
      </c>
      <c r="R90" s="75">
        <v>870028.71353941504</v>
      </c>
      <c r="S90" s="75">
        <v>253699.440825661</v>
      </c>
      <c r="T90" s="75">
        <v>2876593.6632845029</v>
      </c>
      <c r="U90" s="75">
        <v>1200394.0836758041</v>
      </c>
      <c r="V90" s="101">
        <v>8139361.8660851801</v>
      </c>
    </row>
    <row r="91" spans="1:22">
      <c r="A91" s="131" t="s">
        <v>351</v>
      </c>
      <c r="B91" s="106">
        <v>25599489.948384155</v>
      </c>
      <c r="C91" s="240">
        <v>19892747.119282924</v>
      </c>
      <c r="D91" s="241">
        <v>5706744.0902608186</v>
      </c>
      <c r="E91" s="106">
        <v>312512.863459357</v>
      </c>
      <c r="F91" s="101">
        <v>3393720.857010657</v>
      </c>
      <c r="G91" s="75">
        <v>662567.07038642501</v>
      </c>
      <c r="H91" s="75">
        <v>411642.23057630798</v>
      </c>
      <c r="I91" s="75">
        <v>434001.047736098</v>
      </c>
      <c r="J91" s="75">
        <v>387476.96957562899</v>
      </c>
      <c r="K91" s="76">
        <v>1498033.5387361969</v>
      </c>
      <c r="L91" s="104">
        <v>1674941.471715773</v>
      </c>
      <c r="M91" s="103">
        <v>12056543.898794835</v>
      </c>
      <c r="N91" s="75">
        <v>3305013.0389314918</v>
      </c>
      <c r="O91" s="75">
        <v>1500901.807301064</v>
      </c>
      <c r="P91" s="75">
        <v>1108355.1461537951</v>
      </c>
      <c r="Q91" s="75">
        <v>860818.67976567696</v>
      </c>
      <c r="R91" s="75">
        <v>871868.295902126</v>
      </c>
      <c r="S91" s="75">
        <v>256238.54005730801</v>
      </c>
      <c r="T91" s="75">
        <v>2924492.140885809</v>
      </c>
      <c r="U91" s="75">
        <v>1228856.249797564</v>
      </c>
      <c r="V91" s="101">
        <v>8161770.8574035326</v>
      </c>
    </row>
    <row r="92" spans="1:22">
      <c r="A92" s="131" t="s">
        <v>352</v>
      </c>
      <c r="B92" s="106">
        <v>25797904.78576998</v>
      </c>
      <c r="C92" s="240">
        <v>20075556.788982116</v>
      </c>
      <c r="D92" s="241">
        <v>5722346.6547160624</v>
      </c>
      <c r="E92" s="106">
        <v>317824.72782981</v>
      </c>
      <c r="F92" s="101">
        <v>3410849.506652846</v>
      </c>
      <c r="G92" s="75">
        <v>670675.21578709898</v>
      </c>
      <c r="H92" s="75">
        <v>414102.33907253901</v>
      </c>
      <c r="I92" s="75">
        <v>435362.86875994201</v>
      </c>
      <c r="J92" s="75">
        <v>383325.77561969002</v>
      </c>
      <c r="K92" s="76">
        <v>1507383.3074135759</v>
      </c>
      <c r="L92" s="104">
        <v>1686793.787269624</v>
      </c>
      <c r="M92" s="103">
        <v>12200318.144463865</v>
      </c>
      <c r="N92" s="75">
        <v>3341376.763097194</v>
      </c>
      <c r="O92" s="75">
        <v>1505875.191348881</v>
      </c>
      <c r="P92" s="75">
        <v>1142680.939790474</v>
      </c>
      <c r="Q92" s="75">
        <v>872156.75685500598</v>
      </c>
      <c r="R92" s="75">
        <v>877531.74814141297</v>
      </c>
      <c r="S92" s="75">
        <v>260717.25514368</v>
      </c>
      <c r="T92" s="75">
        <v>2956194.268111255</v>
      </c>
      <c r="U92" s="75">
        <v>1243785.2219759619</v>
      </c>
      <c r="V92" s="101">
        <v>8182118.6195538361</v>
      </c>
    </row>
    <row r="93" spans="1:22">
      <c r="A93" s="91" t="s">
        <v>353</v>
      </c>
      <c r="B93" s="108">
        <v>25929775.734482065</v>
      </c>
      <c r="C93" s="238">
        <v>20218256.04841391</v>
      </c>
      <c r="D93" s="239">
        <v>5711519.4631965822</v>
      </c>
      <c r="E93" s="108">
        <v>309248.61986548803</v>
      </c>
      <c r="F93" s="100">
        <v>3436238.300574753</v>
      </c>
      <c r="G93" s="93">
        <v>680242.41002343106</v>
      </c>
      <c r="H93" s="93">
        <v>415730.43743345002</v>
      </c>
      <c r="I93" s="93">
        <v>437839.92656575999</v>
      </c>
      <c r="J93" s="93">
        <v>384788.910015681</v>
      </c>
      <c r="K93" s="94">
        <v>1517636.616536431</v>
      </c>
      <c r="L93" s="105">
        <v>1696825.5191854751</v>
      </c>
      <c r="M93" s="102">
        <v>12316268.527948372</v>
      </c>
      <c r="N93" s="93">
        <v>3366757.0152037479</v>
      </c>
      <c r="O93" s="93">
        <v>1517489.4634576561</v>
      </c>
      <c r="P93" s="93">
        <v>1174887.065610237</v>
      </c>
      <c r="Q93" s="93">
        <v>880643.47317093704</v>
      </c>
      <c r="R93" s="93">
        <v>878640.78276622097</v>
      </c>
      <c r="S93" s="93">
        <v>262421.78339148499</v>
      </c>
      <c r="T93" s="93">
        <v>2989319.6875591339</v>
      </c>
      <c r="U93" s="93">
        <v>1246109.2567889551</v>
      </c>
      <c r="V93" s="100">
        <v>8171194.766907976</v>
      </c>
    </row>
    <row r="94" spans="1:22">
      <c r="A94" s="131" t="s">
        <v>354</v>
      </c>
      <c r="B94" s="106">
        <v>26015117.6193447</v>
      </c>
      <c r="C94" s="240">
        <v>20297810.785632167</v>
      </c>
      <c r="D94" s="241">
        <v>5717307.4360591769</v>
      </c>
      <c r="E94" s="106">
        <v>311618.83937436301</v>
      </c>
      <c r="F94" s="101">
        <v>3438123.3662101361</v>
      </c>
      <c r="G94" s="75">
        <v>678596.55960998405</v>
      </c>
      <c r="H94" s="75">
        <v>414946.33698580903</v>
      </c>
      <c r="I94" s="75">
        <v>439368.19979261502</v>
      </c>
      <c r="J94" s="75">
        <v>383927.44681973697</v>
      </c>
      <c r="K94" s="76">
        <v>1521284.823001991</v>
      </c>
      <c r="L94" s="104">
        <v>1698843.5371034369</v>
      </c>
      <c r="M94" s="103">
        <v>12380376.497063018</v>
      </c>
      <c r="N94" s="75">
        <v>3371838.9990826352</v>
      </c>
      <c r="O94" s="75">
        <v>1512703.4331249869</v>
      </c>
      <c r="P94" s="75">
        <v>1181225.1556984531</v>
      </c>
      <c r="Q94" s="75">
        <v>893927.92937141506</v>
      </c>
      <c r="R94" s="75">
        <v>881743.26784701797</v>
      </c>
      <c r="S94" s="75">
        <v>263827.69169935602</v>
      </c>
      <c r="T94" s="75">
        <v>3017014.9964349498</v>
      </c>
      <c r="U94" s="75">
        <v>1258095.023804205</v>
      </c>
      <c r="V94" s="101">
        <v>8186155.3795937449</v>
      </c>
    </row>
    <row r="95" spans="1:22">
      <c r="A95" s="131" t="s">
        <v>355</v>
      </c>
      <c r="B95" s="106">
        <v>26110814.224954788</v>
      </c>
      <c r="C95" s="240">
        <v>20394168.165333141</v>
      </c>
      <c r="D95" s="241">
        <v>5716648.5406498117</v>
      </c>
      <c r="E95" s="106">
        <v>301404.61475191603</v>
      </c>
      <c r="F95" s="101">
        <v>3444468.7052418231</v>
      </c>
      <c r="G95" s="75">
        <v>677914.58580954897</v>
      </c>
      <c r="H95" s="75">
        <v>415690.28822530201</v>
      </c>
      <c r="I95" s="75">
        <v>440617.19606807397</v>
      </c>
      <c r="J95" s="75">
        <v>388020.91451048601</v>
      </c>
      <c r="K95" s="76">
        <v>1522225.720628412</v>
      </c>
      <c r="L95" s="104">
        <v>1694060.5319271281</v>
      </c>
      <c r="M95" s="103">
        <v>12477919.667758323</v>
      </c>
      <c r="N95" s="75">
        <v>3380879.908094252</v>
      </c>
      <c r="O95" s="75">
        <v>1510450.3103694599</v>
      </c>
      <c r="P95" s="75">
        <v>1218473.8024424349</v>
      </c>
      <c r="Q95" s="75">
        <v>908018.85047547298</v>
      </c>
      <c r="R95" s="75">
        <v>885874.42853357503</v>
      </c>
      <c r="S95" s="75">
        <v>264550.90636399901</v>
      </c>
      <c r="T95" s="75">
        <v>3043052.3553056088</v>
      </c>
      <c r="U95" s="75">
        <v>1266619.1061735209</v>
      </c>
      <c r="V95" s="101">
        <v>8192960.7052755952</v>
      </c>
    </row>
    <row r="96" spans="1:22">
      <c r="A96" s="131" t="s">
        <v>356</v>
      </c>
      <c r="B96" s="106">
        <v>26223584.024330989</v>
      </c>
      <c r="C96" s="240">
        <v>20504011.331780277</v>
      </c>
      <c r="D96" s="241">
        <v>5719571.8366043065</v>
      </c>
      <c r="E96" s="106">
        <v>295294.515706281</v>
      </c>
      <c r="F96" s="101">
        <v>3468643.2525813719</v>
      </c>
      <c r="G96" s="75">
        <v>681501.27807896305</v>
      </c>
      <c r="H96" s="75">
        <v>418543.92921655701</v>
      </c>
      <c r="I96" s="75">
        <v>443838.06710817001</v>
      </c>
      <c r="J96" s="75">
        <v>394995.80099691398</v>
      </c>
      <c r="K96" s="76">
        <v>1529764.177180768</v>
      </c>
      <c r="L96" s="104">
        <v>1700348.7637246409</v>
      </c>
      <c r="M96" s="103">
        <v>12558369.484298876</v>
      </c>
      <c r="N96" s="75">
        <v>3388732.235667184</v>
      </c>
      <c r="O96" s="75">
        <v>1518757.421613951</v>
      </c>
      <c r="P96" s="75">
        <v>1224046.3567789269</v>
      </c>
      <c r="Q96" s="75">
        <v>923426.35562696704</v>
      </c>
      <c r="R96" s="75">
        <v>893047.87718602503</v>
      </c>
      <c r="S96" s="75">
        <v>265960.41393455799</v>
      </c>
      <c r="T96" s="75">
        <v>3065329.614567087</v>
      </c>
      <c r="U96" s="75">
        <v>1279069.2089241771</v>
      </c>
      <c r="V96" s="101">
        <v>8200928.0080198171</v>
      </c>
    </row>
    <row r="97" spans="1:22">
      <c r="A97" s="91" t="s">
        <v>357</v>
      </c>
      <c r="B97" s="108">
        <v>26289919.500837415</v>
      </c>
      <c r="C97" s="238">
        <v>20579033.808524571</v>
      </c>
      <c r="D97" s="239">
        <v>5710884.9184099222</v>
      </c>
      <c r="E97" s="108">
        <v>310574.61461899802</v>
      </c>
      <c r="F97" s="100">
        <v>3476062.9060896412</v>
      </c>
      <c r="G97" s="93">
        <v>682626.80469816003</v>
      </c>
      <c r="H97" s="93">
        <v>421856.12717745302</v>
      </c>
      <c r="I97" s="93">
        <v>445424.619532093</v>
      </c>
      <c r="J97" s="93">
        <v>396223.779678719</v>
      </c>
      <c r="K97" s="94">
        <v>1529931.575003216</v>
      </c>
      <c r="L97" s="105">
        <v>1702367.3508105529</v>
      </c>
      <c r="M97" s="102">
        <v>12600384.193167027</v>
      </c>
      <c r="N97" s="93">
        <v>3386199.3251497839</v>
      </c>
      <c r="O97" s="93">
        <v>1523006.445436141</v>
      </c>
      <c r="P97" s="93">
        <v>1231440.6029583861</v>
      </c>
      <c r="Q97" s="93">
        <v>931607.36653391004</v>
      </c>
      <c r="R97" s="93">
        <v>896581.78625272203</v>
      </c>
      <c r="S97" s="93">
        <v>265370.42202198901</v>
      </c>
      <c r="T97" s="93">
        <v>3077251.6778306691</v>
      </c>
      <c r="U97" s="93">
        <v>1288926.566983426</v>
      </c>
      <c r="V97" s="100">
        <v>8200530.4361511981</v>
      </c>
    </row>
    <row r="98" spans="1:22">
      <c r="A98" s="131" t="s">
        <v>358</v>
      </c>
      <c r="B98" s="106">
        <v>26335307.786197912</v>
      </c>
      <c r="C98" s="240">
        <v>20613403.593161404</v>
      </c>
      <c r="D98" s="241">
        <v>5721906.0484318752</v>
      </c>
      <c r="E98" s="106">
        <v>308638.58553549601</v>
      </c>
      <c r="F98" s="101">
        <v>3482523.5478398632</v>
      </c>
      <c r="G98" s="75">
        <v>681606.95794903405</v>
      </c>
      <c r="H98" s="75">
        <v>422937.54416854301</v>
      </c>
      <c r="I98" s="75">
        <v>447759.73821406899</v>
      </c>
      <c r="J98" s="75">
        <v>399172.47920900799</v>
      </c>
      <c r="K98" s="76">
        <v>1531046.828299209</v>
      </c>
      <c r="L98" s="104">
        <v>1701651.3653280761</v>
      </c>
      <c r="M98" s="103">
        <v>12637508.679377196</v>
      </c>
      <c r="N98" s="75">
        <v>3388331.7507946161</v>
      </c>
      <c r="O98" s="75">
        <v>1525879.5050718409</v>
      </c>
      <c r="P98" s="75">
        <v>1237436.9138936929</v>
      </c>
      <c r="Q98" s="75">
        <v>936836.97952132102</v>
      </c>
      <c r="R98" s="75">
        <v>899410.53969379596</v>
      </c>
      <c r="S98" s="75">
        <v>264131.827495943</v>
      </c>
      <c r="T98" s="75">
        <v>3093281.285551542</v>
      </c>
      <c r="U98" s="75">
        <v>1292199.8773544449</v>
      </c>
      <c r="V98" s="101">
        <v>8204985.6081172787</v>
      </c>
    </row>
    <row r="99" spans="1:22">
      <c r="A99" s="131" t="s">
        <v>359</v>
      </c>
      <c r="B99" s="106">
        <v>26382221.189510264</v>
      </c>
      <c r="C99" s="240">
        <v>20648554.866202891</v>
      </c>
      <c r="D99" s="241">
        <v>5733666.9869011948</v>
      </c>
      <c r="E99" s="106">
        <v>310443.408214633</v>
      </c>
      <c r="F99" s="101">
        <v>3483189.3948886241</v>
      </c>
      <c r="G99" s="75">
        <v>682339.995210247</v>
      </c>
      <c r="H99" s="75">
        <v>424625.45566629799</v>
      </c>
      <c r="I99" s="75">
        <v>448162.76291629102</v>
      </c>
      <c r="J99" s="75">
        <v>399109.71748879302</v>
      </c>
      <c r="K99" s="76">
        <v>1528951.4636069951</v>
      </c>
      <c r="L99" s="104">
        <v>1694083.8535807091</v>
      </c>
      <c r="M99" s="103">
        <v>12671018.237287102</v>
      </c>
      <c r="N99" s="75">
        <v>3389794.4173031771</v>
      </c>
      <c r="O99" s="75">
        <v>1525878.5658751391</v>
      </c>
      <c r="P99" s="75">
        <v>1245767.2268458861</v>
      </c>
      <c r="Q99" s="75">
        <v>936646.37404712697</v>
      </c>
      <c r="R99" s="75">
        <v>902289.60946714296</v>
      </c>
      <c r="S99" s="75">
        <v>262669.40816859301</v>
      </c>
      <c r="T99" s="75">
        <v>3106876.776477132</v>
      </c>
      <c r="U99" s="75">
        <v>1301095.859102905</v>
      </c>
      <c r="V99" s="101">
        <v>8223486.2955391956</v>
      </c>
    </row>
    <row r="100" spans="1:22">
      <c r="A100" s="131" t="s">
        <v>360</v>
      </c>
      <c r="B100" s="106">
        <v>26432463.025743484</v>
      </c>
      <c r="C100" s="240">
        <v>20687787.859059535</v>
      </c>
      <c r="D100" s="241">
        <v>5744675.5422186935</v>
      </c>
      <c r="E100" s="106">
        <v>309008.26886754303</v>
      </c>
      <c r="F100" s="101">
        <v>3485262.314127659</v>
      </c>
      <c r="G100" s="75">
        <v>682098.87153001898</v>
      </c>
      <c r="H100" s="75">
        <v>426523.91482725303</v>
      </c>
      <c r="I100" s="75">
        <v>447437.25018650602</v>
      </c>
      <c r="J100" s="75">
        <v>401772.80714900501</v>
      </c>
      <c r="K100" s="76">
        <v>1527429.4704348759</v>
      </c>
      <c r="L100" s="104">
        <v>1689379.146129075</v>
      </c>
      <c r="M100" s="103">
        <v>12700753.949813079</v>
      </c>
      <c r="N100" s="75">
        <v>3394700.403902038</v>
      </c>
      <c r="O100" s="75">
        <v>1527454.2574487559</v>
      </c>
      <c r="P100" s="75">
        <v>1258034.387491972</v>
      </c>
      <c r="Q100" s="75">
        <v>935769.08544579102</v>
      </c>
      <c r="R100" s="75">
        <v>904736.31932324101</v>
      </c>
      <c r="S100" s="75">
        <v>258513.578515745</v>
      </c>
      <c r="T100" s="75">
        <v>3115618.075282759</v>
      </c>
      <c r="U100" s="75">
        <v>1305927.8424027781</v>
      </c>
      <c r="V100" s="101">
        <v>8248059.3468061266</v>
      </c>
    </row>
    <row r="101" spans="1:22">
      <c r="A101" s="91" t="s">
        <v>361</v>
      </c>
      <c r="B101" s="108">
        <v>26439852.130082782</v>
      </c>
      <c r="C101" s="238">
        <v>20670999.20851896</v>
      </c>
      <c r="D101" s="239">
        <v>5768852.6201614849</v>
      </c>
      <c r="E101" s="108">
        <v>309045.317528416</v>
      </c>
      <c r="F101" s="100">
        <v>3486928.5087970118</v>
      </c>
      <c r="G101" s="93">
        <v>682518.65690656996</v>
      </c>
      <c r="H101" s="93">
        <v>428753.43667057098</v>
      </c>
      <c r="I101" s="93">
        <v>447643.97962068103</v>
      </c>
      <c r="J101" s="93">
        <v>402982.64123775699</v>
      </c>
      <c r="K101" s="94">
        <v>1525029.794361433</v>
      </c>
      <c r="L101" s="105">
        <v>1685947.8094883459</v>
      </c>
      <c r="M101" s="102">
        <v>12679463.461390231</v>
      </c>
      <c r="N101" s="93">
        <v>3389420.4255858138</v>
      </c>
      <c r="O101" s="93">
        <v>1527212.334077439</v>
      </c>
      <c r="P101" s="93">
        <v>1246069.8109367939</v>
      </c>
      <c r="Q101" s="93">
        <v>932012.58494461502</v>
      </c>
      <c r="R101" s="93">
        <v>908670.77284541703</v>
      </c>
      <c r="S101" s="93">
        <v>255800.311106913</v>
      </c>
      <c r="T101" s="93">
        <v>3115646.4556610971</v>
      </c>
      <c r="U101" s="93">
        <v>1304630.7662321411</v>
      </c>
      <c r="V101" s="100">
        <v>8278467.032878777</v>
      </c>
    </row>
    <row r="102" spans="1:22">
      <c r="A102" s="131" t="s">
        <v>362</v>
      </c>
      <c r="B102" s="106">
        <v>26514154.9930958</v>
      </c>
      <c r="C102" s="240">
        <v>20732047.174646661</v>
      </c>
      <c r="D102" s="241">
        <v>5782105.8546348345</v>
      </c>
      <c r="E102" s="106">
        <v>308073.386273271</v>
      </c>
      <c r="F102" s="101">
        <v>3493998.654386898</v>
      </c>
      <c r="G102" s="75">
        <v>689743.28069108701</v>
      </c>
      <c r="H102" s="75">
        <v>431205.34538515302</v>
      </c>
      <c r="I102" s="75">
        <v>447293.63224638102</v>
      </c>
      <c r="J102" s="75">
        <v>403218.20832376298</v>
      </c>
      <c r="K102" s="76">
        <v>1522538.1877405141</v>
      </c>
      <c r="L102" s="104">
        <v>1673373.621592225</v>
      </c>
      <c r="M102" s="103">
        <v>12737463.054240977</v>
      </c>
      <c r="N102" s="75">
        <v>3392481.3273447072</v>
      </c>
      <c r="O102" s="75">
        <v>1533584.334974658</v>
      </c>
      <c r="P102" s="75">
        <v>1266764.810259196</v>
      </c>
      <c r="Q102" s="75">
        <v>930332.31126112002</v>
      </c>
      <c r="R102" s="75">
        <v>910758.84891938604</v>
      </c>
      <c r="S102" s="75">
        <v>252944.458618798</v>
      </c>
      <c r="T102" s="75">
        <v>3139466.3116827528</v>
      </c>
      <c r="U102" s="75">
        <v>1311130.6511803591</v>
      </c>
      <c r="V102" s="101">
        <v>8301246.2766024312</v>
      </c>
    </row>
    <row r="103" spans="1:22">
      <c r="A103" s="1"/>
      <c r="B103" s="63"/>
      <c r="C103" s="77"/>
      <c r="D103" s="77"/>
      <c r="E103" s="77"/>
      <c r="F103" s="77"/>
      <c r="G103" s="77"/>
    </row>
    <row r="104" spans="1:22">
      <c r="A104" s="1"/>
      <c r="B104" s="63"/>
      <c r="C104" s="77"/>
      <c r="D104" s="77"/>
      <c r="E104" s="77"/>
      <c r="F104" s="77"/>
      <c r="G104" s="77"/>
    </row>
    <row r="105" spans="1:22">
      <c r="A105" s="1"/>
      <c r="B105" s="63"/>
      <c r="C105" s="77"/>
      <c r="D105" s="77"/>
      <c r="E105" s="77"/>
      <c r="F105" s="77"/>
      <c r="G105" s="77"/>
    </row>
    <row r="106" spans="1:22">
      <c r="A106" s="1"/>
      <c r="B106" s="63"/>
      <c r="C106" s="77"/>
      <c r="D106" s="77"/>
      <c r="E106" s="77"/>
      <c r="F106" s="77"/>
      <c r="G106" s="77"/>
    </row>
    <row r="107" spans="1:22">
      <c r="A107" s="1"/>
      <c r="B107" s="63"/>
      <c r="C107" s="77"/>
      <c r="D107" s="77"/>
      <c r="E107" s="77"/>
      <c r="F107" s="77"/>
      <c r="G107" s="77"/>
    </row>
    <row r="108" spans="1:22">
      <c r="A108" s="1"/>
      <c r="B108" s="63"/>
      <c r="C108" s="77"/>
      <c r="D108" s="77"/>
      <c r="E108" s="77"/>
      <c r="F108" s="77"/>
      <c r="G108" s="77"/>
    </row>
    <row r="109" spans="1:22">
      <c r="A109" s="1"/>
      <c r="B109" s="63"/>
      <c r="C109" s="77"/>
      <c r="D109" s="77"/>
      <c r="E109" s="77"/>
      <c r="F109" s="77"/>
      <c r="G109" s="77"/>
    </row>
    <row r="110" spans="1:22">
      <c r="A110" s="1"/>
      <c r="B110" s="63"/>
      <c r="C110" s="77"/>
      <c r="D110" s="77"/>
      <c r="E110" s="77"/>
      <c r="F110" s="77"/>
      <c r="G110" s="77"/>
    </row>
    <row r="111" spans="1:22">
      <c r="A111" s="1"/>
      <c r="B111" s="63"/>
      <c r="C111" s="77"/>
      <c r="D111" s="77"/>
      <c r="E111" s="77"/>
      <c r="F111" s="77"/>
      <c r="G111" s="77"/>
    </row>
    <row r="112" spans="1:22">
      <c r="A112" s="1"/>
      <c r="B112" s="63"/>
      <c r="C112" s="77"/>
      <c r="D112" s="77"/>
      <c r="E112" s="77"/>
      <c r="F112" s="77"/>
      <c r="G112" s="77"/>
    </row>
    <row r="113" spans="1:7">
      <c r="A113" s="1"/>
      <c r="B113" s="63"/>
      <c r="C113" s="77"/>
      <c r="D113" s="77"/>
      <c r="E113" s="77"/>
      <c r="F113" s="77"/>
      <c r="G113" s="77"/>
    </row>
    <row r="114" spans="1:7">
      <c r="A114" s="1"/>
      <c r="B114" s="63"/>
      <c r="C114" s="77"/>
      <c r="D114" s="77"/>
      <c r="E114" s="77"/>
      <c r="F114" s="77"/>
      <c r="G114" s="77"/>
    </row>
    <row r="115" spans="1:7">
      <c r="A115" s="1"/>
      <c r="B115" s="63"/>
      <c r="C115" s="77"/>
      <c r="D115" s="77"/>
      <c r="E115" s="77"/>
      <c r="F115" s="77"/>
      <c r="G115" s="77"/>
    </row>
    <row r="116" spans="1:7">
      <c r="A116" s="1"/>
      <c r="B116" s="63"/>
      <c r="C116" s="77"/>
      <c r="D116" s="77"/>
      <c r="E116" s="77"/>
      <c r="F116" s="77"/>
      <c r="G116" s="77"/>
    </row>
    <row r="117" spans="1:7">
      <c r="A117" s="1"/>
      <c r="B117" s="63"/>
      <c r="C117" s="77"/>
      <c r="D117" s="77"/>
      <c r="E117" s="77"/>
      <c r="F117" s="77"/>
      <c r="G117" s="77"/>
    </row>
    <row r="118" spans="1:7">
      <c r="A118" s="1"/>
      <c r="B118" s="63"/>
      <c r="C118" s="77"/>
      <c r="D118" s="77"/>
      <c r="E118" s="77"/>
      <c r="F118" s="77"/>
      <c r="G118" s="77"/>
    </row>
    <row r="119" spans="1:7">
      <c r="A119" s="1"/>
      <c r="B119" s="63"/>
      <c r="C119" s="77"/>
      <c r="D119" s="77"/>
      <c r="E119" s="77"/>
      <c r="F119" s="77"/>
      <c r="G119" s="77"/>
    </row>
    <row r="120" spans="1:7">
      <c r="A120" s="1"/>
      <c r="B120" s="63"/>
      <c r="C120" s="77"/>
      <c r="D120" s="77"/>
      <c r="E120" s="77"/>
      <c r="F120" s="77"/>
      <c r="G120" s="77"/>
    </row>
    <row r="121" spans="1:7">
      <c r="A121" s="1"/>
      <c r="B121" s="63"/>
      <c r="C121" s="77"/>
      <c r="D121" s="77"/>
      <c r="E121" s="77"/>
      <c r="F121" s="77"/>
      <c r="G121" s="77"/>
    </row>
    <row r="122" spans="1:7">
      <c r="A122" s="1"/>
      <c r="B122" s="63"/>
      <c r="C122" s="77"/>
      <c r="D122" s="77"/>
      <c r="E122" s="77"/>
      <c r="F122" s="77"/>
      <c r="G122" s="77"/>
    </row>
    <row r="123" spans="1:7">
      <c r="A123" s="1"/>
      <c r="B123" s="63"/>
      <c r="C123" s="77"/>
      <c r="D123" s="77"/>
      <c r="E123" s="77"/>
      <c r="F123" s="77"/>
      <c r="G123" s="77"/>
    </row>
    <row r="124" spans="1:7">
      <c r="A124" s="1"/>
      <c r="B124" s="63"/>
      <c r="C124" s="77"/>
      <c r="D124" s="77"/>
      <c r="E124" s="77"/>
      <c r="F124" s="77"/>
      <c r="G124" s="77"/>
    </row>
    <row r="125" spans="1:7">
      <c r="A125" s="1"/>
      <c r="B125" s="63"/>
      <c r="C125" s="77"/>
      <c r="D125" s="77"/>
      <c r="E125" s="77"/>
      <c r="F125" s="77"/>
      <c r="G125" s="77"/>
    </row>
    <row r="126" spans="1:7">
      <c r="A126" s="1"/>
      <c r="B126" s="63"/>
      <c r="C126" s="77"/>
      <c r="D126" s="77"/>
      <c r="E126" s="77"/>
      <c r="F126" s="77"/>
      <c r="G126" s="77"/>
    </row>
    <row r="127" spans="1:7">
      <c r="A127" s="1"/>
      <c r="B127" s="63"/>
      <c r="C127" s="77"/>
      <c r="D127" s="77"/>
      <c r="E127" s="77"/>
      <c r="F127" s="77"/>
      <c r="G127" s="77"/>
    </row>
    <row r="128" spans="1:7">
      <c r="A128" s="1"/>
      <c r="B128" s="63"/>
      <c r="C128" s="77"/>
      <c r="D128" s="77"/>
      <c r="E128" s="77"/>
      <c r="F128" s="77"/>
      <c r="G128" s="77"/>
    </row>
    <row r="129" spans="1:7">
      <c r="A129" s="1"/>
      <c r="B129" s="63"/>
      <c r="C129" s="77"/>
      <c r="D129" s="77"/>
      <c r="E129" s="77"/>
      <c r="F129" s="77"/>
      <c r="G129" s="77"/>
    </row>
    <row r="130" spans="1:7">
      <c r="A130" s="1"/>
      <c r="B130" s="63"/>
      <c r="C130" s="77"/>
      <c r="D130" s="77"/>
      <c r="E130" s="77"/>
      <c r="F130" s="77"/>
      <c r="G130" s="77"/>
    </row>
    <row r="131" spans="1:7">
      <c r="A131" s="1"/>
      <c r="B131" s="63"/>
      <c r="C131" s="77"/>
      <c r="D131" s="77"/>
      <c r="E131" s="77"/>
      <c r="F131" s="77"/>
      <c r="G131" s="77"/>
    </row>
    <row r="132" spans="1:7">
      <c r="A132" s="1"/>
      <c r="B132" s="63"/>
      <c r="C132" s="77"/>
      <c r="D132" s="77"/>
      <c r="E132" s="77"/>
      <c r="F132" s="77"/>
      <c r="G132" s="77"/>
    </row>
    <row r="133" spans="1:7">
      <c r="A133" s="1"/>
      <c r="B133" s="63"/>
      <c r="C133" s="77"/>
      <c r="D133" s="77"/>
      <c r="E133" s="77"/>
      <c r="F133" s="77"/>
      <c r="G133" s="77"/>
    </row>
    <row r="134" spans="1:7">
      <c r="A134" s="1"/>
      <c r="B134" s="63"/>
      <c r="C134" s="77"/>
      <c r="D134" s="77"/>
      <c r="E134" s="77"/>
      <c r="F134" s="77"/>
      <c r="G134" s="77"/>
    </row>
    <row r="135" spans="1:7">
      <c r="A135" s="1"/>
      <c r="B135" s="63"/>
      <c r="C135" s="77"/>
      <c r="D135" s="77"/>
      <c r="E135" s="77"/>
      <c r="F135" s="77"/>
      <c r="G135" s="77"/>
    </row>
    <row r="136" spans="1:7">
      <c r="A136" s="1"/>
      <c r="B136" s="63"/>
      <c r="C136" s="77"/>
      <c r="D136" s="77"/>
      <c r="E136" s="77"/>
      <c r="F136" s="77"/>
      <c r="G136" s="77"/>
    </row>
    <row r="137" spans="1:7">
      <c r="A137" s="1"/>
      <c r="B137" s="63"/>
      <c r="C137" s="77"/>
      <c r="D137" s="77"/>
      <c r="E137" s="77"/>
      <c r="F137" s="77"/>
      <c r="G137" s="77"/>
    </row>
    <row r="138" spans="1:7">
      <c r="A138" s="1"/>
      <c r="B138" s="63"/>
      <c r="C138" s="77"/>
      <c r="D138" s="77"/>
      <c r="E138" s="77"/>
      <c r="F138" s="77"/>
      <c r="G138" s="77"/>
    </row>
    <row r="139" spans="1:7">
      <c r="A139" s="1"/>
      <c r="B139" s="63"/>
      <c r="C139" s="77"/>
      <c r="D139" s="77"/>
      <c r="E139" s="77"/>
      <c r="F139" s="77"/>
      <c r="G139" s="77"/>
    </row>
  </sheetData>
  <mergeCells count="10">
    <mergeCell ref="B7:P8"/>
    <mergeCell ref="V11:V12"/>
    <mergeCell ref="A11:A12"/>
    <mergeCell ref="B11:B12"/>
    <mergeCell ref="F11:K11"/>
    <mergeCell ref="L11:L12"/>
    <mergeCell ref="M11:U11"/>
    <mergeCell ref="E11:E12"/>
    <mergeCell ref="C11:C12"/>
    <mergeCell ref="D11:D12"/>
  </mergeCells>
  <phoneticPr fontId="9" type="noConversion"/>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V139"/>
  <sheetViews>
    <sheetView zoomScaleNormal="100" workbookViewId="0">
      <pane xSplit="1" ySplit="12" topLeftCell="B96" activePane="bottomRight" state="frozen"/>
      <selection activeCell="N9" sqref="N9"/>
      <selection pane="topRight" activeCell="N9" sqref="N9"/>
      <selection pane="bottomLeft" activeCell="N9" sqref="N9"/>
      <selection pane="bottomRight" activeCell="N9" sqref="N9"/>
    </sheetView>
  </sheetViews>
  <sheetFormatPr baseColWidth="10" defaultColWidth="11.44140625" defaultRowHeight="13.2"/>
  <cols>
    <col min="1" max="1" width="12.44140625" style="2" customWidth="1"/>
    <col min="2" max="2" width="13.109375" style="5" customWidth="1"/>
    <col min="3" max="3" width="12.6640625" style="5" customWidth="1"/>
    <col min="4" max="5" width="13.109375" style="5" customWidth="1"/>
    <col min="6" max="6" width="13.109375" style="2" customWidth="1"/>
    <col min="7" max="7" width="13.109375" style="32" customWidth="1"/>
    <col min="8" max="11" width="13.109375" style="33" customWidth="1"/>
    <col min="12" max="13" width="13.109375" style="2" customWidth="1"/>
    <col min="14" max="21" width="13.109375" style="32" customWidth="1"/>
    <col min="22" max="22" width="15.109375" style="32" customWidth="1"/>
    <col min="23" max="16384" width="11.44140625" style="66"/>
  </cols>
  <sheetData>
    <row r="1" spans="1:22">
      <c r="A1" s="4" t="s">
        <v>11</v>
      </c>
      <c r="B1" s="65" t="s">
        <v>248</v>
      </c>
      <c r="C1" s="65"/>
      <c r="D1" s="65"/>
      <c r="E1" s="65"/>
      <c r="F1" s="66"/>
      <c r="G1" s="67"/>
      <c r="H1" s="68"/>
      <c r="I1" s="68"/>
      <c r="J1" s="68"/>
    </row>
    <row r="2" spans="1:22">
      <c r="A2" s="1" t="s">
        <v>12</v>
      </c>
      <c r="B2" s="1" t="s">
        <v>15</v>
      </c>
      <c r="C2" s="1"/>
      <c r="D2" s="1"/>
      <c r="E2" s="1"/>
    </row>
    <row r="3" spans="1:22">
      <c r="A3" s="1" t="s">
        <v>13</v>
      </c>
      <c r="B3" s="1" t="s">
        <v>16</v>
      </c>
      <c r="C3" s="1"/>
      <c r="D3" s="1"/>
      <c r="E3" s="1"/>
    </row>
    <row r="4" spans="1:22">
      <c r="A4" s="1" t="s">
        <v>14</v>
      </c>
      <c r="B4" s="1" t="s">
        <v>20</v>
      </c>
      <c r="C4" s="1"/>
      <c r="D4" s="1"/>
      <c r="E4" s="1"/>
    </row>
    <row r="5" spans="1:22" s="119" customFormat="1">
      <c r="A5" s="17" t="s">
        <v>25</v>
      </c>
      <c r="B5" s="17" t="s">
        <v>27</v>
      </c>
      <c r="C5" s="17"/>
      <c r="D5" s="17"/>
      <c r="E5" s="17"/>
      <c r="F5" s="18"/>
      <c r="G5" s="34"/>
      <c r="H5" s="35"/>
      <c r="I5" s="35"/>
      <c r="J5" s="35"/>
      <c r="K5" s="35"/>
      <c r="L5" s="18"/>
      <c r="M5" s="18"/>
      <c r="N5" s="34"/>
      <c r="O5" s="34"/>
      <c r="P5" s="34"/>
      <c r="Q5" s="34"/>
      <c r="R5" s="34"/>
      <c r="S5" s="34"/>
      <c r="T5" s="34"/>
      <c r="U5" s="34"/>
      <c r="V5" s="34"/>
    </row>
    <row r="6" spans="1:22" s="70" customFormat="1">
      <c r="A6" s="69" t="s">
        <v>251</v>
      </c>
      <c r="B6" s="65" t="s">
        <v>195</v>
      </c>
      <c r="C6" s="65"/>
      <c r="D6" s="65"/>
      <c r="E6" s="65"/>
      <c r="F6" s="228"/>
      <c r="G6" s="229"/>
      <c r="H6" s="230"/>
      <c r="I6" s="230"/>
      <c r="J6" s="230"/>
      <c r="K6" s="230"/>
      <c r="L6" s="228"/>
      <c r="M6" s="228"/>
      <c r="N6" s="229"/>
      <c r="O6" s="71"/>
      <c r="P6" s="71"/>
      <c r="Q6" s="40"/>
      <c r="R6" s="40"/>
      <c r="S6" s="40"/>
      <c r="T6" s="40"/>
      <c r="U6" s="40"/>
      <c r="V6" s="40"/>
    </row>
    <row r="7" spans="1:22" s="70" customFormat="1">
      <c r="A7" s="69" t="s">
        <v>250</v>
      </c>
      <c r="B7" s="310" t="s">
        <v>249</v>
      </c>
      <c r="C7" s="310"/>
      <c r="D7" s="310"/>
      <c r="E7" s="310"/>
      <c r="F7" s="310"/>
      <c r="G7" s="310"/>
      <c r="H7" s="310"/>
      <c r="I7" s="310"/>
      <c r="J7" s="310"/>
      <c r="K7" s="310"/>
      <c r="L7" s="310"/>
      <c r="M7" s="310"/>
      <c r="N7" s="310"/>
      <c r="O7" s="310"/>
      <c r="P7" s="310"/>
      <c r="Q7" s="40"/>
      <c r="R7" s="40"/>
      <c r="S7" s="40"/>
      <c r="T7" s="40"/>
      <c r="U7" s="40"/>
      <c r="V7" s="40"/>
    </row>
    <row r="8" spans="1:22" s="70" customFormat="1">
      <c r="A8" s="69"/>
      <c r="B8" s="310"/>
      <c r="C8" s="310"/>
      <c r="D8" s="310"/>
      <c r="E8" s="310"/>
      <c r="F8" s="310"/>
      <c r="G8" s="310"/>
      <c r="H8" s="310"/>
      <c r="I8" s="310"/>
      <c r="J8" s="310"/>
      <c r="K8" s="310"/>
      <c r="L8" s="310"/>
      <c r="M8" s="310"/>
      <c r="N8" s="310"/>
      <c r="O8" s="310"/>
      <c r="P8" s="310"/>
      <c r="Q8" s="71"/>
      <c r="R8" s="71"/>
      <c r="S8" s="71"/>
      <c r="T8" s="71"/>
      <c r="U8" s="71"/>
      <c r="V8" s="71"/>
    </row>
    <row r="9" spans="1:22">
      <c r="A9" s="1" t="s">
        <v>70</v>
      </c>
      <c r="B9" s="69" t="s">
        <v>181</v>
      </c>
      <c r="C9" s="69"/>
      <c r="D9" s="69"/>
      <c r="E9" s="69"/>
      <c r="F9" s="1"/>
      <c r="G9" s="1"/>
      <c r="H9" s="2"/>
      <c r="I9" s="2"/>
      <c r="J9" s="2"/>
      <c r="K9" s="2"/>
      <c r="N9" s="2"/>
      <c r="O9" s="2"/>
      <c r="P9" s="2"/>
      <c r="Q9" s="2"/>
      <c r="R9" s="2"/>
      <c r="S9" s="2"/>
      <c r="T9" s="2"/>
      <c r="U9" s="2"/>
      <c r="V9" s="2"/>
    </row>
    <row r="10" spans="1:22">
      <c r="A10" s="40" t="s">
        <v>65</v>
      </c>
      <c r="B10" s="44" t="s">
        <v>271</v>
      </c>
      <c r="C10" s="44"/>
      <c r="D10" s="44"/>
      <c r="E10" s="44"/>
    </row>
    <row r="11" spans="1:22" ht="18" customHeight="1">
      <c r="A11" s="318" t="s">
        <v>1</v>
      </c>
      <c r="B11" s="313" t="s">
        <v>21</v>
      </c>
      <c r="C11" s="316" t="s">
        <v>259</v>
      </c>
      <c r="D11" s="317" t="s">
        <v>260</v>
      </c>
      <c r="E11" s="315" t="s">
        <v>183</v>
      </c>
      <c r="F11" s="311" t="s">
        <v>22</v>
      </c>
      <c r="G11" s="314"/>
      <c r="H11" s="314"/>
      <c r="I11" s="314"/>
      <c r="J11" s="314"/>
      <c r="K11" s="315"/>
      <c r="L11" s="313" t="s">
        <v>23</v>
      </c>
      <c r="M11" s="311" t="s">
        <v>24</v>
      </c>
      <c r="N11" s="314"/>
      <c r="O11" s="314"/>
      <c r="P11" s="314"/>
      <c r="Q11" s="314"/>
      <c r="R11" s="314"/>
      <c r="S11" s="314"/>
      <c r="T11" s="314"/>
      <c r="U11" s="314"/>
      <c r="V11" s="311" t="s">
        <v>186</v>
      </c>
    </row>
    <row r="12" spans="1:22" s="120" customFormat="1" ht="91.2">
      <c r="A12" s="318"/>
      <c r="B12" s="313"/>
      <c r="C12" s="316"/>
      <c r="D12" s="317"/>
      <c r="E12" s="315"/>
      <c r="F12" s="98" t="s">
        <v>67</v>
      </c>
      <c r="G12" s="46" t="s">
        <v>63</v>
      </c>
      <c r="H12" s="46" t="s">
        <v>66</v>
      </c>
      <c r="I12" s="46" t="s">
        <v>64</v>
      </c>
      <c r="J12" s="46" t="s">
        <v>53</v>
      </c>
      <c r="K12" s="47" t="s">
        <v>54</v>
      </c>
      <c r="L12" s="313"/>
      <c r="M12" s="98" t="s">
        <v>68</v>
      </c>
      <c r="N12" s="46" t="s">
        <v>55</v>
      </c>
      <c r="O12" s="46" t="s">
        <v>56</v>
      </c>
      <c r="P12" s="46" t="s">
        <v>57</v>
      </c>
      <c r="Q12" s="46" t="s">
        <v>58</v>
      </c>
      <c r="R12" s="46" t="s">
        <v>59</v>
      </c>
      <c r="S12" s="46" t="s">
        <v>60</v>
      </c>
      <c r="T12" s="46" t="s">
        <v>61</v>
      </c>
      <c r="U12" s="46" t="s">
        <v>62</v>
      </c>
      <c r="V12" s="311"/>
    </row>
    <row r="13" spans="1:22">
      <c r="A13" s="118" t="s">
        <v>363</v>
      </c>
      <c r="B13" s="108">
        <v>1064401.031821104</v>
      </c>
      <c r="C13" s="245"/>
      <c r="D13" s="246"/>
      <c r="E13" s="108"/>
      <c r="F13" s="100">
        <v>185361.31350286872</v>
      </c>
      <c r="G13" s="93">
        <v>31036.052989910684</v>
      </c>
      <c r="H13" s="93">
        <v>28908.71295116064</v>
      </c>
      <c r="I13" s="93">
        <v>22418.897537278288</v>
      </c>
      <c r="J13" s="93">
        <v>16943.938616779767</v>
      </c>
      <c r="K13" s="94">
        <v>86053.711407739334</v>
      </c>
      <c r="L13" s="102">
        <v>107575.27490072069</v>
      </c>
      <c r="M13" s="100">
        <v>770399.93713792856</v>
      </c>
      <c r="N13" s="93">
        <v>238828.18854636161</v>
      </c>
      <c r="O13" s="93">
        <v>100998.32334355486</v>
      </c>
      <c r="P13" s="93">
        <v>89789.979050560622</v>
      </c>
      <c r="Q13" s="93">
        <v>36182.580743697792</v>
      </c>
      <c r="R13" s="93">
        <v>42232.689938076175</v>
      </c>
      <c r="S13" s="93">
        <v>22538.201635300535</v>
      </c>
      <c r="T13" s="93">
        <v>153628.14008400106</v>
      </c>
      <c r="U13" s="93">
        <v>86201.833796376042</v>
      </c>
      <c r="V13" s="100"/>
    </row>
    <row r="14" spans="1:22">
      <c r="A14" s="69" t="s">
        <v>274</v>
      </c>
      <c r="B14" s="106">
        <v>1074196.9999999977</v>
      </c>
      <c r="C14" s="240"/>
      <c r="D14" s="241"/>
      <c r="E14" s="106"/>
      <c r="F14" s="101">
        <v>186418.57757278008</v>
      </c>
      <c r="G14" s="75">
        <v>31222.559064393383</v>
      </c>
      <c r="H14" s="75">
        <v>29826.35751437131</v>
      </c>
      <c r="I14" s="75">
        <v>21994.973330469275</v>
      </c>
      <c r="J14" s="75">
        <v>17212.216957128363</v>
      </c>
      <c r="K14" s="76">
        <v>86162.470706417749</v>
      </c>
      <c r="L14" s="103">
        <v>107656.4131931357</v>
      </c>
      <c r="M14" s="101">
        <v>779085.28993049567</v>
      </c>
      <c r="N14" s="75">
        <v>239980.90447368115</v>
      </c>
      <c r="O14" s="75">
        <v>103895.3167616913</v>
      </c>
      <c r="P14" s="75">
        <v>92025.931085739678</v>
      </c>
      <c r="Q14" s="75">
        <v>36887.950884323647</v>
      </c>
      <c r="R14" s="75">
        <v>41344.221800223808</v>
      </c>
      <c r="S14" s="75">
        <v>23040.115362830125</v>
      </c>
      <c r="T14" s="75">
        <v>154694.94970517297</v>
      </c>
      <c r="U14" s="75">
        <v>87215.899856833043</v>
      </c>
      <c r="V14" s="101"/>
    </row>
    <row r="15" spans="1:22">
      <c r="A15" s="69" t="s">
        <v>275</v>
      </c>
      <c r="B15" s="106">
        <v>1076580.0000000002</v>
      </c>
      <c r="C15" s="240"/>
      <c r="D15" s="241"/>
      <c r="E15" s="106"/>
      <c r="F15" s="101">
        <v>186834.79248117961</v>
      </c>
      <c r="G15" s="75">
        <v>31123.227145164892</v>
      </c>
      <c r="H15" s="75">
        <v>30018.95547923167</v>
      </c>
      <c r="I15" s="75">
        <v>22318.634395688867</v>
      </c>
      <c r="J15" s="75">
        <v>17341.280102561708</v>
      </c>
      <c r="K15" s="76">
        <v>86032.695358532452</v>
      </c>
      <c r="L15" s="103">
        <v>107282.55631345087</v>
      </c>
      <c r="M15" s="101">
        <v>781405.70723231509</v>
      </c>
      <c r="N15" s="75">
        <v>240478.25767219879</v>
      </c>
      <c r="O15" s="75">
        <v>103825.71692081103</v>
      </c>
      <c r="P15" s="75">
        <v>91848.374654871077</v>
      </c>
      <c r="Q15" s="75">
        <v>36444.493634658524</v>
      </c>
      <c r="R15" s="75">
        <v>41941.763060189405</v>
      </c>
      <c r="S15" s="75">
        <v>23385.269738387939</v>
      </c>
      <c r="T15" s="75">
        <v>156145.88176969311</v>
      </c>
      <c r="U15" s="75">
        <v>87335.949781505362</v>
      </c>
      <c r="V15" s="101"/>
    </row>
    <row r="16" spans="1:22">
      <c r="A16" s="69" t="s">
        <v>276</v>
      </c>
      <c r="B16" s="106">
        <v>1078001.0000000026</v>
      </c>
      <c r="C16" s="240"/>
      <c r="D16" s="241"/>
      <c r="E16" s="106"/>
      <c r="F16" s="101">
        <v>185415.90000963799</v>
      </c>
      <c r="G16" s="75">
        <v>31151.909340114602</v>
      </c>
      <c r="H16" s="75">
        <v>30055.402001603783</v>
      </c>
      <c r="I16" s="75">
        <v>21836.151175922336</v>
      </c>
      <c r="J16" s="75">
        <v>17145.377365739889</v>
      </c>
      <c r="K16" s="76">
        <v>85227.060126257405</v>
      </c>
      <c r="L16" s="103">
        <v>107559.3069455052</v>
      </c>
      <c r="M16" s="101">
        <v>783821.55923376046</v>
      </c>
      <c r="N16" s="75">
        <v>240563.07814478085</v>
      </c>
      <c r="O16" s="75">
        <v>103413.56974312066</v>
      </c>
      <c r="P16" s="75">
        <v>93346.125497412169</v>
      </c>
      <c r="Q16" s="75">
        <v>35842.506473876543</v>
      </c>
      <c r="R16" s="75">
        <v>42121.748624602893</v>
      </c>
      <c r="S16" s="75">
        <v>23001.579799279578</v>
      </c>
      <c r="T16" s="75">
        <v>157726.89275842189</v>
      </c>
      <c r="U16" s="75">
        <v>87806.058192265962</v>
      </c>
      <c r="V16" s="101"/>
    </row>
    <row r="17" spans="1:22">
      <c r="A17" s="95" t="s">
        <v>277</v>
      </c>
      <c r="B17" s="108">
        <v>1080333.0000000002</v>
      </c>
      <c r="C17" s="238"/>
      <c r="D17" s="239"/>
      <c r="E17" s="108"/>
      <c r="F17" s="100">
        <v>184643.1715790687</v>
      </c>
      <c r="G17" s="93">
        <v>31246.620946649247</v>
      </c>
      <c r="H17" s="93">
        <v>29757.414064226843</v>
      </c>
      <c r="I17" s="93">
        <v>21434.654312989849</v>
      </c>
      <c r="J17" s="93">
        <v>17129.762771852787</v>
      </c>
      <c r="K17" s="94">
        <v>85074.719483349967</v>
      </c>
      <c r="L17" s="102">
        <v>108888.96362971816</v>
      </c>
      <c r="M17" s="100">
        <v>785673.54592810455</v>
      </c>
      <c r="N17" s="93">
        <v>241391.62379356512</v>
      </c>
      <c r="O17" s="93">
        <v>104031.67859820064</v>
      </c>
      <c r="P17" s="93">
        <v>93599.904573577543</v>
      </c>
      <c r="Q17" s="93">
        <v>35234.241124411041</v>
      </c>
      <c r="R17" s="93">
        <v>41770.135042706381</v>
      </c>
      <c r="S17" s="93">
        <v>22616.779913351729</v>
      </c>
      <c r="T17" s="93">
        <v>159418.18209801606</v>
      </c>
      <c r="U17" s="93">
        <v>87611.000784275981</v>
      </c>
      <c r="V17" s="100"/>
    </row>
    <row r="18" spans="1:22">
      <c r="A18" s="69" t="s">
        <v>278</v>
      </c>
      <c r="B18" s="106">
        <v>1081753.0000000012</v>
      </c>
      <c r="C18" s="240"/>
      <c r="D18" s="241"/>
      <c r="E18" s="106"/>
      <c r="F18" s="101">
        <v>184533.3657574942</v>
      </c>
      <c r="G18" s="75">
        <v>31366.379174898306</v>
      </c>
      <c r="H18" s="75">
        <v>29959.718324693109</v>
      </c>
      <c r="I18" s="75">
        <v>21354.420528256793</v>
      </c>
      <c r="J18" s="75">
        <v>17090.344917812636</v>
      </c>
      <c r="K18" s="76">
        <v>84762.502811833343</v>
      </c>
      <c r="L18" s="103">
        <v>108693.72014548854</v>
      </c>
      <c r="M18" s="101">
        <v>787260.94686616049</v>
      </c>
      <c r="N18" s="75">
        <v>240423.32429426521</v>
      </c>
      <c r="O18" s="75">
        <v>103732.7668487263</v>
      </c>
      <c r="P18" s="75">
        <v>93568.724632777856</v>
      </c>
      <c r="Q18" s="75">
        <v>34592.652131795105</v>
      </c>
      <c r="R18" s="75">
        <v>42248.790250068669</v>
      </c>
      <c r="S18" s="75">
        <v>22183.278412200307</v>
      </c>
      <c r="T18" s="75">
        <v>161567.0243357427</v>
      </c>
      <c r="U18" s="75">
        <v>88944.385960584521</v>
      </c>
      <c r="V18" s="101"/>
    </row>
    <row r="19" spans="1:22">
      <c r="A19" s="69" t="s">
        <v>279</v>
      </c>
      <c r="B19" s="106">
        <v>1087747.9999999981</v>
      </c>
      <c r="C19" s="240"/>
      <c r="D19" s="241"/>
      <c r="E19" s="106"/>
      <c r="F19" s="101">
        <v>184724.01863727174</v>
      </c>
      <c r="G19" s="75">
        <v>31659.003559477664</v>
      </c>
      <c r="H19" s="75">
        <v>30121.285904128741</v>
      </c>
      <c r="I19" s="75">
        <v>21597.207389936473</v>
      </c>
      <c r="J19" s="75">
        <v>17092.102852878928</v>
      </c>
      <c r="K19" s="76">
        <v>84254.418930849963</v>
      </c>
      <c r="L19" s="103">
        <v>108827.33032639377</v>
      </c>
      <c r="M19" s="101">
        <v>792874.01988538285</v>
      </c>
      <c r="N19" s="75">
        <v>241460.177920132</v>
      </c>
      <c r="O19" s="75">
        <v>104614.92813136947</v>
      </c>
      <c r="P19" s="75">
        <v>94816.559745290011</v>
      </c>
      <c r="Q19" s="75">
        <v>34745.59556068555</v>
      </c>
      <c r="R19" s="75">
        <v>42137.993996994621</v>
      </c>
      <c r="S19" s="75">
        <v>21555.062701501462</v>
      </c>
      <c r="T19" s="75">
        <v>163137.19499261523</v>
      </c>
      <c r="U19" s="75">
        <v>90406.506836794491</v>
      </c>
      <c r="V19" s="101"/>
    </row>
    <row r="20" spans="1:22">
      <c r="A20" s="69" t="s">
        <v>280</v>
      </c>
      <c r="B20" s="106">
        <v>1089380.0000000002</v>
      </c>
      <c r="C20" s="240"/>
      <c r="D20" s="241"/>
      <c r="E20" s="106"/>
      <c r="F20" s="101">
        <v>184051.36862315447</v>
      </c>
      <c r="G20" s="75">
        <v>31400.356680779445</v>
      </c>
      <c r="H20" s="75">
        <v>30033.224356663202</v>
      </c>
      <c r="I20" s="75">
        <v>21564.154772850135</v>
      </c>
      <c r="J20" s="75">
        <v>16926.54697419755</v>
      </c>
      <c r="K20" s="76">
        <v>84127.085838664134</v>
      </c>
      <c r="L20" s="103">
        <v>110195.38869583362</v>
      </c>
      <c r="M20" s="101">
        <v>793895.23571089027</v>
      </c>
      <c r="N20" s="75">
        <v>241296.29385633016</v>
      </c>
      <c r="O20" s="75">
        <v>105224.20796804938</v>
      </c>
      <c r="P20" s="75">
        <v>94701.022466549213</v>
      </c>
      <c r="Q20" s="75">
        <v>34789.582483365804</v>
      </c>
      <c r="R20" s="75">
        <v>41964.636813586396</v>
      </c>
      <c r="S20" s="75">
        <v>21060.386187216092</v>
      </c>
      <c r="T20" s="75">
        <v>163651.89302384987</v>
      </c>
      <c r="U20" s="75">
        <v>91207.212911943483</v>
      </c>
      <c r="V20" s="101"/>
    </row>
    <row r="21" spans="1:22">
      <c r="A21" s="95" t="s">
        <v>281</v>
      </c>
      <c r="B21" s="108">
        <v>1091541.9999999988</v>
      </c>
      <c r="C21" s="238"/>
      <c r="D21" s="239"/>
      <c r="E21" s="108"/>
      <c r="F21" s="100">
        <v>183047.86839588083</v>
      </c>
      <c r="G21" s="93">
        <v>31027.353773160288</v>
      </c>
      <c r="H21" s="93">
        <v>30049.101022984334</v>
      </c>
      <c r="I21" s="93">
        <v>21596.449478062143</v>
      </c>
      <c r="J21" s="93">
        <v>16787.110006714647</v>
      </c>
      <c r="K21" s="94">
        <v>83587.854114959395</v>
      </c>
      <c r="L21" s="102">
        <v>111346.17361839741</v>
      </c>
      <c r="M21" s="100">
        <v>795773.80887324212</v>
      </c>
      <c r="N21" s="93">
        <v>242093.66442637512</v>
      </c>
      <c r="O21" s="93">
        <v>105374.18303727025</v>
      </c>
      <c r="P21" s="93">
        <v>94207.555905834</v>
      </c>
      <c r="Q21" s="93">
        <v>35376.274692297251</v>
      </c>
      <c r="R21" s="93">
        <v>42061.946022467295</v>
      </c>
      <c r="S21" s="93">
        <v>20582.599936013674</v>
      </c>
      <c r="T21" s="93">
        <v>164296.40548045994</v>
      </c>
      <c r="U21" s="93">
        <v>91781.179372524552</v>
      </c>
      <c r="V21" s="100"/>
    </row>
    <row r="22" spans="1:22">
      <c r="A22" s="69" t="s">
        <v>282</v>
      </c>
      <c r="B22" s="106">
        <v>1097846.9999999993</v>
      </c>
      <c r="C22" s="240"/>
      <c r="D22" s="241"/>
      <c r="E22" s="106"/>
      <c r="F22" s="101">
        <v>181827.07861255851</v>
      </c>
      <c r="G22" s="75">
        <v>30763.206713453281</v>
      </c>
      <c r="H22" s="75">
        <v>29702.446786301181</v>
      </c>
      <c r="I22" s="75">
        <v>21346.843500032635</v>
      </c>
      <c r="J22" s="75">
        <v>16671.020040971853</v>
      </c>
      <c r="K22" s="76">
        <v>83343.561571799597</v>
      </c>
      <c r="L22" s="104">
        <v>113281.57938286981</v>
      </c>
      <c r="M22" s="106">
        <v>801550.16769930057</v>
      </c>
      <c r="N22" s="75">
        <v>243404.78214404924</v>
      </c>
      <c r="O22" s="75">
        <v>106503.88942853278</v>
      </c>
      <c r="P22" s="75">
        <v>94707.561650252304</v>
      </c>
      <c r="Q22" s="75">
        <v>35366.623845788512</v>
      </c>
      <c r="R22" s="75">
        <v>42241.589134100257</v>
      </c>
      <c r="S22" s="75">
        <v>20229.335513070633</v>
      </c>
      <c r="T22" s="75">
        <v>167083.37436291715</v>
      </c>
      <c r="U22" s="75">
        <v>92013.011620589576</v>
      </c>
      <c r="V22" s="101"/>
    </row>
    <row r="23" spans="1:22">
      <c r="A23" s="69" t="s">
        <v>283</v>
      </c>
      <c r="B23" s="106">
        <v>1101550.0000000005</v>
      </c>
      <c r="C23" s="240"/>
      <c r="D23" s="241"/>
      <c r="E23" s="106"/>
      <c r="F23" s="101">
        <v>181791.26555259086</v>
      </c>
      <c r="G23" s="75">
        <v>30460.513734198121</v>
      </c>
      <c r="H23" s="75">
        <v>29971.392840023153</v>
      </c>
      <c r="I23" s="75">
        <v>21430.975379546748</v>
      </c>
      <c r="J23" s="75">
        <v>16851.350032032671</v>
      </c>
      <c r="K23" s="76">
        <v>83077.033566790182</v>
      </c>
      <c r="L23" s="104">
        <v>114144.4148593518</v>
      </c>
      <c r="M23" s="103">
        <v>804386.09414579964</v>
      </c>
      <c r="N23" s="75">
        <v>243952.05698214998</v>
      </c>
      <c r="O23" s="75">
        <v>107019.7449835232</v>
      </c>
      <c r="P23" s="75">
        <v>95563.530423177086</v>
      </c>
      <c r="Q23" s="75">
        <v>35240.574659783313</v>
      </c>
      <c r="R23" s="75">
        <v>42189.294166560961</v>
      </c>
      <c r="S23" s="75">
        <v>20422.055657362325</v>
      </c>
      <c r="T23" s="75">
        <v>167431.85801028681</v>
      </c>
      <c r="U23" s="75">
        <v>92566.979262955792</v>
      </c>
      <c r="V23" s="101"/>
    </row>
    <row r="24" spans="1:22">
      <c r="A24" s="69" t="s">
        <v>284</v>
      </c>
      <c r="B24" s="106">
        <v>1102372.9999999995</v>
      </c>
      <c r="C24" s="240"/>
      <c r="D24" s="241"/>
      <c r="E24" s="106"/>
      <c r="F24" s="101">
        <v>180616.50739453253</v>
      </c>
      <c r="G24" s="75">
        <v>30294.685907160958</v>
      </c>
      <c r="H24" s="75">
        <v>29917.572350665883</v>
      </c>
      <c r="I24" s="75">
        <v>21350.889685522616</v>
      </c>
      <c r="J24" s="75">
        <v>16804.280538591716</v>
      </c>
      <c r="K24" s="76">
        <v>82249.078912591358</v>
      </c>
      <c r="L24" s="104">
        <v>115462.35735714702</v>
      </c>
      <c r="M24" s="103">
        <v>805143.867007575</v>
      </c>
      <c r="N24" s="75">
        <v>243241.08926019495</v>
      </c>
      <c r="O24" s="75">
        <v>107309.35616732949</v>
      </c>
      <c r="P24" s="75">
        <v>95787.174997385591</v>
      </c>
      <c r="Q24" s="75">
        <v>34997.187029921472</v>
      </c>
      <c r="R24" s="75">
        <v>42882.629363290624</v>
      </c>
      <c r="S24" s="75">
        <v>20653.915199509916</v>
      </c>
      <c r="T24" s="75">
        <v>167432.76092648754</v>
      </c>
      <c r="U24" s="75">
        <v>92839.754063455475</v>
      </c>
      <c r="V24" s="101"/>
    </row>
    <row r="25" spans="1:22">
      <c r="A25" s="95" t="s">
        <v>285</v>
      </c>
      <c r="B25" s="108">
        <v>1106631.0000000002</v>
      </c>
      <c r="C25" s="238"/>
      <c r="D25" s="239"/>
      <c r="E25" s="108"/>
      <c r="F25" s="100">
        <v>180151.87829900143</v>
      </c>
      <c r="G25" s="93">
        <v>30268.756466623494</v>
      </c>
      <c r="H25" s="93">
        <v>29850.519831703346</v>
      </c>
      <c r="I25" s="93">
        <v>21516.116190802073</v>
      </c>
      <c r="J25" s="93">
        <v>16789.029533559144</v>
      </c>
      <c r="K25" s="94">
        <v>81727.456276313358</v>
      </c>
      <c r="L25" s="105">
        <v>116671.4656804918</v>
      </c>
      <c r="M25" s="102">
        <v>808648.77197314112</v>
      </c>
      <c r="N25" s="93">
        <v>243400.77970726436</v>
      </c>
      <c r="O25" s="93">
        <v>106911.37298601359</v>
      </c>
      <c r="P25" s="93">
        <v>97577.438962888133</v>
      </c>
      <c r="Q25" s="93">
        <v>35091.262745062166</v>
      </c>
      <c r="R25" s="93">
        <v>42968.268893445056</v>
      </c>
      <c r="S25" s="93">
        <v>20831.024807602418</v>
      </c>
      <c r="T25" s="93">
        <v>168362.64246896101</v>
      </c>
      <c r="U25" s="93">
        <v>93505.981401904341</v>
      </c>
      <c r="V25" s="100"/>
    </row>
    <row r="26" spans="1:22">
      <c r="A26" s="69" t="s">
        <v>286</v>
      </c>
      <c r="B26" s="106">
        <v>1107708.9999999984</v>
      </c>
      <c r="C26" s="240"/>
      <c r="D26" s="241"/>
      <c r="E26" s="106"/>
      <c r="F26" s="101">
        <v>179298.08167224727</v>
      </c>
      <c r="G26" s="75">
        <v>30221.540003560462</v>
      </c>
      <c r="H26" s="75">
        <v>29830.751875523365</v>
      </c>
      <c r="I26" s="75">
        <v>20988.275358034633</v>
      </c>
      <c r="J26" s="75">
        <v>16836.102281336291</v>
      </c>
      <c r="K26" s="76">
        <v>81421.412153792524</v>
      </c>
      <c r="L26" s="104">
        <v>117495.74832152719</v>
      </c>
      <c r="M26" s="103">
        <v>809701.87925839098</v>
      </c>
      <c r="N26" s="75">
        <v>243107.80020147355</v>
      </c>
      <c r="O26" s="75">
        <v>106736.59391986277</v>
      </c>
      <c r="P26" s="75">
        <v>97824.097063011155</v>
      </c>
      <c r="Q26" s="75">
        <v>35076.537324735909</v>
      </c>
      <c r="R26" s="75">
        <v>43007.276684225348</v>
      </c>
      <c r="S26" s="75">
        <v>21229.8598610361</v>
      </c>
      <c r="T26" s="75">
        <v>168907.59714349115</v>
      </c>
      <c r="U26" s="75">
        <v>93812.117060555116</v>
      </c>
      <c r="V26" s="101"/>
    </row>
    <row r="27" spans="1:22">
      <c r="A27" s="69" t="s">
        <v>287</v>
      </c>
      <c r="B27" s="106">
        <v>1110005.9999999993</v>
      </c>
      <c r="C27" s="240"/>
      <c r="D27" s="241"/>
      <c r="E27" s="106"/>
      <c r="F27" s="101">
        <v>178197.42933489924</v>
      </c>
      <c r="G27" s="75">
        <v>29931.789332747096</v>
      </c>
      <c r="H27" s="75">
        <v>29769.244281232503</v>
      </c>
      <c r="I27" s="75">
        <v>20431.360084246342</v>
      </c>
      <c r="J27" s="75">
        <v>16872.122619800022</v>
      </c>
      <c r="K27" s="76">
        <v>81192.91301687331</v>
      </c>
      <c r="L27" s="104">
        <v>118869.92749859391</v>
      </c>
      <c r="M27" s="103">
        <v>811689.06824221869</v>
      </c>
      <c r="N27" s="75">
        <v>244521.16822492448</v>
      </c>
      <c r="O27" s="75">
        <v>105547.19901915838</v>
      </c>
      <c r="P27" s="75">
        <v>97679.481647037421</v>
      </c>
      <c r="Q27" s="75">
        <v>35303.543223787914</v>
      </c>
      <c r="R27" s="75">
        <v>43068.390115915819</v>
      </c>
      <c r="S27" s="75">
        <v>21201.986182913097</v>
      </c>
      <c r="T27" s="75">
        <v>169512.28565139943</v>
      </c>
      <c r="U27" s="75">
        <v>94855.014177082339</v>
      </c>
      <c r="V27" s="101"/>
    </row>
    <row r="28" spans="1:22">
      <c r="A28" s="69" t="s">
        <v>288</v>
      </c>
      <c r="B28" s="106">
        <v>1116991</v>
      </c>
      <c r="C28" s="240"/>
      <c r="D28" s="241"/>
      <c r="E28" s="106"/>
      <c r="F28" s="101">
        <v>177747.79354068774</v>
      </c>
      <c r="G28" s="75">
        <v>29730.177292869837</v>
      </c>
      <c r="H28" s="75">
        <v>29730.449409491554</v>
      </c>
      <c r="I28" s="75">
        <v>20108.685578500445</v>
      </c>
      <c r="J28" s="75">
        <v>16790.028003469019</v>
      </c>
      <c r="K28" s="76">
        <v>81388.453256356894</v>
      </c>
      <c r="L28" s="104">
        <v>120323.67970955477</v>
      </c>
      <c r="M28" s="103">
        <v>817627.01961298962</v>
      </c>
      <c r="N28" s="75">
        <v>245227.65664608829</v>
      </c>
      <c r="O28" s="75">
        <v>106376.94659247379</v>
      </c>
      <c r="P28" s="75">
        <v>98078.781378134634</v>
      </c>
      <c r="Q28" s="75">
        <v>36108.510751493479</v>
      </c>
      <c r="R28" s="75">
        <v>43377.516186223314</v>
      </c>
      <c r="S28" s="75">
        <v>21635.945493376585</v>
      </c>
      <c r="T28" s="75">
        <v>171082.20372179858</v>
      </c>
      <c r="U28" s="75">
        <v>95739.458843400949</v>
      </c>
      <c r="V28" s="101"/>
    </row>
    <row r="29" spans="1:22">
      <c r="A29" s="95" t="s">
        <v>289</v>
      </c>
      <c r="B29" s="108">
        <v>1123939.9999999986</v>
      </c>
      <c r="C29" s="238"/>
      <c r="D29" s="239"/>
      <c r="E29" s="108"/>
      <c r="F29" s="100">
        <v>177894.55686201213</v>
      </c>
      <c r="G29" s="93">
        <v>30009.009111375908</v>
      </c>
      <c r="H29" s="93">
        <v>29529.660795543565</v>
      </c>
      <c r="I29" s="93">
        <v>19934.09001875039</v>
      </c>
      <c r="J29" s="93">
        <v>16785.969662128777</v>
      </c>
      <c r="K29" s="94">
        <v>81635.827274213443</v>
      </c>
      <c r="L29" s="105">
        <v>122257.75240249178</v>
      </c>
      <c r="M29" s="102">
        <v>822457.23189511895</v>
      </c>
      <c r="N29" s="93">
        <v>246057.43055959602</v>
      </c>
      <c r="O29" s="93">
        <v>106543.9402484686</v>
      </c>
      <c r="P29" s="93">
        <v>98883.40853347168</v>
      </c>
      <c r="Q29" s="93">
        <v>36462.198459676103</v>
      </c>
      <c r="R29" s="93">
        <v>43894.527521493714</v>
      </c>
      <c r="S29" s="93">
        <v>21790.401009940331</v>
      </c>
      <c r="T29" s="93">
        <v>172625.94838282812</v>
      </c>
      <c r="U29" s="93">
        <v>96199.377179644449</v>
      </c>
      <c r="V29" s="100"/>
    </row>
    <row r="30" spans="1:22">
      <c r="A30" s="69" t="s">
        <v>290</v>
      </c>
      <c r="B30" s="106">
        <v>1125324.0000000014</v>
      </c>
      <c r="C30" s="240"/>
      <c r="D30" s="241"/>
      <c r="E30" s="106"/>
      <c r="F30" s="101">
        <v>177048.09035730595</v>
      </c>
      <c r="G30" s="75">
        <v>29945.227332750204</v>
      </c>
      <c r="H30" s="75">
        <v>29509.919856322362</v>
      </c>
      <c r="I30" s="75">
        <v>19870.025668039263</v>
      </c>
      <c r="J30" s="75">
        <v>16733.470834012998</v>
      </c>
      <c r="K30" s="76">
        <v>80989.446666181131</v>
      </c>
      <c r="L30" s="104">
        <v>124949.2370605715</v>
      </c>
      <c r="M30" s="103">
        <v>822140.48401278572</v>
      </c>
      <c r="N30" s="75">
        <v>245275.75716821649</v>
      </c>
      <c r="O30" s="75">
        <v>106336.53673102507</v>
      </c>
      <c r="P30" s="75">
        <v>99303.314216556624</v>
      </c>
      <c r="Q30" s="75">
        <v>35820.680824575044</v>
      </c>
      <c r="R30" s="75">
        <v>43916.534062300518</v>
      </c>
      <c r="S30" s="75">
        <v>22102.321825246523</v>
      </c>
      <c r="T30" s="75">
        <v>172986.2373371993</v>
      </c>
      <c r="U30" s="75">
        <v>96399.101847666287</v>
      </c>
      <c r="V30" s="101"/>
    </row>
    <row r="31" spans="1:22">
      <c r="A31" s="69" t="s">
        <v>291</v>
      </c>
      <c r="B31" s="106">
        <v>1130621.0000000014</v>
      </c>
      <c r="C31" s="240"/>
      <c r="D31" s="241"/>
      <c r="E31" s="106"/>
      <c r="F31" s="101">
        <v>177551.04249540175</v>
      </c>
      <c r="G31" s="75">
        <v>30303.70531657695</v>
      </c>
      <c r="H31" s="75">
        <v>29647.118804978054</v>
      </c>
      <c r="I31" s="75">
        <v>20159.914336478334</v>
      </c>
      <c r="J31" s="75">
        <v>16870.240140903534</v>
      </c>
      <c r="K31" s="76">
        <v>80570.063896464912</v>
      </c>
      <c r="L31" s="104">
        <v>126116.54353976686</v>
      </c>
      <c r="M31" s="103">
        <v>825623.28337821073</v>
      </c>
      <c r="N31" s="75">
        <v>244997.81065500056</v>
      </c>
      <c r="O31" s="75">
        <v>106138.9851431258</v>
      </c>
      <c r="P31" s="75">
        <v>100190.36935826656</v>
      </c>
      <c r="Q31" s="75">
        <v>36146.340181232168</v>
      </c>
      <c r="R31" s="75">
        <v>43826.024875359755</v>
      </c>
      <c r="S31" s="75">
        <v>22137.30176866363</v>
      </c>
      <c r="T31" s="75">
        <v>174531.13281404547</v>
      </c>
      <c r="U31" s="75">
        <v>97655.318582516746</v>
      </c>
      <c r="V31" s="101"/>
    </row>
    <row r="32" spans="1:22">
      <c r="A32" s="69" t="s">
        <v>292</v>
      </c>
      <c r="B32" s="106">
        <v>1139558.0000000016</v>
      </c>
      <c r="C32" s="240"/>
      <c r="D32" s="241"/>
      <c r="E32" s="106"/>
      <c r="F32" s="101">
        <v>176893.74344226599</v>
      </c>
      <c r="G32" s="75">
        <v>30205.356209878846</v>
      </c>
      <c r="H32" s="75">
        <v>29788.391184972621</v>
      </c>
      <c r="I32" s="75">
        <v>19914.021020772114</v>
      </c>
      <c r="J32" s="75">
        <v>16870.803445633199</v>
      </c>
      <c r="K32" s="76">
        <v>80115.171581009214</v>
      </c>
      <c r="L32" s="104">
        <v>127707.53405862025</v>
      </c>
      <c r="M32" s="103">
        <v>833508.26165045938</v>
      </c>
      <c r="N32" s="75">
        <v>245793.57114791713</v>
      </c>
      <c r="O32" s="75">
        <v>106804.45431580869</v>
      </c>
      <c r="P32" s="75">
        <v>102128.94834469332</v>
      </c>
      <c r="Q32" s="75">
        <v>36732.416638920186</v>
      </c>
      <c r="R32" s="75">
        <v>43950.783120671906</v>
      </c>
      <c r="S32" s="75">
        <v>22538.408453388227</v>
      </c>
      <c r="T32" s="75">
        <v>176831.55887206539</v>
      </c>
      <c r="U32" s="75">
        <v>98728.120756994686</v>
      </c>
      <c r="V32" s="101"/>
    </row>
    <row r="33" spans="1:22">
      <c r="A33" s="95" t="s">
        <v>293</v>
      </c>
      <c r="B33" s="108">
        <v>1138758.0000000005</v>
      </c>
      <c r="C33" s="238"/>
      <c r="D33" s="239"/>
      <c r="E33" s="108"/>
      <c r="F33" s="100">
        <v>175838.53464930836</v>
      </c>
      <c r="G33" s="93">
        <v>29701.989424058462</v>
      </c>
      <c r="H33" s="93">
        <v>29833.978343679453</v>
      </c>
      <c r="I33" s="93">
        <v>19893.488050407192</v>
      </c>
      <c r="J33" s="93">
        <v>16654.252957572939</v>
      </c>
      <c r="K33" s="94">
        <v>79754.825873590366</v>
      </c>
      <c r="L33" s="105">
        <v>128929.3237254186</v>
      </c>
      <c r="M33" s="102">
        <v>832615.78347279399</v>
      </c>
      <c r="N33" s="93">
        <v>245165.7966940396</v>
      </c>
      <c r="O33" s="93">
        <v>106508.44925100589</v>
      </c>
      <c r="P33" s="93">
        <v>101141.34822881267</v>
      </c>
      <c r="Q33" s="93">
        <v>36954.584248536928</v>
      </c>
      <c r="R33" s="93">
        <v>44503.015275979924</v>
      </c>
      <c r="S33" s="93">
        <v>22628.025869413563</v>
      </c>
      <c r="T33" s="93">
        <v>177573.7784420918</v>
      </c>
      <c r="U33" s="93">
        <v>98140.785462913569</v>
      </c>
      <c r="V33" s="100"/>
    </row>
    <row r="34" spans="1:22">
      <c r="A34" s="69" t="s">
        <v>294</v>
      </c>
      <c r="B34" s="106">
        <v>1148883</v>
      </c>
      <c r="C34" s="240"/>
      <c r="D34" s="241"/>
      <c r="E34" s="106"/>
      <c r="F34" s="101">
        <v>177042.81726238725</v>
      </c>
      <c r="G34" s="75">
        <v>30110.04896354732</v>
      </c>
      <c r="H34" s="75">
        <v>30207.398171983092</v>
      </c>
      <c r="I34" s="75">
        <v>20007.853037310189</v>
      </c>
      <c r="J34" s="75">
        <v>16990.398114736239</v>
      </c>
      <c r="K34" s="76">
        <v>79727.118974810379</v>
      </c>
      <c r="L34" s="104">
        <v>129944.04875124359</v>
      </c>
      <c r="M34" s="103">
        <v>840437.10728388384</v>
      </c>
      <c r="N34" s="75">
        <v>247586.46623462363</v>
      </c>
      <c r="O34" s="75">
        <v>108166.18286347622</v>
      </c>
      <c r="P34" s="75">
        <v>101866.11226731856</v>
      </c>
      <c r="Q34" s="75">
        <v>36860.639280598007</v>
      </c>
      <c r="R34" s="75">
        <v>44797.524789039904</v>
      </c>
      <c r="S34" s="75">
        <v>22978.941759074594</v>
      </c>
      <c r="T34" s="75">
        <v>179384.66738199594</v>
      </c>
      <c r="U34" s="75">
        <v>98796.572707756961</v>
      </c>
      <c r="V34" s="101"/>
    </row>
    <row r="35" spans="1:22">
      <c r="A35" s="69" t="s">
        <v>295</v>
      </c>
      <c r="B35" s="106">
        <v>1156244.0000000002</v>
      </c>
      <c r="C35" s="240"/>
      <c r="D35" s="241"/>
      <c r="E35" s="106"/>
      <c r="F35" s="101">
        <v>177043.36261741552</v>
      </c>
      <c r="G35" s="75">
        <v>29771.839716738512</v>
      </c>
      <c r="H35" s="75">
        <v>30018.079362669821</v>
      </c>
      <c r="I35" s="75">
        <v>20351.356137912993</v>
      </c>
      <c r="J35" s="75">
        <v>17450.460412060089</v>
      </c>
      <c r="K35" s="76">
        <v>79451.626988034113</v>
      </c>
      <c r="L35" s="104">
        <v>131264.0603243846</v>
      </c>
      <c r="M35" s="103">
        <v>846395.49758346763</v>
      </c>
      <c r="N35" s="75">
        <v>247586.3322666286</v>
      </c>
      <c r="O35" s="75">
        <v>108493.79519891538</v>
      </c>
      <c r="P35" s="75">
        <v>103058.54097354521</v>
      </c>
      <c r="Q35" s="75">
        <v>37424.711494604184</v>
      </c>
      <c r="R35" s="75">
        <v>44937.843961300969</v>
      </c>
      <c r="S35" s="75">
        <v>23101.917424512063</v>
      </c>
      <c r="T35" s="75">
        <v>181183.4017755065</v>
      </c>
      <c r="U35" s="75">
        <v>100608.95448845465</v>
      </c>
      <c r="V35" s="101"/>
    </row>
    <row r="36" spans="1:22">
      <c r="A36" s="69" t="s">
        <v>296</v>
      </c>
      <c r="B36" s="106">
        <v>1159858.9999999998</v>
      </c>
      <c r="C36" s="240"/>
      <c r="D36" s="241"/>
      <c r="E36" s="106"/>
      <c r="F36" s="101">
        <v>177190.2562085937</v>
      </c>
      <c r="G36" s="75">
        <v>29848.928435721311</v>
      </c>
      <c r="H36" s="75">
        <v>29958.027094674442</v>
      </c>
      <c r="I36" s="75">
        <v>20252.088573180907</v>
      </c>
      <c r="J36" s="75">
        <v>17872.083873667179</v>
      </c>
      <c r="K36" s="76">
        <v>79259.128231349881</v>
      </c>
      <c r="L36" s="104">
        <v>131705.11796256521</v>
      </c>
      <c r="M36" s="103">
        <v>849507.47454576928</v>
      </c>
      <c r="N36" s="75">
        <v>248354.63283848442</v>
      </c>
      <c r="O36" s="75">
        <v>107777.14626610339</v>
      </c>
      <c r="P36" s="75">
        <v>103836.32663266824</v>
      </c>
      <c r="Q36" s="75">
        <v>37510.180124435152</v>
      </c>
      <c r="R36" s="75">
        <v>45008.581790861623</v>
      </c>
      <c r="S36" s="75">
        <v>23339.147176720424</v>
      </c>
      <c r="T36" s="75">
        <v>181862.85484648883</v>
      </c>
      <c r="U36" s="75">
        <v>101818.60487000734</v>
      </c>
      <c r="V36" s="101"/>
    </row>
    <row r="37" spans="1:22">
      <c r="A37" s="95" t="s">
        <v>297</v>
      </c>
      <c r="B37" s="108">
        <v>1161157.0000000021</v>
      </c>
      <c r="C37" s="238"/>
      <c r="D37" s="239"/>
      <c r="E37" s="108"/>
      <c r="F37" s="100">
        <v>176642.42954100273</v>
      </c>
      <c r="G37" s="93">
        <v>29714.720712942133</v>
      </c>
      <c r="H37" s="93">
        <v>29946.066795226398</v>
      </c>
      <c r="I37" s="93">
        <v>20276.453803479533</v>
      </c>
      <c r="J37" s="93">
        <v>17837.506439881563</v>
      </c>
      <c r="K37" s="94">
        <v>78867.681789473063</v>
      </c>
      <c r="L37" s="105">
        <v>132032.25882283782</v>
      </c>
      <c r="M37" s="102">
        <v>851009.88693830266</v>
      </c>
      <c r="N37" s="93">
        <v>248170.00141620412</v>
      </c>
      <c r="O37" s="93">
        <v>108411.42093191536</v>
      </c>
      <c r="P37" s="93">
        <v>104039.22320215673</v>
      </c>
      <c r="Q37" s="93">
        <v>37712.664220505394</v>
      </c>
      <c r="R37" s="93">
        <v>45080.9367204468</v>
      </c>
      <c r="S37" s="93">
        <v>23440.661131824792</v>
      </c>
      <c r="T37" s="93">
        <v>182471.61694612357</v>
      </c>
      <c r="U37" s="93">
        <v>101683.36236912594</v>
      </c>
      <c r="V37" s="100"/>
    </row>
    <row r="38" spans="1:22">
      <c r="A38" s="69" t="s">
        <v>298</v>
      </c>
      <c r="B38" s="106">
        <v>1165248</v>
      </c>
      <c r="C38" s="240"/>
      <c r="D38" s="241"/>
      <c r="E38" s="106"/>
      <c r="F38" s="101">
        <v>178141.73728858255</v>
      </c>
      <c r="G38" s="75">
        <v>29774.258975027376</v>
      </c>
      <c r="H38" s="75">
        <v>31016.7323911038</v>
      </c>
      <c r="I38" s="75">
        <v>20292.218784725897</v>
      </c>
      <c r="J38" s="75">
        <v>18343.872305003431</v>
      </c>
      <c r="K38" s="76">
        <v>78714.654832722052</v>
      </c>
      <c r="L38" s="104">
        <v>131922.95003006511</v>
      </c>
      <c r="M38" s="103">
        <v>853771.24968974851</v>
      </c>
      <c r="N38" s="75">
        <v>248240.58958769435</v>
      </c>
      <c r="O38" s="75">
        <v>108779.55953874507</v>
      </c>
      <c r="P38" s="75">
        <v>103282.49238679108</v>
      </c>
      <c r="Q38" s="75">
        <v>38029.443659492725</v>
      </c>
      <c r="R38" s="75">
        <v>45316.533799078163</v>
      </c>
      <c r="S38" s="75">
        <v>23792.256756765408</v>
      </c>
      <c r="T38" s="75">
        <v>184318.66351518457</v>
      </c>
      <c r="U38" s="75">
        <v>102011.71044599715</v>
      </c>
      <c r="V38" s="101"/>
    </row>
    <row r="39" spans="1:22">
      <c r="A39" s="69" t="s">
        <v>299</v>
      </c>
      <c r="B39" s="106">
        <v>1160276.0000000009</v>
      </c>
      <c r="C39" s="240"/>
      <c r="D39" s="241"/>
      <c r="E39" s="106"/>
      <c r="F39" s="101">
        <v>176623.54709510348</v>
      </c>
      <c r="G39" s="75">
        <v>29302.925877153815</v>
      </c>
      <c r="H39" s="75">
        <v>30820.927313111246</v>
      </c>
      <c r="I39" s="75">
        <v>20212.772350094619</v>
      </c>
      <c r="J39" s="75">
        <v>18576.605556821101</v>
      </c>
      <c r="K39" s="76">
        <v>77710.315997922691</v>
      </c>
      <c r="L39" s="104">
        <v>132279.90869533509</v>
      </c>
      <c r="M39" s="103">
        <v>849766.25626719685</v>
      </c>
      <c r="N39" s="75">
        <v>247287.57174977142</v>
      </c>
      <c r="O39" s="75">
        <v>107776.56199071415</v>
      </c>
      <c r="P39" s="75">
        <v>100676.93171807799</v>
      </c>
      <c r="Q39" s="75">
        <v>38750.886005646636</v>
      </c>
      <c r="R39" s="75">
        <v>45748.471216943886</v>
      </c>
      <c r="S39" s="75">
        <v>23219.51117442318</v>
      </c>
      <c r="T39" s="75">
        <v>184936.73783845484</v>
      </c>
      <c r="U39" s="75">
        <v>101369.58457316477</v>
      </c>
      <c r="V39" s="101"/>
    </row>
    <row r="40" spans="1:22">
      <c r="A40" s="69" t="s">
        <v>300</v>
      </c>
      <c r="B40" s="106">
        <v>1155775.9999999995</v>
      </c>
      <c r="C40" s="240"/>
      <c r="D40" s="241"/>
      <c r="E40" s="106"/>
      <c r="F40" s="101">
        <v>176800.96606264761</v>
      </c>
      <c r="G40" s="75">
        <v>29503.316011563045</v>
      </c>
      <c r="H40" s="75">
        <v>30947.877932018997</v>
      </c>
      <c r="I40" s="75">
        <v>20140.387763072158</v>
      </c>
      <c r="J40" s="75">
        <v>18803.168012622002</v>
      </c>
      <c r="K40" s="76">
        <v>77406.216343371387</v>
      </c>
      <c r="L40" s="104">
        <v>132555.49278983061</v>
      </c>
      <c r="M40" s="103">
        <v>844888.58404650877</v>
      </c>
      <c r="N40" s="75">
        <v>247145.42956831187</v>
      </c>
      <c r="O40" s="75">
        <v>107127.12223040096</v>
      </c>
      <c r="P40" s="75">
        <v>100218.27530557444</v>
      </c>
      <c r="Q40" s="75">
        <v>38731.869649779175</v>
      </c>
      <c r="R40" s="75">
        <v>45805.29035784561</v>
      </c>
      <c r="S40" s="75">
        <v>22897.814080573597</v>
      </c>
      <c r="T40" s="75">
        <v>181981.68023282866</v>
      </c>
      <c r="U40" s="75">
        <v>100981.10262119456</v>
      </c>
      <c r="V40" s="101"/>
    </row>
    <row r="41" spans="1:22">
      <c r="A41" s="95" t="s">
        <v>301</v>
      </c>
      <c r="B41" s="108">
        <v>1153074.9999999995</v>
      </c>
      <c r="C41" s="238"/>
      <c r="D41" s="239"/>
      <c r="E41" s="108"/>
      <c r="F41" s="100">
        <v>174508.1586838192</v>
      </c>
      <c r="G41" s="93">
        <v>29336.874507307002</v>
      </c>
      <c r="H41" s="93">
        <v>30816.583068696065</v>
      </c>
      <c r="I41" s="93">
        <v>19878.091706087365</v>
      </c>
      <c r="J41" s="93">
        <v>18517.899052110413</v>
      </c>
      <c r="K41" s="94">
        <v>75958.710349618355</v>
      </c>
      <c r="L41" s="105">
        <v>130179.37470314631</v>
      </c>
      <c r="M41" s="102">
        <v>846852.27033794764</v>
      </c>
      <c r="N41" s="93">
        <v>246658.50793647979</v>
      </c>
      <c r="O41" s="93">
        <v>105900.3857062403</v>
      </c>
      <c r="P41" s="93">
        <v>101937.30837004422</v>
      </c>
      <c r="Q41" s="93">
        <v>38984.692401376204</v>
      </c>
      <c r="R41" s="93">
        <v>46350.104252593963</v>
      </c>
      <c r="S41" s="93">
        <v>22599.254731135785</v>
      </c>
      <c r="T41" s="93">
        <v>182498.92287413933</v>
      </c>
      <c r="U41" s="93">
        <v>101923.094065938</v>
      </c>
      <c r="V41" s="100"/>
    </row>
    <row r="42" spans="1:22">
      <c r="A42" s="69" t="s">
        <v>302</v>
      </c>
      <c r="B42" s="106">
        <v>1144853.0000000023</v>
      </c>
      <c r="C42" s="240"/>
      <c r="D42" s="241"/>
      <c r="E42" s="106"/>
      <c r="F42" s="101">
        <v>171339.62092938612</v>
      </c>
      <c r="G42" s="75">
        <v>29291.454349885618</v>
      </c>
      <c r="H42" s="75">
        <v>30735.358559469241</v>
      </c>
      <c r="I42" s="75">
        <v>18805.122898839632</v>
      </c>
      <c r="J42" s="75">
        <v>18579.926458764232</v>
      </c>
      <c r="K42" s="76">
        <v>73927.758662427383</v>
      </c>
      <c r="L42" s="104">
        <v>128663.62664654476</v>
      </c>
      <c r="M42" s="103">
        <v>843459.44371093879</v>
      </c>
      <c r="N42" s="75">
        <v>244962.75464230881</v>
      </c>
      <c r="O42" s="75">
        <v>105104.55808611032</v>
      </c>
      <c r="P42" s="75">
        <v>100849.45621889943</v>
      </c>
      <c r="Q42" s="75">
        <v>38695.10604024768</v>
      </c>
      <c r="R42" s="75">
        <v>46341.271639744642</v>
      </c>
      <c r="S42" s="75">
        <v>22382.122390865119</v>
      </c>
      <c r="T42" s="75">
        <v>182753.40275574522</v>
      </c>
      <c r="U42" s="75">
        <v>102370.77193701768</v>
      </c>
      <c r="V42" s="101"/>
    </row>
    <row r="43" spans="1:22">
      <c r="A43" s="69" t="s">
        <v>303</v>
      </c>
      <c r="B43" s="106">
        <v>1138733.0000000005</v>
      </c>
      <c r="C43" s="240"/>
      <c r="D43" s="241"/>
      <c r="E43" s="106"/>
      <c r="F43" s="101">
        <v>169636.52218870647</v>
      </c>
      <c r="G43" s="75">
        <v>29369.725359707412</v>
      </c>
      <c r="H43" s="75">
        <v>30716.48384905067</v>
      </c>
      <c r="I43" s="75">
        <v>18545.972533029719</v>
      </c>
      <c r="J43" s="75">
        <v>18202.784374166771</v>
      </c>
      <c r="K43" s="76">
        <v>72801.556072751919</v>
      </c>
      <c r="L43" s="104">
        <v>127051.52242270256</v>
      </c>
      <c r="M43" s="103">
        <v>840580.41107376816</v>
      </c>
      <c r="N43" s="75">
        <v>245008.06192749186</v>
      </c>
      <c r="O43" s="75">
        <v>104794.18346080674</v>
      </c>
      <c r="P43" s="75">
        <v>100169.18345058126</v>
      </c>
      <c r="Q43" s="75">
        <v>38579.342584780577</v>
      </c>
      <c r="R43" s="75">
        <v>46334.569179304046</v>
      </c>
      <c r="S43" s="75">
        <v>22516.449818807643</v>
      </c>
      <c r="T43" s="75">
        <v>181409.44138469742</v>
      </c>
      <c r="U43" s="75">
        <v>101769.17926729872</v>
      </c>
      <c r="V43" s="101"/>
    </row>
    <row r="44" spans="1:22">
      <c r="A44" s="69" t="s">
        <v>304</v>
      </c>
      <c r="B44" s="106">
        <v>1137402.9999999977</v>
      </c>
      <c r="C44" s="240"/>
      <c r="D44" s="241"/>
      <c r="E44" s="106"/>
      <c r="F44" s="101">
        <v>168072.56511104878</v>
      </c>
      <c r="G44" s="75">
        <v>29115.985644095446</v>
      </c>
      <c r="H44" s="75">
        <v>30655.561097325077</v>
      </c>
      <c r="I44" s="75">
        <v>18403.373250031909</v>
      </c>
      <c r="J44" s="75">
        <v>18036.446222127455</v>
      </c>
      <c r="K44" s="76">
        <v>71861.198897468901</v>
      </c>
      <c r="L44" s="104">
        <v>125757.0484821226</v>
      </c>
      <c r="M44" s="103">
        <v>841948.33032511594</v>
      </c>
      <c r="N44" s="75">
        <v>244648.45828133539</v>
      </c>
      <c r="O44" s="75">
        <v>104536.9086485165</v>
      </c>
      <c r="P44" s="75">
        <v>101238.98346750073</v>
      </c>
      <c r="Q44" s="75">
        <v>38088.973285073269</v>
      </c>
      <c r="R44" s="75">
        <v>46578.055800600712</v>
      </c>
      <c r="S44" s="75">
        <v>22048.248907352121</v>
      </c>
      <c r="T44" s="75">
        <v>181754.12015494177</v>
      </c>
      <c r="U44" s="75">
        <v>103054.58177979529</v>
      </c>
      <c r="V44" s="101"/>
    </row>
    <row r="45" spans="1:22">
      <c r="A45" s="95" t="s">
        <v>305</v>
      </c>
      <c r="B45" s="108">
        <v>1143079.0000000019</v>
      </c>
      <c r="C45" s="238"/>
      <c r="D45" s="239"/>
      <c r="E45" s="108"/>
      <c r="F45" s="100">
        <v>168170.59887993397</v>
      </c>
      <c r="G45" s="93">
        <v>29179.62938900989</v>
      </c>
      <c r="H45" s="93">
        <v>30974.495724415174</v>
      </c>
      <c r="I45" s="93">
        <v>17956.764338008554</v>
      </c>
      <c r="J45" s="93">
        <v>18561.514619683836</v>
      </c>
      <c r="K45" s="94">
        <v>71498.194808816523</v>
      </c>
      <c r="L45" s="105">
        <v>125752.65231219388</v>
      </c>
      <c r="M45" s="102">
        <v>847529.96414979524</v>
      </c>
      <c r="N45" s="93">
        <v>245545.05213710706</v>
      </c>
      <c r="O45" s="93">
        <v>105556.83583665582</v>
      </c>
      <c r="P45" s="93">
        <v>104083.77462852599</v>
      </c>
      <c r="Q45" s="93">
        <v>37921.866129464936</v>
      </c>
      <c r="R45" s="93">
        <v>46529.892430579748</v>
      </c>
      <c r="S45" s="93">
        <v>22126.757077091279</v>
      </c>
      <c r="T45" s="93">
        <v>182181.14972712114</v>
      </c>
      <c r="U45" s="93">
        <v>103584.63618324925</v>
      </c>
      <c r="V45" s="100"/>
    </row>
    <row r="46" spans="1:22">
      <c r="A46" s="69" t="s">
        <v>306</v>
      </c>
      <c r="B46" s="106">
        <v>1144595.0000000007</v>
      </c>
      <c r="C46" s="240"/>
      <c r="D46" s="241"/>
      <c r="E46" s="106"/>
      <c r="F46" s="101">
        <v>166966.6159793642</v>
      </c>
      <c r="G46" s="75">
        <v>29037.29203692967</v>
      </c>
      <c r="H46" s="75">
        <v>30719.286985317791</v>
      </c>
      <c r="I46" s="75">
        <v>17985.341538582601</v>
      </c>
      <c r="J46" s="75">
        <v>18267.81850999322</v>
      </c>
      <c r="K46" s="76">
        <v>70956.876908540929</v>
      </c>
      <c r="L46" s="104">
        <v>124957.96530132074</v>
      </c>
      <c r="M46" s="103">
        <v>851083.8112893647</v>
      </c>
      <c r="N46" s="75">
        <v>245817.87003983703</v>
      </c>
      <c r="O46" s="75">
        <v>105896.94407857895</v>
      </c>
      <c r="P46" s="75">
        <v>105554.31051231922</v>
      </c>
      <c r="Q46" s="75">
        <v>38090.742264438268</v>
      </c>
      <c r="R46" s="75">
        <v>46945.074848999197</v>
      </c>
      <c r="S46" s="75">
        <v>22425.022000431622</v>
      </c>
      <c r="T46" s="75">
        <v>183554.16557254826</v>
      </c>
      <c r="U46" s="75">
        <v>102799.68197221207</v>
      </c>
      <c r="V46" s="101"/>
    </row>
    <row r="47" spans="1:22">
      <c r="A47" s="69" t="s">
        <v>307</v>
      </c>
      <c r="B47" s="106">
        <v>1142762.9999999995</v>
      </c>
      <c r="C47" s="240"/>
      <c r="D47" s="241"/>
      <c r="E47" s="106"/>
      <c r="F47" s="101">
        <v>166380.53702769984</v>
      </c>
      <c r="G47" s="75">
        <v>29172.936476297982</v>
      </c>
      <c r="H47" s="75">
        <v>30916.357397261258</v>
      </c>
      <c r="I47" s="75">
        <v>17813.120903905281</v>
      </c>
      <c r="J47" s="75">
        <v>17809.401350095301</v>
      </c>
      <c r="K47" s="76">
        <v>70668.720900140033</v>
      </c>
      <c r="L47" s="104">
        <v>124708.76023223416</v>
      </c>
      <c r="M47" s="103">
        <v>850037.01540291426</v>
      </c>
      <c r="N47" s="75">
        <v>245001.67345459637</v>
      </c>
      <c r="O47" s="75">
        <v>106504.95850868509</v>
      </c>
      <c r="P47" s="75">
        <v>104971.17632072695</v>
      </c>
      <c r="Q47" s="75">
        <v>38406.094375660199</v>
      </c>
      <c r="R47" s="75">
        <v>47315.863615991933</v>
      </c>
      <c r="S47" s="75">
        <v>22492.101996256395</v>
      </c>
      <c r="T47" s="75">
        <v>183922.76524071023</v>
      </c>
      <c r="U47" s="75">
        <v>101422.3818902872</v>
      </c>
      <c r="V47" s="101"/>
    </row>
    <row r="48" spans="1:22">
      <c r="A48" s="69" t="s">
        <v>308</v>
      </c>
      <c r="B48" s="106">
        <v>1146538.9999999998</v>
      </c>
      <c r="C48" s="240"/>
      <c r="D48" s="241"/>
      <c r="E48" s="106"/>
      <c r="F48" s="101">
        <v>166740.86544246363</v>
      </c>
      <c r="G48" s="75">
        <v>29168.949345680019</v>
      </c>
      <c r="H48" s="75">
        <v>31184.994204482915</v>
      </c>
      <c r="I48" s="75">
        <v>17803.386391221607</v>
      </c>
      <c r="J48" s="75">
        <v>17859.864492681885</v>
      </c>
      <c r="K48" s="76">
        <v>70723.671008397199</v>
      </c>
      <c r="L48" s="104">
        <v>125162.0803257768</v>
      </c>
      <c r="M48" s="103">
        <v>852952.93014802062</v>
      </c>
      <c r="N48" s="75">
        <v>244820.70746637572</v>
      </c>
      <c r="O48" s="75">
        <v>108099.12390632101</v>
      </c>
      <c r="P48" s="75">
        <v>105758.89937623446</v>
      </c>
      <c r="Q48" s="75">
        <v>38503.379212068445</v>
      </c>
      <c r="R48" s="75">
        <v>47450.590265655963</v>
      </c>
      <c r="S48" s="75">
        <v>22483.039773807264</v>
      </c>
      <c r="T48" s="75">
        <v>183838.49584766704</v>
      </c>
      <c r="U48" s="75">
        <v>101998.69429989065</v>
      </c>
      <c r="V48" s="101"/>
    </row>
    <row r="49" spans="1:22">
      <c r="A49" s="117" t="s">
        <v>309</v>
      </c>
      <c r="B49" s="111">
        <v>1778958.9999999991</v>
      </c>
      <c r="C49" s="242">
        <v>1339586.747388802</v>
      </c>
      <c r="D49" s="243">
        <v>439371.8652811494</v>
      </c>
      <c r="E49" s="111">
        <v>19700.306457104027</v>
      </c>
      <c r="F49" s="112">
        <v>167312.03332413471</v>
      </c>
      <c r="G49" s="113">
        <v>29395.213848086991</v>
      </c>
      <c r="H49" s="113">
        <v>30584.105111242072</v>
      </c>
      <c r="I49" s="113">
        <v>17966.189520951146</v>
      </c>
      <c r="J49" s="113">
        <v>18555.080990035931</v>
      </c>
      <c r="K49" s="114">
        <v>70811.443853818564</v>
      </c>
      <c r="L49" s="115">
        <v>124673.26910923874</v>
      </c>
      <c r="M49" s="116">
        <v>844949.81703853223</v>
      </c>
      <c r="N49" s="113">
        <v>244855.72104582575</v>
      </c>
      <c r="O49" s="113">
        <v>107090.71658834527</v>
      </c>
      <c r="P49" s="113">
        <v>106073.24361957627</v>
      </c>
      <c r="Q49" s="113">
        <v>38583.005509614362</v>
      </c>
      <c r="R49" s="113">
        <v>47295.881536613102</v>
      </c>
      <c r="S49" s="113">
        <v>22508.943679777927</v>
      </c>
      <c r="T49" s="113">
        <v>177315.30164640342</v>
      </c>
      <c r="U49" s="113">
        <v>101227.00341237627</v>
      </c>
      <c r="V49" s="112">
        <v>622323.18674093997</v>
      </c>
    </row>
    <row r="50" spans="1:22">
      <c r="A50" s="69" t="s">
        <v>310</v>
      </c>
      <c r="B50" s="106">
        <v>1780570.0000000012</v>
      </c>
      <c r="C50" s="240">
        <v>1341976.6253545475</v>
      </c>
      <c r="D50" s="241">
        <v>438593.09162772296</v>
      </c>
      <c r="E50" s="106">
        <v>17978.876073093033</v>
      </c>
      <c r="F50" s="101">
        <v>168042.85805613871</v>
      </c>
      <c r="G50" s="75">
        <v>29220.241023751092</v>
      </c>
      <c r="H50" s="75">
        <v>30784.129346991387</v>
      </c>
      <c r="I50" s="75">
        <v>17982.672957638668</v>
      </c>
      <c r="J50" s="75">
        <v>18805.713046794674</v>
      </c>
      <c r="K50" s="76">
        <v>71250.101680962878</v>
      </c>
      <c r="L50" s="104">
        <v>124225.00386813778</v>
      </c>
      <c r="M50" s="103">
        <v>848042.00903215632</v>
      </c>
      <c r="N50" s="75">
        <v>245946.30714946394</v>
      </c>
      <c r="O50" s="75">
        <v>107332.64707622693</v>
      </c>
      <c r="P50" s="75">
        <v>106127.71418486125</v>
      </c>
      <c r="Q50" s="75">
        <v>39030.837745050507</v>
      </c>
      <c r="R50" s="75">
        <v>47597.612787963648</v>
      </c>
      <c r="S50" s="75">
        <v>22517.775140609403</v>
      </c>
      <c r="T50" s="75">
        <v>178931.6658760882</v>
      </c>
      <c r="U50" s="75">
        <v>100557.44907189239</v>
      </c>
      <c r="V50" s="101">
        <v>622280.96995274653</v>
      </c>
    </row>
    <row r="51" spans="1:22">
      <c r="A51" s="69" t="s">
        <v>311</v>
      </c>
      <c r="B51" s="106">
        <v>1782413</v>
      </c>
      <c r="C51" s="240">
        <v>1344306.3226055908</v>
      </c>
      <c r="D51" s="241">
        <v>438106.19170331192</v>
      </c>
      <c r="E51" s="106">
        <v>18026.92294597474</v>
      </c>
      <c r="F51" s="101">
        <v>168318.42145348163</v>
      </c>
      <c r="G51" s="75">
        <v>29154.869252448399</v>
      </c>
      <c r="H51" s="75">
        <v>30601.258367111404</v>
      </c>
      <c r="I51" s="75">
        <v>17929.229888529866</v>
      </c>
      <c r="J51" s="75">
        <v>18758.934182691864</v>
      </c>
      <c r="K51" s="76">
        <v>71874.129762700104</v>
      </c>
      <c r="L51" s="104">
        <v>124047.31187248802</v>
      </c>
      <c r="M51" s="103">
        <v>849968.50249064434</v>
      </c>
      <c r="N51" s="75">
        <v>246259.30144838305</v>
      </c>
      <c r="O51" s="75">
        <v>107245.19459371074</v>
      </c>
      <c r="P51" s="75">
        <v>107621.04254287896</v>
      </c>
      <c r="Q51" s="75">
        <v>38965.482692212696</v>
      </c>
      <c r="R51" s="75">
        <v>47608.807272671133</v>
      </c>
      <c r="S51" s="75">
        <v>22883.175323365678</v>
      </c>
      <c r="T51" s="75">
        <v>179392.31789504414</v>
      </c>
      <c r="U51" s="75">
        <v>99993.180722377801</v>
      </c>
      <c r="V51" s="101">
        <v>622051.35554631427</v>
      </c>
    </row>
    <row r="52" spans="1:22">
      <c r="A52" s="69" t="s">
        <v>312</v>
      </c>
      <c r="B52" s="106">
        <v>1779419.9999999998</v>
      </c>
      <c r="C52" s="240">
        <v>1340775.4993789059</v>
      </c>
      <c r="D52" s="241">
        <v>438644.77519498835</v>
      </c>
      <c r="E52" s="106">
        <v>17979.079028366301</v>
      </c>
      <c r="F52" s="101">
        <v>167810.41714718612</v>
      </c>
      <c r="G52" s="75">
        <v>29148.318917943765</v>
      </c>
      <c r="H52" s="75">
        <v>30609.501444138798</v>
      </c>
      <c r="I52" s="75">
        <v>17753.492114800309</v>
      </c>
      <c r="J52" s="75">
        <v>18757.174602207328</v>
      </c>
      <c r="K52" s="76">
        <v>71541.930068095899</v>
      </c>
      <c r="L52" s="104">
        <v>123305.22601384061</v>
      </c>
      <c r="M52" s="103">
        <v>846524.63942967774</v>
      </c>
      <c r="N52" s="75">
        <v>245642.86095356464</v>
      </c>
      <c r="O52" s="75">
        <v>105996.87064521275</v>
      </c>
      <c r="P52" s="75">
        <v>106935.8913043995</v>
      </c>
      <c r="Q52" s="75">
        <v>39094.893548867563</v>
      </c>
      <c r="R52" s="75">
        <v>47575.987669607515</v>
      </c>
      <c r="S52" s="75">
        <v>22784.826546164968</v>
      </c>
      <c r="T52" s="75">
        <v>179170.10010214301</v>
      </c>
      <c r="U52" s="75">
        <v>99323.208659717682</v>
      </c>
      <c r="V52" s="101">
        <v>623800.91295482311</v>
      </c>
    </row>
    <row r="53" spans="1:22">
      <c r="A53" s="95" t="s">
        <v>313</v>
      </c>
      <c r="B53" s="108">
        <v>1785705.0000000012</v>
      </c>
      <c r="C53" s="238">
        <v>1345529.5065693599</v>
      </c>
      <c r="D53" s="239">
        <v>440175.29230305232</v>
      </c>
      <c r="E53" s="108">
        <v>19390.466034961759</v>
      </c>
      <c r="F53" s="100">
        <v>168586.61905568838</v>
      </c>
      <c r="G53" s="93">
        <v>28940.441154750515</v>
      </c>
      <c r="H53" s="93">
        <v>30860.674130074181</v>
      </c>
      <c r="I53" s="93">
        <v>17582.989841618899</v>
      </c>
      <c r="J53" s="93">
        <v>18995.962543021273</v>
      </c>
      <c r="K53" s="94">
        <v>72206.551386223568</v>
      </c>
      <c r="L53" s="105">
        <v>123647.99880238179</v>
      </c>
      <c r="M53" s="102">
        <v>849438.56111942127</v>
      </c>
      <c r="N53" s="93">
        <v>246043.67023717836</v>
      </c>
      <c r="O53" s="93">
        <v>106740.28238913586</v>
      </c>
      <c r="P53" s="93">
        <v>106407.63330101893</v>
      </c>
      <c r="Q53" s="93">
        <v>39600.468810384489</v>
      </c>
      <c r="R53" s="93">
        <v>47971.900762100784</v>
      </c>
      <c r="S53" s="93">
        <v>22341.08986907703</v>
      </c>
      <c r="T53" s="93">
        <v>179838.8697187113</v>
      </c>
      <c r="U53" s="93">
        <v>100494.64603181432</v>
      </c>
      <c r="V53" s="100">
        <v>624641.15385996096</v>
      </c>
    </row>
    <row r="54" spans="1:22">
      <c r="A54" s="69" t="s">
        <v>314</v>
      </c>
      <c r="B54" s="106">
        <v>1786980.0000000016</v>
      </c>
      <c r="C54" s="240">
        <v>1345388.6252023415</v>
      </c>
      <c r="D54" s="241">
        <v>441591.71341487195</v>
      </c>
      <c r="E54" s="106">
        <v>19404.279613746145</v>
      </c>
      <c r="F54" s="101">
        <v>168022.80547784196</v>
      </c>
      <c r="G54" s="75">
        <v>29037.116877876611</v>
      </c>
      <c r="H54" s="75">
        <v>31009.857132655678</v>
      </c>
      <c r="I54" s="75">
        <v>17355.528408162863</v>
      </c>
      <c r="J54" s="75">
        <v>19269.064789458422</v>
      </c>
      <c r="K54" s="76">
        <v>71351.238269688387</v>
      </c>
      <c r="L54" s="104">
        <v>122209.80104499683</v>
      </c>
      <c r="M54" s="103">
        <v>850401.63731759565</v>
      </c>
      <c r="N54" s="75">
        <v>245876.43766911628</v>
      </c>
      <c r="O54" s="75">
        <v>106143.11605008019</v>
      </c>
      <c r="P54" s="75">
        <v>107146.13559264025</v>
      </c>
      <c r="Q54" s="75">
        <v>39896.608533753693</v>
      </c>
      <c r="R54" s="75">
        <v>48168.309511886648</v>
      </c>
      <c r="S54" s="75">
        <v>22032.585738816259</v>
      </c>
      <c r="T54" s="75">
        <v>179899.57915677779</v>
      </c>
      <c r="U54" s="75">
        <v>101238.86506452454</v>
      </c>
      <c r="V54" s="101">
        <v>626941.81516303436</v>
      </c>
    </row>
    <row r="55" spans="1:22">
      <c r="A55" s="69" t="s">
        <v>315</v>
      </c>
      <c r="B55" s="106">
        <v>1784602.0000000002</v>
      </c>
      <c r="C55" s="240">
        <v>1342995.755478044</v>
      </c>
      <c r="D55" s="241">
        <v>441606.26514847198</v>
      </c>
      <c r="E55" s="106">
        <v>19095.590457869719</v>
      </c>
      <c r="F55" s="101">
        <v>167841.51145689972</v>
      </c>
      <c r="G55" s="75">
        <v>28910.641976475246</v>
      </c>
      <c r="H55" s="75">
        <v>31049.21401427405</v>
      </c>
      <c r="I55" s="75">
        <v>17428.878428370823</v>
      </c>
      <c r="J55" s="75">
        <v>19484.789276257583</v>
      </c>
      <c r="K55" s="76">
        <v>70967.987761522032</v>
      </c>
      <c r="L55" s="104">
        <v>120754.61328127887</v>
      </c>
      <c r="M55" s="103">
        <v>849739.59845308191</v>
      </c>
      <c r="N55" s="75">
        <v>245620.5841170967</v>
      </c>
      <c r="O55" s="75">
        <v>106334.0798780784</v>
      </c>
      <c r="P55" s="75">
        <v>106922.21977853382</v>
      </c>
      <c r="Q55" s="75">
        <v>39849.425969825264</v>
      </c>
      <c r="R55" s="75">
        <v>48493.339030830539</v>
      </c>
      <c r="S55" s="75">
        <v>21932.612750013119</v>
      </c>
      <c r="T55" s="75">
        <v>180161.96189087848</v>
      </c>
      <c r="U55" s="75">
        <v>100425.37503782552</v>
      </c>
      <c r="V55" s="101">
        <v>627170.70697738684</v>
      </c>
    </row>
    <row r="56" spans="1:22">
      <c r="A56" s="69" t="s">
        <v>316</v>
      </c>
      <c r="B56" s="106">
        <v>1781783.0000000016</v>
      </c>
      <c r="C56" s="240">
        <v>1339385.4257403675</v>
      </c>
      <c r="D56" s="241">
        <v>442397.17994245753</v>
      </c>
      <c r="E56" s="106">
        <v>16344.421658151872</v>
      </c>
      <c r="F56" s="101">
        <v>167939.10509879989</v>
      </c>
      <c r="G56" s="75">
        <v>28759.241836253343</v>
      </c>
      <c r="H56" s="75">
        <v>31011.042766084513</v>
      </c>
      <c r="I56" s="75">
        <v>17309.273470133281</v>
      </c>
      <c r="J56" s="75">
        <v>20011.005017977346</v>
      </c>
      <c r="K56" s="76">
        <v>70848.542008351404</v>
      </c>
      <c r="L56" s="104">
        <v>119661.63914940247</v>
      </c>
      <c r="M56" s="103">
        <v>850076.88038275752</v>
      </c>
      <c r="N56" s="75">
        <v>245630.7470892671</v>
      </c>
      <c r="O56" s="75">
        <v>107075.3419285487</v>
      </c>
      <c r="P56" s="75">
        <v>106526.37719396812</v>
      </c>
      <c r="Q56" s="75">
        <v>40287.874329078055</v>
      </c>
      <c r="R56" s="75">
        <v>48495.494810566437</v>
      </c>
      <c r="S56" s="75">
        <v>21612.801491578732</v>
      </c>
      <c r="T56" s="75">
        <v>181955.12374009646</v>
      </c>
      <c r="U56" s="75">
        <v>98493.119799653883</v>
      </c>
      <c r="V56" s="101">
        <v>627760.5593937157</v>
      </c>
    </row>
    <row r="57" spans="1:22">
      <c r="A57" s="95" t="s">
        <v>317</v>
      </c>
      <c r="B57" s="108">
        <v>1782699.0000000007</v>
      </c>
      <c r="C57" s="238">
        <v>1340047.190957078</v>
      </c>
      <c r="D57" s="239">
        <v>442651.96220556635</v>
      </c>
      <c r="E57" s="108">
        <v>19022.238884052273</v>
      </c>
      <c r="F57" s="100">
        <v>167589.02188101879</v>
      </c>
      <c r="G57" s="93">
        <v>28373.222854426993</v>
      </c>
      <c r="H57" s="93">
        <v>30972.215521327726</v>
      </c>
      <c r="I57" s="93">
        <v>17253.436719661611</v>
      </c>
      <c r="J57" s="93">
        <v>20472.383993976404</v>
      </c>
      <c r="K57" s="94">
        <v>70517.762791626083</v>
      </c>
      <c r="L57" s="105">
        <v>118495.32455107458</v>
      </c>
      <c r="M57" s="102">
        <v>849586.74130368454</v>
      </c>
      <c r="N57" s="93">
        <v>245229.37338424494</v>
      </c>
      <c r="O57" s="93">
        <v>107071.80121518356</v>
      </c>
      <c r="P57" s="93">
        <v>106646.37621811345</v>
      </c>
      <c r="Q57" s="93">
        <v>40530.334345538089</v>
      </c>
      <c r="R57" s="93">
        <v>49111.360915184057</v>
      </c>
      <c r="S57" s="93">
        <v>21713.746723786251</v>
      </c>
      <c r="T57" s="93">
        <v>180975.62160349629</v>
      </c>
      <c r="U57" s="93">
        <v>98308.126898137954</v>
      </c>
      <c r="V57" s="100">
        <v>628005.82654281461</v>
      </c>
    </row>
    <row r="58" spans="1:22">
      <c r="A58" s="69" t="s">
        <v>318</v>
      </c>
      <c r="B58" s="106">
        <v>1782050.000000003</v>
      </c>
      <c r="C58" s="240">
        <v>1340572.2324481397</v>
      </c>
      <c r="D58" s="241">
        <v>441477.70655229769</v>
      </c>
      <c r="E58" s="106">
        <v>18817.182414626081</v>
      </c>
      <c r="F58" s="101">
        <v>167749.15529448583</v>
      </c>
      <c r="G58" s="75">
        <v>28526.28870642565</v>
      </c>
      <c r="H58" s="75">
        <v>30702.311731252925</v>
      </c>
      <c r="I58" s="75">
        <v>17189.632922445657</v>
      </c>
      <c r="J58" s="75">
        <v>20763.572914859807</v>
      </c>
      <c r="K58" s="76">
        <v>70567.349019501795</v>
      </c>
      <c r="L58" s="104">
        <v>117270.21255555763</v>
      </c>
      <c r="M58" s="103">
        <v>851498.08416253491</v>
      </c>
      <c r="N58" s="75">
        <v>245258.34150102639</v>
      </c>
      <c r="O58" s="75">
        <v>107093.20469375885</v>
      </c>
      <c r="P58" s="75">
        <v>107845.78978071875</v>
      </c>
      <c r="Q58" s="75">
        <v>40069.241809469102</v>
      </c>
      <c r="R58" s="75">
        <v>48817.131994268922</v>
      </c>
      <c r="S58" s="75">
        <v>21840.638192507224</v>
      </c>
      <c r="T58" s="75">
        <v>182652.375777921</v>
      </c>
      <c r="U58" s="75">
        <v>97921.360412864815</v>
      </c>
      <c r="V58" s="101">
        <v>626715.3045732365</v>
      </c>
    </row>
    <row r="59" spans="1:22">
      <c r="A59" s="69" t="s">
        <v>319</v>
      </c>
      <c r="B59" s="106">
        <v>1783430.9999999998</v>
      </c>
      <c r="C59" s="240">
        <v>1338450.6098757265</v>
      </c>
      <c r="D59" s="241">
        <v>444980.59907540376</v>
      </c>
      <c r="E59" s="106">
        <v>19195.170525675127</v>
      </c>
      <c r="F59" s="101">
        <v>167413.37496698808</v>
      </c>
      <c r="G59" s="75">
        <v>28363.449528911697</v>
      </c>
      <c r="H59" s="75">
        <v>30890.955719910969</v>
      </c>
      <c r="I59" s="75">
        <v>16789.893325455942</v>
      </c>
      <c r="J59" s="75">
        <v>21009.290171421366</v>
      </c>
      <c r="K59" s="76">
        <v>70359.786221288115</v>
      </c>
      <c r="L59" s="104">
        <v>117548.26486901734</v>
      </c>
      <c r="M59" s="103">
        <v>849207.27732290875</v>
      </c>
      <c r="N59" s="75">
        <v>243294.10452322001</v>
      </c>
      <c r="O59" s="75">
        <v>106753.60079816819</v>
      </c>
      <c r="P59" s="75">
        <v>107338.31025391658</v>
      </c>
      <c r="Q59" s="75">
        <v>40437.727114776899</v>
      </c>
      <c r="R59" s="75">
        <v>48859.543140752219</v>
      </c>
      <c r="S59" s="75">
        <v>21831.374711548218</v>
      </c>
      <c r="T59" s="75">
        <v>182723.29491047875</v>
      </c>
      <c r="U59" s="75">
        <v>97969.321870047919</v>
      </c>
      <c r="V59" s="101">
        <v>630067.12126654061</v>
      </c>
    </row>
    <row r="60" spans="1:22">
      <c r="A60" s="69" t="s">
        <v>320</v>
      </c>
      <c r="B60" s="106">
        <v>1786618.9999999974</v>
      </c>
      <c r="C60" s="240">
        <v>1341730.3026029663</v>
      </c>
      <c r="D60" s="241">
        <v>444888.68215058022</v>
      </c>
      <c r="E60" s="106">
        <v>20685.681224442804</v>
      </c>
      <c r="F60" s="101">
        <v>167091.96165273039</v>
      </c>
      <c r="G60" s="75">
        <v>28238.665062777207</v>
      </c>
      <c r="H60" s="75">
        <v>30655.906180246366</v>
      </c>
      <c r="I60" s="75">
        <v>16653.416748148829</v>
      </c>
      <c r="J60" s="75">
        <v>20980.777807620765</v>
      </c>
      <c r="K60" s="76">
        <v>70563.195853937257</v>
      </c>
      <c r="L60" s="104">
        <v>117317.72884264085</v>
      </c>
      <c r="M60" s="103">
        <v>851335.74236928322</v>
      </c>
      <c r="N60" s="75">
        <v>243571.71439168704</v>
      </c>
      <c r="O60" s="75">
        <v>107397.65068179319</v>
      </c>
      <c r="P60" s="75">
        <v>107774.37232764928</v>
      </c>
      <c r="Q60" s="75">
        <v>40755.594052452609</v>
      </c>
      <c r="R60" s="75">
        <v>49344.14110724553</v>
      </c>
      <c r="S60" s="75">
        <v>21753.303445962323</v>
      </c>
      <c r="T60" s="75">
        <v>183430.20996635008</v>
      </c>
      <c r="U60" s="75">
        <v>97308.756396143261</v>
      </c>
      <c r="V60" s="101">
        <v>630187.8706644465</v>
      </c>
    </row>
    <row r="61" spans="1:22">
      <c r="A61" s="95" t="s">
        <v>321</v>
      </c>
      <c r="B61" s="108">
        <v>1792868.0000000012</v>
      </c>
      <c r="C61" s="238">
        <v>1342934.7953465497</v>
      </c>
      <c r="D61" s="239">
        <v>449933.62563199969</v>
      </c>
      <c r="E61" s="108">
        <v>19836.17296516545</v>
      </c>
      <c r="F61" s="100">
        <v>167211.62416317879</v>
      </c>
      <c r="G61" s="93">
        <v>28653.831262657841</v>
      </c>
      <c r="H61" s="93">
        <v>30624.814237264727</v>
      </c>
      <c r="I61" s="93">
        <v>16460.995763779756</v>
      </c>
      <c r="J61" s="93">
        <v>21544.217174900863</v>
      </c>
      <c r="K61" s="94">
        <v>69927.765724575584</v>
      </c>
      <c r="L61" s="105">
        <v>116312.91427208236</v>
      </c>
      <c r="M61" s="102">
        <v>852996.821943352</v>
      </c>
      <c r="N61" s="93">
        <v>244716.15890110011</v>
      </c>
      <c r="O61" s="93">
        <v>107270.30973414771</v>
      </c>
      <c r="P61" s="93">
        <v>107900.93653354936</v>
      </c>
      <c r="Q61" s="93">
        <v>40732.725011864612</v>
      </c>
      <c r="R61" s="93">
        <v>49402.703673724471</v>
      </c>
      <c r="S61" s="93">
        <v>21628.258690856044</v>
      </c>
      <c r="T61" s="93">
        <v>184924.91730841075</v>
      </c>
      <c r="U61" s="93">
        <v>96420.812089699</v>
      </c>
      <c r="V61" s="100">
        <v>636510.88763477223</v>
      </c>
    </row>
    <row r="62" spans="1:22">
      <c r="A62" s="69" t="s">
        <v>322</v>
      </c>
      <c r="B62" s="106">
        <v>1795121</v>
      </c>
      <c r="C62" s="240">
        <v>1341833.3419965052</v>
      </c>
      <c r="D62" s="241">
        <v>453288.10379698907</v>
      </c>
      <c r="E62" s="106">
        <v>19835.412979589131</v>
      </c>
      <c r="F62" s="101">
        <v>166957.28973080087</v>
      </c>
      <c r="G62" s="75">
        <v>28342.479837311217</v>
      </c>
      <c r="H62" s="75">
        <v>30521.090904891593</v>
      </c>
      <c r="I62" s="75">
        <v>16574.305694481245</v>
      </c>
      <c r="J62" s="75">
        <v>21364.58877401166</v>
      </c>
      <c r="K62" s="76">
        <v>70154.824520105161</v>
      </c>
      <c r="L62" s="104">
        <v>115726.33515368475</v>
      </c>
      <c r="M62" s="103">
        <v>852985.7135058156</v>
      </c>
      <c r="N62" s="75">
        <v>244571.7874591068</v>
      </c>
      <c r="O62" s="75">
        <v>107763.19468385255</v>
      </c>
      <c r="P62" s="75">
        <v>106571.52631483882</v>
      </c>
      <c r="Q62" s="75">
        <v>40721.947526500342</v>
      </c>
      <c r="R62" s="75">
        <v>49637.204711204708</v>
      </c>
      <c r="S62" s="75">
        <v>21593.867922879803</v>
      </c>
      <c r="T62" s="75">
        <v>185346.94862235276</v>
      </c>
      <c r="U62" s="75">
        <v>96779.236265079686</v>
      </c>
      <c r="V62" s="101">
        <v>639616.69442360394</v>
      </c>
    </row>
    <row r="63" spans="1:22">
      <c r="A63" s="69" t="s">
        <v>323</v>
      </c>
      <c r="B63" s="106">
        <v>1794053.9999999998</v>
      </c>
      <c r="C63" s="240">
        <v>1342808.7339140235</v>
      </c>
      <c r="D63" s="241">
        <v>451244.87956054887</v>
      </c>
      <c r="E63" s="106">
        <v>20037.463995063463</v>
      </c>
      <c r="F63" s="101">
        <v>166622.51003387381</v>
      </c>
      <c r="G63" s="75">
        <v>28524.618993796907</v>
      </c>
      <c r="H63" s="75">
        <v>30290.585041920691</v>
      </c>
      <c r="I63" s="75">
        <v>16693.540839253517</v>
      </c>
      <c r="J63" s="75">
        <v>21231.093168071882</v>
      </c>
      <c r="K63" s="76">
        <v>69882.6719908308</v>
      </c>
      <c r="L63" s="104">
        <v>113730.30962553326</v>
      </c>
      <c r="M63" s="103">
        <v>855577.80672267172</v>
      </c>
      <c r="N63" s="75">
        <v>246088.64997988744</v>
      </c>
      <c r="O63" s="75">
        <v>107498.188583939</v>
      </c>
      <c r="P63" s="75">
        <v>107895.3031592452</v>
      </c>
      <c r="Q63" s="75">
        <v>40688.23424665015</v>
      </c>
      <c r="R63" s="75">
        <v>49641.752801001276</v>
      </c>
      <c r="S63" s="75">
        <v>21738.286381205526</v>
      </c>
      <c r="T63" s="75">
        <v>185475.51598968374</v>
      </c>
      <c r="U63" s="75">
        <v>96551.875581059314</v>
      </c>
      <c r="V63" s="101">
        <v>638085.52309742977</v>
      </c>
    </row>
    <row r="64" spans="1:22">
      <c r="A64" s="69" t="s">
        <v>324</v>
      </c>
      <c r="B64" s="106">
        <v>1794287.9999999988</v>
      </c>
      <c r="C64" s="240">
        <v>1341735.9640137914</v>
      </c>
      <c r="D64" s="241">
        <v>452552.46702507656</v>
      </c>
      <c r="E64" s="106">
        <v>20916.938193989015</v>
      </c>
      <c r="F64" s="101">
        <v>165999.47113495442</v>
      </c>
      <c r="G64" s="75">
        <v>28679.415519134058</v>
      </c>
      <c r="H64" s="75">
        <v>30413.577056885293</v>
      </c>
      <c r="I64" s="75">
        <v>16157.512978572848</v>
      </c>
      <c r="J64" s="75">
        <v>21097.87446665797</v>
      </c>
      <c r="K64" s="76">
        <v>69651.091113704213</v>
      </c>
      <c r="L64" s="104">
        <v>112495.75255246244</v>
      </c>
      <c r="M64" s="103">
        <v>854527.9339541872</v>
      </c>
      <c r="N64" s="75">
        <v>245262.89461163266</v>
      </c>
      <c r="O64" s="75">
        <v>107428.30928651683</v>
      </c>
      <c r="P64" s="75">
        <v>107516.15082927105</v>
      </c>
      <c r="Q64" s="75">
        <v>40762.538303389505</v>
      </c>
      <c r="R64" s="75">
        <v>49798.144982528247</v>
      </c>
      <c r="S64" s="75">
        <v>21738.074472410088</v>
      </c>
      <c r="T64" s="75">
        <v>185814.85125732061</v>
      </c>
      <c r="U64" s="75">
        <v>96206.970211118329</v>
      </c>
      <c r="V64" s="101">
        <v>640348.33520327357</v>
      </c>
    </row>
    <row r="65" spans="1:22">
      <c r="A65" s="95" t="s">
        <v>325</v>
      </c>
      <c r="B65" s="108">
        <v>1797469.9999999981</v>
      </c>
      <c r="C65" s="238">
        <v>1343043.1028278328</v>
      </c>
      <c r="D65" s="239">
        <v>454427.20976087765</v>
      </c>
      <c r="E65" s="108">
        <v>19825.362380744995</v>
      </c>
      <c r="F65" s="100">
        <v>166083.99242323634</v>
      </c>
      <c r="G65" s="93">
        <v>28739.046556128898</v>
      </c>
      <c r="H65" s="93">
        <v>30691.448761980591</v>
      </c>
      <c r="I65" s="93">
        <v>16194.453501193906</v>
      </c>
      <c r="J65" s="93">
        <v>20923.459340076115</v>
      </c>
      <c r="K65" s="94">
        <v>69535.584263856843</v>
      </c>
      <c r="L65" s="105">
        <v>111774.07467294829</v>
      </c>
      <c r="M65" s="102">
        <v>856510.31610124046</v>
      </c>
      <c r="N65" s="93">
        <v>245076.00943949196</v>
      </c>
      <c r="O65" s="93">
        <v>107822.54884760974</v>
      </c>
      <c r="P65" s="93">
        <v>107754.09027818672</v>
      </c>
      <c r="Q65" s="93">
        <v>41335.002482771888</v>
      </c>
      <c r="R65" s="93">
        <v>49903.833979765688</v>
      </c>
      <c r="S65" s="93">
        <v>21661.360528629804</v>
      </c>
      <c r="T65" s="93">
        <v>186169.6345844375</v>
      </c>
      <c r="U65" s="93">
        <v>96787.835960347104</v>
      </c>
      <c r="V65" s="100">
        <v>643276.567010539</v>
      </c>
    </row>
    <row r="66" spans="1:22">
      <c r="A66" s="1" t="s">
        <v>326</v>
      </c>
      <c r="B66" s="106">
        <v>1796442.9999999986</v>
      </c>
      <c r="C66" s="240">
        <v>1342208.0488274018</v>
      </c>
      <c r="D66" s="241">
        <v>454235.05965329416</v>
      </c>
      <c r="E66" s="106">
        <v>20163.20521818614</v>
      </c>
      <c r="F66" s="101">
        <v>165345.59864378977</v>
      </c>
      <c r="G66" s="75">
        <v>28725.494162102026</v>
      </c>
      <c r="H66" s="75">
        <v>30388.06192332771</v>
      </c>
      <c r="I66" s="75">
        <v>16065.724784719956</v>
      </c>
      <c r="J66" s="75">
        <v>20862.120184536099</v>
      </c>
      <c r="K66" s="76">
        <v>69304.197589103976</v>
      </c>
      <c r="L66" s="104">
        <v>110213.74589418422</v>
      </c>
      <c r="M66" s="103">
        <v>857062.75343610777</v>
      </c>
      <c r="N66" s="75">
        <v>245660.2573497633</v>
      </c>
      <c r="O66" s="75">
        <v>107532.58618478989</v>
      </c>
      <c r="P66" s="75">
        <v>107608.38062986912</v>
      </c>
      <c r="Q66" s="75">
        <v>41398.679464303816</v>
      </c>
      <c r="R66" s="75">
        <v>49999.103715423669</v>
      </c>
      <c r="S66" s="75">
        <v>21677.993529893101</v>
      </c>
      <c r="T66" s="75">
        <v>186091.03054423153</v>
      </c>
      <c r="U66" s="75">
        <v>97094.722017833134</v>
      </c>
      <c r="V66" s="101">
        <v>643657.80528842635</v>
      </c>
    </row>
    <row r="67" spans="1:22">
      <c r="A67" s="1" t="s">
        <v>327</v>
      </c>
      <c r="B67" s="106">
        <v>1803103.9999999998</v>
      </c>
      <c r="C67" s="240">
        <v>1347740.6492670556</v>
      </c>
      <c r="D67" s="241">
        <v>455363.18648678053</v>
      </c>
      <c r="E67" s="106">
        <v>20207.252728272164</v>
      </c>
      <c r="F67" s="101">
        <v>165886.83472257134</v>
      </c>
      <c r="G67" s="75">
        <v>28806.443009463674</v>
      </c>
      <c r="H67" s="75">
        <v>30705.223606837353</v>
      </c>
      <c r="I67" s="75">
        <v>16235.690105872505</v>
      </c>
      <c r="J67" s="75">
        <v>20691.698370231534</v>
      </c>
      <c r="K67" s="76">
        <v>69447.77963016626</v>
      </c>
      <c r="L67" s="104">
        <v>110529.31652286</v>
      </c>
      <c r="M67" s="103">
        <v>861116.88987289614</v>
      </c>
      <c r="N67" s="75">
        <v>247068.45918366261</v>
      </c>
      <c r="O67" s="75">
        <v>108229.19967543634</v>
      </c>
      <c r="P67" s="75">
        <v>108393.84566366341</v>
      </c>
      <c r="Q67" s="75">
        <v>41967.411450472653</v>
      </c>
      <c r="R67" s="75">
        <v>50068.811343967558</v>
      </c>
      <c r="S67" s="75">
        <v>21627.193254078917</v>
      </c>
      <c r="T67" s="75">
        <v>186845.76893227754</v>
      </c>
      <c r="U67" s="75">
        <v>96916.200369337181</v>
      </c>
      <c r="V67" s="101">
        <v>645363.54190723633</v>
      </c>
    </row>
    <row r="68" spans="1:22">
      <c r="A68" s="69" t="s">
        <v>328</v>
      </c>
      <c r="B68" s="106">
        <v>1801708.9999999991</v>
      </c>
      <c r="C68" s="240">
        <v>1347022.9389830914</v>
      </c>
      <c r="D68" s="241">
        <v>454685.63736561313</v>
      </c>
      <c r="E68" s="106">
        <v>19569.476491701542</v>
      </c>
      <c r="F68" s="101">
        <v>165653.38777301114</v>
      </c>
      <c r="G68" s="75">
        <v>28837.89443644456</v>
      </c>
      <c r="H68" s="75">
        <v>30924.734035321977</v>
      </c>
      <c r="I68" s="75">
        <v>16335.242667854085</v>
      </c>
      <c r="J68" s="75">
        <v>20554.826368763795</v>
      </c>
      <c r="K68" s="76">
        <v>69000.690264626712</v>
      </c>
      <c r="L68" s="104">
        <v>109995.26721552259</v>
      </c>
      <c r="M68" s="103">
        <v>862380.82084895356</v>
      </c>
      <c r="N68" s="75">
        <v>248087.59657990938</v>
      </c>
      <c r="O68" s="75">
        <v>108257.76868046624</v>
      </c>
      <c r="P68" s="75">
        <v>108190.31815465893</v>
      </c>
      <c r="Q68" s="75">
        <v>41513.351352024241</v>
      </c>
      <c r="R68" s="75">
        <v>50160.686393250609</v>
      </c>
      <c r="S68" s="75">
        <v>21725.868137799938</v>
      </c>
      <c r="T68" s="75">
        <v>187576.02724513115</v>
      </c>
      <c r="U68" s="75">
        <v>96869.20430571305</v>
      </c>
      <c r="V68" s="101">
        <v>644109.62401951454</v>
      </c>
    </row>
    <row r="69" spans="1:22">
      <c r="A69" s="95" t="s">
        <v>329</v>
      </c>
      <c r="B69" s="108">
        <v>1809555.0000000007</v>
      </c>
      <c r="C69" s="238">
        <v>1353046.3361413016</v>
      </c>
      <c r="D69" s="239">
        <v>456508.40730603674</v>
      </c>
      <c r="E69" s="108">
        <v>20305.892116646308</v>
      </c>
      <c r="F69" s="100">
        <v>165495.18478012047</v>
      </c>
      <c r="G69" s="93">
        <v>28893.881150348738</v>
      </c>
      <c r="H69" s="93">
        <v>31065.36864029348</v>
      </c>
      <c r="I69" s="93">
        <v>16318.623795068996</v>
      </c>
      <c r="J69" s="93">
        <v>20413.075673833122</v>
      </c>
      <c r="K69" s="94">
        <v>68804.235520576171</v>
      </c>
      <c r="L69" s="105">
        <v>110308.6792578921</v>
      </c>
      <c r="M69" s="102">
        <v>866205.66153874574</v>
      </c>
      <c r="N69" s="93">
        <v>249429.57274757253</v>
      </c>
      <c r="O69" s="93">
        <v>108261.43529110409</v>
      </c>
      <c r="P69" s="93">
        <v>108559.40199225191</v>
      </c>
      <c r="Q69" s="93">
        <v>41872.930186783175</v>
      </c>
      <c r="R69" s="93">
        <v>49905.485478826384</v>
      </c>
      <c r="S69" s="93">
        <v>21755.15562229311</v>
      </c>
      <c r="T69" s="93">
        <v>189376.15886958348</v>
      </c>
      <c r="U69" s="93">
        <v>97045.521350331153</v>
      </c>
      <c r="V69" s="100">
        <v>647239.32575393422</v>
      </c>
    </row>
    <row r="70" spans="1:22">
      <c r="A70" s="69" t="s">
        <v>330</v>
      </c>
      <c r="B70" s="106">
        <v>1816718.9999999974</v>
      </c>
      <c r="C70" s="240">
        <v>1360340.8662708746</v>
      </c>
      <c r="D70" s="241">
        <v>456377.67816686089</v>
      </c>
      <c r="E70" s="106">
        <v>20464.09884969956</v>
      </c>
      <c r="F70" s="101">
        <v>165666.17559217589</v>
      </c>
      <c r="G70" s="75">
        <v>29042.470795701855</v>
      </c>
      <c r="H70" s="75">
        <v>31106.176527173131</v>
      </c>
      <c r="I70" s="75">
        <v>16275.135736649441</v>
      </c>
      <c r="J70" s="75">
        <v>20232.301111717381</v>
      </c>
      <c r="K70" s="76">
        <v>69010.09142093407</v>
      </c>
      <c r="L70" s="104">
        <v>110629.5235937831</v>
      </c>
      <c r="M70" s="103">
        <v>872466.96316597878</v>
      </c>
      <c r="N70" s="75">
        <v>251700.90139775455</v>
      </c>
      <c r="O70" s="75">
        <v>109073.85965868889</v>
      </c>
      <c r="P70" s="75">
        <v>110170.22439151455</v>
      </c>
      <c r="Q70" s="75">
        <v>42337.231971500769</v>
      </c>
      <c r="R70" s="75">
        <v>49871.213268317173</v>
      </c>
      <c r="S70" s="75">
        <v>21926.316621708072</v>
      </c>
      <c r="T70" s="75">
        <v>190489.22312164027</v>
      </c>
      <c r="U70" s="75">
        <v>96897.992734854488</v>
      </c>
      <c r="V70" s="101">
        <v>647491.78323609545</v>
      </c>
    </row>
    <row r="71" spans="1:22">
      <c r="A71" s="69" t="s">
        <v>331</v>
      </c>
      <c r="B71" s="106">
        <v>1823668.0000000007</v>
      </c>
      <c r="C71" s="240">
        <v>1365658.3586353357</v>
      </c>
      <c r="D71" s="241">
        <v>458009.95766750292</v>
      </c>
      <c r="E71" s="106">
        <v>21142.580539442333</v>
      </c>
      <c r="F71" s="101">
        <v>165423.367891017</v>
      </c>
      <c r="G71" s="75">
        <v>28968.412344917037</v>
      </c>
      <c r="H71" s="75">
        <v>31059.217758524363</v>
      </c>
      <c r="I71" s="75">
        <v>16244.901515473839</v>
      </c>
      <c r="J71" s="75">
        <v>20074.320702017973</v>
      </c>
      <c r="K71" s="76">
        <v>69076.515570083808</v>
      </c>
      <c r="L71" s="104">
        <v>110924.61899820257</v>
      </c>
      <c r="M71" s="103">
        <v>876043.39057690511</v>
      </c>
      <c r="N71" s="75">
        <v>253347.08236062087</v>
      </c>
      <c r="O71" s="75">
        <v>109459.5778753733</v>
      </c>
      <c r="P71" s="75">
        <v>110424.04487293024</v>
      </c>
      <c r="Q71" s="75">
        <v>42515.793360513526</v>
      </c>
      <c r="R71" s="75">
        <v>49924.024110884864</v>
      </c>
      <c r="S71" s="75">
        <v>22176.394311817676</v>
      </c>
      <c r="T71" s="75">
        <v>191388.79816094332</v>
      </c>
      <c r="U71" s="75">
        <v>96807.675523821221</v>
      </c>
      <c r="V71" s="101">
        <v>650134.35829727293</v>
      </c>
    </row>
    <row r="72" spans="1:22">
      <c r="A72" s="69" t="s">
        <v>332</v>
      </c>
      <c r="B72" s="106">
        <v>1827036.9999999995</v>
      </c>
      <c r="C72" s="240">
        <v>1368720.6525697357</v>
      </c>
      <c r="D72" s="241">
        <v>458316.04622708057</v>
      </c>
      <c r="E72" s="106">
        <v>20627.009571026923</v>
      </c>
      <c r="F72" s="101">
        <v>165120.372239027</v>
      </c>
      <c r="G72" s="75">
        <v>29209.282608491751</v>
      </c>
      <c r="H72" s="75">
        <v>30952.149623480535</v>
      </c>
      <c r="I72" s="75">
        <v>16144.481283287518</v>
      </c>
      <c r="J72" s="75">
        <v>19975.450582277881</v>
      </c>
      <c r="K72" s="76">
        <v>68839.008141489321</v>
      </c>
      <c r="L72" s="104">
        <v>111526.52275122804</v>
      </c>
      <c r="M72" s="103">
        <v>878032.22653564019</v>
      </c>
      <c r="N72" s="75">
        <v>253512.22853487905</v>
      </c>
      <c r="O72" s="75">
        <v>110010.54916302497</v>
      </c>
      <c r="P72" s="75">
        <v>110274.55585221795</v>
      </c>
      <c r="Q72" s="75">
        <v>43109.273510982101</v>
      </c>
      <c r="R72" s="75">
        <v>49590.806380612739</v>
      </c>
      <c r="S72" s="75">
        <v>22149.673561255597</v>
      </c>
      <c r="T72" s="75">
        <v>191965.9098441051</v>
      </c>
      <c r="U72" s="75">
        <v>97419.229688562569</v>
      </c>
      <c r="V72" s="101">
        <v>651730.56769989373</v>
      </c>
    </row>
    <row r="73" spans="1:22">
      <c r="A73" s="95" t="s">
        <v>333</v>
      </c>
      <c r="B73" s="108">
        <v>1828314.9999999986</v>
      </c>
      <c r="C73" s="238">
        <v>1368162.9253050622</v>
      </c>
      <c r="D73" s="239">
        <v>460152.55895744771</v>
      </c>
      <c r="E73" s="108">
        <v>20200.921817753351</v>
      </c>
      <c r="F73" s="100">
        <v>165540.04740877327</v>
      </c>
      <c r="G73" s="93">
        <v>29144.208585946835</v>
      </c>
      <c r="H73" s="93">
        <v>30752.501172081305</v>
      </c>
      <c r="I73" s="93">
        <v>16135.854446407095</v>
      </c>
      <c r="J73" s="93">
        <v>20797.750771224808</v>
      </c>
      <c r="K73" s="94">
        <v>68709.732433113255</v>
      </c>
      <c r="L73" s="105">
        <v>112379.35741144126</v>
      </c>
      <c r="M73" s="102">
        <v>877480.50949736976</v>
      </c>
      <c r="N73" s="93">
        <v>252963.34952994168</v>
      </c>
      <c r="O73" s="93">
        <v>109743.85281294154</v>
      </c>
      <c r="P73" s="93">
        <v>110043.00200378969</v>
      </c>
      <c r="Q73" s="93">
        <v>43194.593978416015</v>
      </c>
      <c r="R73" s="93">
        <v>49709.794851240455</v>
      </c>
      <c r="S73" s="93">
        <v>22221.385149961054</v>
      </c>
      <c r="T73" s="93">
        <v>192652.21417226578</v>
      </c>
      <c r="U73" s="93">
        <v>96952.316998813549</v>
      </c>
      <c r="V73" s="100">
        <v>652714.64812717086</v>
      </c>
    </row>
    <row r="74" spans="1:22">
      <c r="A74" s="69" t="s">
        <v>334</v>
      </c>
      <c r="B74" s="106">
        <v>1836301.0000000009</v>
      </c>
      <c r="C74" s="240">
        <v>1375377.6136276382</v>
      </c>
      <c r="D74" s="241">
        <v>460923.15691953205</v>
      </c>
      <c r="E74" s="106">
        <v>21484.667476384551</v>
      </c>
      <c r="F74" s="101">
        <v>164802.90984315309</v>
      </c>
      <c r="G74" s="75">
        <v>29118.409953513004</v>
      </c>
      <c r="H74" s="75">
        <v>30595.207363402576</v>
      </c>
      <c r="I74" s="75">
        <v>16266.828882960015</v>
      </c>
      <c r="J74" s="75">
        <v>20116.588938592238</v>
      </c>
      <c r="K74" s="76">
        <v>68705.874704685266</v>
      </c>
      <c r="L74" s="104">
        <v>113737.50846893752</v>
      </c>
      <c r="M74" s="103">
        <v>882087.55323151406</v>
      </c>
      <c r="N74" s="75">
        <v>253496.94459323143</v>
      </c>
      <c r="O74" s="75">
        <v>110617.79220298429</v>
      </c>
      <c r="P74" s="75">
        <v>110767.68302473967</v>
      </c>
      <c r="Q74" s="75">
        <v>43144.808582762911</v>
      </c>
      <c r="R74" s="75">
        <v>49613.935111636492</v>
      </c>
      <c r="S74" s="75">
        <v>22418.2927602298</v>
      </c>
      <c r="T74" s="75">
        <v>194971.89857495428</v>
      </c>
      <c r="U74" s="75">
        <v>97056.19838097514</v>
      </c>
      <c r="V74" s="101">
        <v>654188.13152718078</v>
      </c>
    </row>
    <row r="75" spans="1:22">
      <c r="A75" s="69" t="s">
        <v>335</v>
      </c>
      <c r="B75" s="106">
        <v>1844118.999999997</v>
      </c>
      <c r="C75" s="240">
        <v>1382575.1200596557</v>
      </c>
      <c r="D75" s="241">
        <v>461544.35325088655</v>
      </c>
      <c r="E75" s="106">
        <v>20946.157543230631</v>
      </c>
      <c r="F75" s="101">
        <v>165366.42404271531</v>
      </c>
      <c r="G75" s="75">
        <v>29598.199564307972</v>
      </c>
      <c r="H75" s="75">
        <v>30870.368102219971</v>
      </c>
      <c r="I75" s="75">
        <v>16284.98340146905</v>
      </c>
      <c r="J75" s="75">
        <v>20038.581245874073</v>
      </c>
      <c r="K75" s="76">
        <v>68574.291728844255</v>
      </c>
      <c r="L75" s="104">
        <v>114416.50029723231</v>
      </c>
      <c r="M75" s="103">
        <v>888404.61816614401</v>
      </c>
      <c r="N75" s="75">
        <v>255404.5492213642</v>
      </c>
      <c r="O75" s="75">
        <v>111471.84976617253</v>
      </c>
      <c r="P75" s="75">
        <v>111891.45172255306</v>
      </c>
      <c r="Q75" s="75">
        <v>43478.532306021487</v>
      </c>
      <c r="R75" s="75">
        <v>49917.428823201313</v>
      </c>
      <c r="S75" s="75">
        <v>22628.359659251022</v>
      </c>
      <c r="T75" s="75">
        <v>196523.36229001527</v>
      </c>
      <c r="U75" s="75">
        <v>97089.084377565057</v>
      </c>
      <c r="V75" s="101">
        <v>654985.77326121798</v>
      </c>
    </row>
    <row r="76" spans="1:22">
      <c r="A76" s="69" t="s">
        <v>336</v>
      </c>
      <c r="B76" s="106">
        <v>1846112.0000000002</v>
      </c>
      <c r="C76" s="240">
        <v>1385726.0168186137</v>
      </c>
      <c r="D76" s="241">
        <v>460386.34269727318</v>
      </c>
      <c r="E76" s="106">
        <v>21352.09224486375</v>
      </c>
      <c r="F76" s="101">
        <v>165602.89788016316</v>
      </c>
      <c r="G76" s="75">
        <v>29418.673485189254</v>
      </c>
      <c r="H76" s="75">
        <v>31022.509804683159</v>
      </c>
      <c r="I76" s="75">
        <v>16241.107854050386</v>
      </c>
      <c r="J76" s="75">
        <v>20090.929010122018</v>
      </c>
      <c r="K76" s="76">
        <v>68829.677726118331</v>
      </c>
      <c r="L76" s="104">
        <v>115733.40909435324</v>
      </c>
      <c r="M76" s="103">
        <v>890966.89110938658</v>
      </c>
      <c r="N76" s="75">
        <v>256089.25644310479</v>
      </c>
      <c r="O76" s="75">
        <v>112158.64170364875</v>
      </c>
      <c r="P76" s="75">
        <v>111635.99809431627</v>
      </c>
      <c r="Q76" s="75">
        <v>43351.192967967108</v>
      </c>
      <c r="R76" s="75">
        <v>50026.916116803979</v>
      </c>
      <c r="S76" s="75">
        <v>22830.231276684397</v>
      </c>
      <c r="T76" s="75">
        <v>198174.62912587976</v>
      </c>
      <c r="U76" s="75">
        <v>96700.025380981504</v>
      </c>
      <c r="V76" s="101">
        <v>652457.06918712019</v>
      </c>
    </row>
    <row r="77" spans="1:22">
      <c r="A77" s="95" t="s">
        <v>337</v>
      </c>
      <c r="B77" s="108">
        <v>1852023.0000000007</v>
      </c>
      <c r="C77" s="238">
        <v>1394577.7719363659</v>
      </c>
      <c r="D77" s="239">
        <v>457445.45713386103</v>
      </c>
      <c r="E77" s="108">
        <v>21770.28301844489</v>
      </c>
      <c r="F77" s="100">
        <v>166351.68359015661</v>
      </c>
      <c r="G77" s="93">
        <v>29814.571831844176</v>
      </c>
      <c r="H77" s="93">
        <v>30794.784974506951</v>
      </c>
      <c r="I77" s="93">
        <v>16225.051573294752</v>
      </c>
      <c r="J77" s="93">
        <v>20305.644063613148</v>
      </c>
      <c r="K77" s="94">
        <v>69211.631146897591</v>
      </c>
      <c r="L77" s="105">
        <v>116705.46976039969</v>
      </c>
      <c r="M77" s="102">
        <v>897538.60957688058</v>
      </c>
      <c r="N77" s="93">
        <v>257306.24626267384</v>
      </c>
      <c r="O77" s="93">
        <v>113117.16605912981</v>
      </c>
      <c r="P77" s="93">
        <v>113436.8245997965</v>
      </c>
      <c r="Q77" s="93">
        <v>43740.396051441588</v>
      </c>
      <c r="R77" s="93">
        <v>50048.114925679787</v>
      </c>
      <c r="S77" s="93">
        <v>22818.523669788145</v>
      </c>
      <c r="T77" s="93">
        <v>199987.33944481277</v>
      </c>
      <c r="U77" s="93">
        <v>97083.998563558096</v>
      </c>
      <c r="V77" s="100">
        <v>649657.18312434654</v>
      </c>
    </row>
    <row r="78" spans="1:22">
      <c r="A78" s="69" t="s">
        <v>338</v>
      </c>
      <c r="B78" s="106">
        <v>1861844.0000000033</v>
      </c>
      <c r="C78" s="240">
        <v>1403585.2972757886</v>
      </c>
      <c r="D78" s="241">
        <v>458259.04765928024</v>
      </c>
      <c r="E78" s="106">
        <v>22045.106204808329</v>
      </c>
      <c r="F78" s="101">
        <v>167101.2161061666</v>
      </c>
      <c r="G78" s="75">
        <v>30113.971740227018</v>
      </c>
      <c r="H78" s="75">
        <v>30929.510263784108</v>
      </c>
      <c r="I78" s="75">
        <v>16181.531040952223</v>
      </c>
      <c r="J78" s="75">
        <v>20342.835558285104</v>
      </c>
      <c r="K78" s="76">
        <v>69533.367502918147</v>
      </c>
      <c r="L78" s="104">
        <v>117316.45790931457</v>
      </c>
      <c r="M78" s="103">
        <v>905473.62488174532</v>
      </c>
      <c r="N78" s="75">
        <v>259031.4716101216</v>
      </c>
      <c r="O78" s="75">
        <v>113844.5247807953</v>
      </c>
      <c r="P78" s="75">
        <v>116834.49861001367</v>
      </c>
      <c r="Q78" s="75">
        <v>44019.297487083524</v>
      </c>
      <c r="R78" s="75">
        <v>50219.808678018671</v>
      </c>
      <c r="S78" s="75">
        <v>22982.871713899771</v>
      </c>
      <c r="T78" s="75">
        <v>201031.07368860391</v>
      </c>
      <c r="U78" s="75">
        <v>97510.078313208869</v>
      </c>
      <c r="V78" s="101">
        <v>649907.93983303744</v>
      </c>
    </row>
    <row r="79" spans="1:22">
      <c r="A79" s="69" t="s">
        <v>339</v>
      </c>
      <c r="B79" s="106">
        <v>1859925.9999999993</v>
      </c>
      <c r="C79" s="240">
        <v>1403096.1634751223</v>
      </c>
      <c r="D79" s="241">
        <v>456830.16071343637</v>
      </c>
      <c r="E79" s="106">
        <v>22359.1076304421</v>
      </c>
      <c r="F79" s="101">
        <v>167384.31057762055</v>
      </c>
      <c r="G79" s="75">
        <v>29947.930873234342</v>
      </c>
      <c r="H79" s="75">
        <v>31262.451157011277</v>
      </c>
      <c r="I79" s="75">
        <v>16250.821458718799</v>
      </c>
      <c r="J79" s="75">
        <v>20351.431822393322</v>
      </c>
      <c r="K79" s="76">
        <v>69571.675266262813</v>
      </c>
      <c r="L79" s="104">
        <v>117530.75367331028</v>
      </c>
      <c r="M79" s="103">
        <v>904057.02192425739</v>
      </c>
      <c r="N79" s="75">
        <v>257925.22973508172</v>
      </c>
      <c r="O79" s="75">
        <v>113938.73224803699</v>
      </c>
      <c r="P79" s="75">
        <v>115171.97723771693</v>
      </c>
      <c r="Q79" s="75">
        <v>44620.123458345326</v>
      </c>
      <c r="R79" s="75">
        <v>50028.365545432636</v>
      </c>
      <c r="S79" s="75">
        <v>22962.571551300167</v>
      </c>
      <c r="T79" s="75">
        <v>201977.5215416032</v>
      </c>
      <c r="U79" s="75">
        <v>97432.500606740505</v>
      </c>
      <c r="V79" s="101">
        <v>648595.13038292772</v>
      </c>
    </row>
    <row r="80" spans="1:22">
      <c r="A80" s="69" t="s">
        <v>340</v>
      </c>
      <c r="B80" s="106">
        <v>1863699.0000000002</v>
      </c>
      <c r="C80" s="240">
        <v>1407420.5731789793</v>
      </c>
      <c r="D80" s="241">
        <v>456278.16300763719</v>
      </c>
      <c r="E80" s="106">
        <v>22522.900882027909</v>
      </c>
      <c r="F80" s="101">
        <v>168108.02995467055</v>
      </c>
      <c r="G80" s="75">
        <v>29892.523704478081</v>
      </c>
      <c r="H80" s="75">
        <v>31473.278574810705</v>
      </c>
      <c r="I80" s="75">
        <v>16412.563432558596</v>
      </c>
      <c r="J80" s="75">
        <v>20296.54583314859</v>
      </c>
      <c r="K80" s="76">
        <v>70033.118409674586</v>
      </c>
      <c r="L80" s="104">
        <v>119591.84884114683</v>
      </c>
      <c r="M80" s="103">
        <v>906225.22567126784</v>
      </c>
      <c r="N80" s="75">
        <v>258244.38774158579</v>
      </c>
      <c r="O80" s="75">
        <v>114495.65777696572</v>
      </c>
      <c r="P80" s="75">
        <v>114563.79468833376</v>
      </c>
      <c r="Q80" s="75">
        <v>45310.743495029739</v>
      </c>
      <c r="R80" s="75">
        <v>50232.904899432302</v>
      </c>
      <c r="S80" s="75">
        <v>22960.400585773023</v>
      </c>
      <c r="T80" s="75">
        <v>203114.87248294367</v>
      </c>
      <c r="U80" s="75">
        <v>97302.464001203771</v>
      </c>
      <c r="V80" s="101">
        <v>647250.73083750275</v>
      </c>
    </row>
    <row r="81" spans="1:22">
      <c r="A81" s="95" t="s">
        <v>341</v>
      </c>
      <c r="B81" s="108">
        <v>1866079.0000000002</v>
      </c>
      <c r="C81" s="238">
        <v>1410015.5276271789</v>
      </c>
      <c r="D81" s="239">
        <v>456063.62162515154</v>
      </c>
      <c r="E81" s="108">
        <v>22602.216835558975</v>
      </c>
      <c r="F81" s="100">
        <v>167773.33486108977</v>
      </c>
      <c r="G81" s="93">
        <v>30193.553672903086</v>
      </c>
      <c r="H81" s="93">
        <v>31485.864992230443</v>
      </c>
      <c r="I81" s="93">
        <v>16373.559881028425</v>
      </c>
      <c r="J81" s="93">
        <v>20382.24545290467</v>
      </c>
      <c r="K81" s="94">
        <v>69338.110862023168</v>
      </c>
      <c r="L81" s="105">
        <v>119398.33605687843</v>
      </c>
      <c r="M81" s="102">
        <v>908121.88014613884</v>
      </c>
      <c r="N81" s="93">
        <v>257699.22884685162</v>
      </c>
      <c r="O81" s="93">
        <v>114750.77898693235</v>
      </c>
      <c r="P81" s="93">
        <v>115239.9319990137</v>
      </c>
      <c r="Q81" s="93">
        <v>45753.801285536916</v>
      </c>
      <c r="R81" s="93">
        <v>50096.463691414028</v>
      </c>
      <c r="S81" s="93">
        <v>22993.843979440699</v>
      </c>
      <c r="T81" s="93">
        <v>204810.90630060565</v>
      </c>
      <c r="U81" s="93">
        <v>96776.925056343913</v>
      </c>
      <c r="V81" s="100">
        <v>648183.38135266362</v>
      </c>
    </row>
    <row r="82" spans="1:22">
      <c r="A82" s="69" t="s">
        <v>342</v>
      </c>
      <c r="B82" s="106">
        <v>1878841.9999999984</v>
      </c>
      <c r="C82" s="240">
        <v>1422270.5434482244</v>
      </c>
      <c r="D82" s="241">
        <v>456571.02453473251</v>
      </c>
      <c r="E82" s="106">
        <v>22499.78312004617</v>
      </c>
      <c r="F82" s="101">
        <v>168470.02149337158</v>
      </c>
      <c r="G82" s="75">
        <v>30269.456598746321</v>
      </c>
      <c r="H82" s="75">
        <v>31592.77263455365</v>
      </c>
      <c r="I82" s="75">
        <v>16440.77847255292</v>
      </c>
      <c r="J82" s="75">
        <v>20340.754337908482</v>
      </c>
      <c r="K82" s="76">
        <v>69826.259449610166</v>
      </c>
      <c r="L82" s="104">
        <v>122362.54071548187</v>
      </c>
      <c r="M82" s="103">
        <v>916977.08216932777</v>
      </c>
      <c r="N82" s="75">
        <v>259481.22871853091</v>
      </c>
      <c r="O82" s="75">
        <v>115545.58111359329</v>
      </c>
      <c r="P82" s="75">
        <v>119504.72966911431</v>
      </c>
      <c r="Q82" s="75">
        <v>46595.13580941804</v>
      </c>
      <c r="R82" s="75">
        <v>50339.449460632983</v>
      </c>
      <c r="S82" s="75">
        <v>23165.441005799839</v>
      </c>
      <c r="T82" s="75">
        <v>205233.71229907888</v>
      </c>
      <c r="U82" s="75">
        <v>97111.804093159488</v>
      </c>
      <c r="V82" s="101">
        <v>648532.14048472745</v>
      </c>
    </row>
    <row r="83" spans="1:22">
      <c r="A83" s="69" t="s">
        <v>343</v>
      </c>
      <c r="B83" s="106">
        <v>1883349.9999999986</v>
      </c>
      <c r="C83" s="240">
        <v>1426059.7621677981</v>
      </c>
      <c r="D83" s="241">
        <v>457290.05194340507</v>
      </c>
      <c r="E83" s="106">
        <v>23484.564627440639</v>
      </c>
      <c r="F83" s="101">
        <v>168676.69830510675</v>
      </c>
      <c r="G83" s="75">
        <v>30420.208729386715</v>
      </c>
      <c r="H83" s="75">
        <v>31285.127519798545</v>
      </c>
      <c r="I83" s="75">
        <v>16475.197613682703</v>
      </c>
      <c r="J83" s="75">
        <v>20452.048719003549</v>
      </c>
      <c r="K83" s="76">
        <v>70044.115723235256</v>
      </c>
      <c r="L83" s="104">
        <v>123307.67950592368</v>
      </c>
      <c r="M83" s="103">
        <v>918100.87794456596</v>
      </c>
      <c r="N83" s="75">
        <v>260122.23252395139</v>
      </c>
      <c r="O83" s="75">
        <v>116157.04013369998</v>
      </c>
      <c r="P83" s="75">
        <v>117904.51920544494</v>
      </c>
      <c r="Q83" s="75">
        <v>46909.242817224775</v>
      </c>
      <c r="R83" s="75">
        <v>50405.507445428055</v>
      </c>
      <c r="S83" s="75">
        <v>23155.564100509248</v>
      </c>
      <c r="T83" s="75">
        <v>206386.92094722798</v>
      </c>
      <c r="U83" s="75">
        <v>97059.850771079509</v>
      </c>
      <c r="V83" s="101">
        <v>649779.99372816505</v>
      </c>
    </row>
    <row r="84" spans="1:22">
      <c r="A84" s="69" t="s">
        <v>344</v>
      </c>
      <c r="B84" s="106">
        <v>1889866.9999999998</v>
      </c>
      <c r="C84" s="240">
        <v>1430835.5908258632</v>
      </c>
      <c r="D84" s="241">
        <v>459031.80654331134</v>
      </c>
      <c r="E84" s="106">
        <v>24747.681393237326</v>
      </c>
      <c r="F84" s="101">
        <v>169053.09090016808</v>
      </c>
      <c r="G84" s="75">
        <v>30482.438153731364</v>
      </c>
      <c r="H84" s="75">
        <v>31133.490337424453</v>
      </c>
      <c r="I84" s="75">
        <v>16538.983056832207</v>
      </c>
      <c r="J84" s="75">
        <v>20509.930063861993</v>
      </c>
      <c r="K84" s="76">
        <v>70388.249288318082</v>
      </c>
      <c r="L84" s="104">
        <v>124294.70194133202</v>
      </c>
      <c r="M84" s="103">
        <v>919003.29054719198</v>
      </c>
      <c r="N84" s="75">
        <v>260588.5740973684</v>
      </c>
      <c r="O84" s="75">
        <v>116303.90137573074</v>
      </c>
      <c r="P84" s="75">
        <v>117203.29241374537</v>
      </c>
      <c r="Q84" s="75">
        <v>47325.75512128172</v>
      </c>
      <c r="R84" s="75">
        <v>50459.532437029739</v>
      </c>
      <c r="S84" s="75">
        <v>23323.173791009551</v>
      </c>
      <c r="T84" s="75">
        <v>207983.38889953223</v>
      </c>
      <c r="U84" s="75">
        <v>95815.672411494219</v>
      </c>
      <c r="V84" s="101">
        <v>652768.63258724462</v>
      </c>
    </row>
    <row r="85" spans="1:22">
      <c r="A85" s="95" t="s">
        <v>345</v>
      </c>
      <c r="B85" s="108">
        <v>1897866.0000000014</v>
      </c>
      <c r="C85" s="238">
        <v>1439041.0131645501</v>
      </c>
      <c r="D85" s="239">
        <v>458824.70894545253</v>
      </c>
      <c r="E85" s="108">
        <v>23182.651980259558</v>
      </c>
      <c r="F85" s="100">
        <v>169620.40687886334</v>
      </c>
      <c r="G85" s="93">
        <v>31150.603062280632</v>
      </c>
      <c r="H85" s="93">
        <v>31315.678271492336</v>
      </c>
      <c r="I85" s="93">
        <v>16492.740579369827</v>
      </c>
      <c r="J85" s="93">
        <v>20628.062180494111</v>
      </c>
      <c r="K85" s="94">
        <v>70033.32278522641</v>
      </c>
      <c r="L85" s="105">
        <v>124255.46201795222</v>
      </c>
      <c r="M85" s="102">
        <v>927960.73800883105</v>
      </c>
      <c r="N85" s="93">
        <v>262670.91479462554</v>
      </c>
      <c r="O85" s="93">
        <v>116826.23024245851</v>
      </c>
      <c r="P85" s="93">
        <v>120375.86208336284</v>
      </c>
      <c r="Q85" s="93">
        <v>47586.049566589696</v>
      </c>
      <c r="R85" s="93">
        <v>50406.049739319431</v>
      </c>
      <c r="S85" s="93">
        <v>23469.88004608874</v>
      </c>
      <c r="T85" s="93">
        <v>208992.45097269773</v>
      </c>
      <c r="U85" s="93">
        <v>97633.300563688594</v>
      </c>
      <c r="V85" s="100">
        <v>652846.46322409809</v>
      </c>
    </row>
    <row r="86" spans="1:22">
      <c r="A86" s="69" t="s">
        <v>346</v>
      </c>
      <c r="B86" s="106">
        <v>1862543.0000000019</v>
      </c>
      <c r="C86" s="240">
        <v>1404918.5902169691</v>
      </c>
      <c r="D86" s="241">
        <v>457624.75878889597</v>
      </c>
      <c r="E86" s="106">
        <v>23231.919316195457</v>
      </c>
      <c r="F86" s="101">
        <v>165366.71873728736</v>
      </c>
      <c r="G86" s="75">
        <v>30213.770716946088</v>
      </c>
      <c r="H86" s="75">
        <v>30926.237122165847</v>
      </c>
      <c r="I86" s="75">
        <v>16160.565477368842</v>
      </c>
      <c r="J86" s="75">
        <v>20529.600144618933</v>
      </c>
      <c r="K86" s="76">
        <v>67536.545276187666</v>
      </c>
      <c r="L86" s="104">
        <v>114871.16051567154</v>
      </c>
      <c r="M86" s="103">
        <v>908088.55286483432</v>
      </c>
      <c r="N86" s="75">
        <v>259262.18445747119</v>
      </c>
      <c r="O86" s="75">
        <v>112940.27585276699</v>
      </c>
      <c r="P86" s="75">
        <v>113989.24054601943</v>
      </c>
      <c r="Q86" s="75">
        <v>47182.874579550415</v>
      </c>
      <c r="R86" s="75">
        <v>50252.458881717714</v>
      </c>
      <c r="S86" s="75">
        <v>23374.678149751369</v>
      </c>
      <c r="T86" s="75">
        <v>206293.80050116201</v>
      </c>
      <c r="U86" s="75">
        <v>94793.039896395247</v>
      </c>
      <c r="V86" s="101">
        <v>650984.99757187767</v>
      </c>
    </row>
    <row r="87" spans="1:22">
      <c r="A87" s="69" t="s">
        <v>347</v>
      </c>
      <c r="B87" s="106">
        <v>1840986.9999999988</v>
      </c>
      <c r="C87" s="240">
        <v>1389144.2986962867</v>
      </c>
      <c r="D87" s="241">
        <v>451842.3498031288</v>
      </c>
      <c r="E87" s="106">
        <v>22320.938935750735</v>
      </c>
      <c r="F87" s="101">
        <v>166385.85120925872</v>
      </c>
      <c r="G87" s="75">
        <v>29900.856618873495</v>
      </c>
      <c r="H87" s="75">
        <v>31243.577744994807</v>
      </c>
      <c r="I87" s="75">
        <v>16345.98017039528</v>
      </c>
      <c r="J87" s="75">
        <v>20384.381899532083</v>
      </c>
      <c r="K87" s="76">
        <v>68511.054775463053</v>
      </c>
      <c r="L87" s="104">
        <v>122153.41119373019</v>
      </c>
      <c r="M87" s="103">
        <v>885270.92858955974</v>
      </c>
      <c r="N87" s="75">
        <v>255672.20025626701</v>
      </c>
      <c r="O87" s="75">
        <v>113161.63075378929</v>
      </c>
      <c r="P87" s="75">
        <v>98572.903944853635</v>
      </c>
      <c r="Q87" s="75">
        <v>46896.035342457028</v>
      </c>
      <c r="R87" s="75">
        <v>50147.012262603545</v>
      </c>
      <c r="S87" s="75">
        <v>23287.089846124298</v>
      </c>
      <c r="T87" s="75">
        <v>205299.63265341276</v>
      </c>
      <c r="U87" s="75">
        <v>92234.42353005214</v>
      </c>
      <c r="V87" s="101">
        <v>644855.51857111545</v>
      </c>
    </row>
    <row r="88" spans="1:22">
      <c r="A88" s="69" t="s">
        <v>348</v>
      </c>
      <c r="B88" s="106">
        <v>1887767.9999999998</v>
      </c>
      <c r="C88" s="240">
        <v>1429332.9009912219</v>
      </c>
      <c r="D88" s="241">
        <v>458435.14867578971</v>
      </c>
      <c r="E88" s="106">
        <v>21907.489291405425</v>
      </c>
      <c r="F88" s="101">
        <v>169565.76050203841</v>
      </c>
      <c r="G88" s="75">
        <v>31240.626700978519</v>
      </c>
      <c r="H88" s="75">
        <v>31924.490857878842</v>
      </c>
      <c r="I88" s="75">
        <v>16574.054584072499</v>
      </c>
      <c r="J88" s="75">
        <v>20583.491237829836</v>
      </c>
      <c r="K88" s="76">
        <v>69243.097121278726</v>
      </c>
      <c r="L88" s="104">
        <v>126339.19495875329</v>
      </c>
      <c r="M88" s="103">
        <v>914707.19519804686</v>
      </c>
      <c r="N88" s="75">
        <v>263823.16311588261</v>
      </c>
      <c r="O88" s="75">
        <v>115713.78778316765</v>
      </c>
      <c r="P88" s="75">
        <v>108756.6947499372</v>
      </c>
      <c r="Q88" s="75">
        <v>47352.471184899965</v>
      </c>
      <c r="R88" s="75">
        <v>50451.303905389512</v>
      </c>
      <c r="S88" s="75">
        <v>23809.672072033853</v>
      </c>
      <c r="T88" s="75">
        <v>208364.91969501559</v>
      </c>
      <c r="U88" s="75">
        <v>96435.182691720547</v>
      </c>
      <c r="V88" s="101">
        <v>655248.40971676656</v>
      </c>
    </row>
    <row r="89" spans="1:22">
      <c r="A89" s="95" t="s">
        <v>349</v>
      </c>
      <c r="B89" s="108">
        <v>1895188.9999999995</v>
      </c>
      <c r="C89" s="238">
        <v>1435532.6960520141</v>
      </c>
      <c r="D89" s="239">
        <v>459656.5321062642</v>
      </c>
      <c r="E89" s="108">
        <v>23752.742176724456</v>
      </c>
      <c r="F89" s="100">
        <v>170981.97430900144</v>
      </c>
      <c r="G89" s="93">
        <v>31469.681585065096</v>
      </c>
      <c r="H89" s="93">
        <v>32433.750911262854</v>
      </c>
      <c r="I89" s="93">
        <v>16622.235296792827</v>
      </c>
      <c r="J89" s="93">
        <v>20778.370891795457</v>
      </c>
      <c r="K89" s="94">
        <v>69677.935624085192</v>
      </c>
      <c r="L89" s="105">
        <v>127935.29696020791</v>
      </c>
      <c r="M89" s="102">
        <v>914014.03235474508</v>
      </c>
      <c r="N89" s="93">
        <v>263032.04678860621</v>
      </c>
      <c r="O89" s="93">
        <v>117458.2856086203</v>
      </c>
      <c r="P89" s="93">
        <v>105229.81016004425</v>
      </c>
      <c r="Q89" s="93">
        <v>47492.020760620413</v>
      </c>
      <c r="R89" s="93">
        <v>50521.559432966889</v>
      </c>
      <c r="S89" s="93">
        <v>24006.095778638311</v>
      </c>
      <c r="T89" s="93">
        <v>210590.5995978654</v>
      </c>
      <c r="U89" s="93">
        <v>95683.614227383237</v>
      </c>
      <c r="V89" s="100">
        <v>658505.18235759903</v>
      </c>
    </row>
    <row r="90" spans="1:22">
      <c r="A90" s="69" t="s">
        <v>350</v>
      </c>
      <c r="B90" s="106">
        <v>1911736.0000000012</v>
      </c>
      <c r="C90" s="240">
        <v>1452369.7305993454</v>
      </c>
      <c r="D90" s="241">
        <v>459366.29048622906</v>
      </c>
      <c r="E90" s="106">
        <v>23996.568646086602</v>
      </c>
      <c r="F90" s="101">
        <v>173162.83203601668</v>
      </c>
      <c r="G90" s="75">
        <v>32225.433444814458</v>
      </c>
      <c r="H90" s="75">
        <v>32942.897564653766</v>
      </c>
      <c r="I90" s="75">
        <v>16851.378463093381</v>
      </c>
      <c r="J90" s="75">
        <v>20870.60788576911</v>
      </c>
      <c r="K90" s="76">
        <v>70272.514677685962</v>
      </c>
      <c r="L90" s="104">
        <v>130125.29510587502</v>
      </c>
      <c r="M90" s="103">
        <v>924137.24459720252</v>
      </c>
      <c r="N90" s="75">
        <v>265552.18087656895</v>
      </c>
      <c r="O90" s="75">
        <v>117374.10426011599</v>
      </c>
      <c r="P90" s="75">
        <v>106901.57381957931</v>
      </c>
      <c r="Q90" s="75">
        <v>48608.652114264747</v>
      </c>
      <c r="R90" s="75">
        <v>51229.579329021995</v>
      </c>
      <c r="S90" s="75">
        <v>24545.164128422082</v>
      </c>
      <c r="T90" s="75">
        <v>212530.46793298455</v>
      </c>
      <c r="U90" s="75">
        <v>97395.522136244879</v>
      </c>
      <c r="V90" s="101">
        <v>660314.0807003947</v>
      </c>
    </row>
    <row r="91" spans="1:22">
      <c r="A91" s="69" t="s">
        <v>351</v>
      </c>
      <c r="B91" s="106">
        <v>1935029</v>
      </c>
      <c r="C91" s="240">
        <v>1475122.358802214</v>
      </c>
      <c r="D91" s="241">
        <v>459906.64922676684</v>
      </c>
      <c r="E91" s="106">
        <v>23766.093733202488</v>
      </c>
      <c r="F91" s="101">
        <v>173930.66242337244</v>
      </c>
      <c r="G91" s="75">
        <v>32730.461177139616</v>
      </c>
      <c r="H91" s="75">
        <v>32826.022254798416</v>
      </c>
      <c r="I91" s="75">
        <v>17010.294859087542</v>
      </c>
      <c r="J91" s="75">
        <v>20860.889916854911</v>
      </c>
      <c r="K91" s="76">
        <v>70502.994215491955</v>
      </c>
      <c r="L91" s="104">
        <v>130771.49907991888</v>
      </c>
      <c r="M91" s="103">
        <v>945074.77285945229</v>
      </c>
      <c r="N91" s="75">
        <v>269048.79207572859</v>
      </c>
      <c r="O91" s="75">
        <v>117218.65801179191</v>
      </c>
      <c r="P91" s="75">
        <v>116351.66734535608</v>
      </c>
      <c r="Q91" s="75">
        <v>49380.472136183002</v>
      </c>
      <c r="R91" s="75">
        <v>51369.876729878946</v>
      </c>
      <c r="S91" s="75">
        <v>24861.125745872079</v>
      </c>
      <c r="T91" s="75">
        <v>217004.1291274181</v>
      </c>
      <c r="U91" s="75">
        <v>99840.051687223575</v>
      </c>
      <c r="V91" s="101">
        <v>661485.97993303451</v>
      </c>
    </row>
    <row r="92" spans="1:22">
      <c r="A92" s="69" t="s">
        <v>352</v>
      </c>
      <c r="B92" s="106">
        <v>1951933.0000000005</v>
      </c>
      <c r="C92" s="240">
        <v>1491741.8251104136</v>
      </c>
      <c r="D92" s="241">
        <v>460191.37803133141</v>
      </c>
      <c r="E92" s="106">
        <v>24234.813357712934</v>
      </c>
      <c r="F92" s="101">
        <v>175459.95236558895</v>
      </c>
      <c r="G92" s="75">
        <v>33114.546925040144</v>
      </c>
      <c r="H92" s="75">
        <v>33310.466774446868</v>
      </c>
      <c r="I92" s="75">
        <v>17015.476918657474</v>
      </c>
      <c r="J92" s="75">
        <v>20814.260789947304</v>
      </c>
      <c r="K92" s="76">
        <v>71205.200957497174</v>
      </c>
      <c r="L92" s="104">
        <v>131812.79069048067</v>
      </c>
      <c r="M92" s="103">
        <v>958402.01645381702</v>
      </c>
      <c r="N92" s="75">
        <v>273131.01138025284</v>
      </c>
      <c r="O92" s="75">
        <v>118073.52558764661</v>
      </c>
      <c r="P92" s="75">
        <v>119502.03641267093</v>
      </c>
      <c r="Q92" s="75">
        <v>50003.025427594817</v>
      </c>
      <c r="R92" s="75">
        <v>51611.632202627952</v>
      </c>
      <c r="S92" s="75">
        <v>25292.125340873401</v>
      </c>
      <c r="T92" s="75">
        <v>219798.31777453341</v>
      </c>
      <c r="U92" s="75">
        <v>100990.34232761714</v>
      </c>
      <c r="V92" s="101">
        <v>662023.63027414621</v>
      </c>
    </row>
    <row r="93" spans="1:22">
      <c r="A93" s="95" t="s">
        <v>353</v>
      </c>
      <c r="B93" s="108">
        <v>1968960.0000000012</v>
      </c>
      <c r="C93" s="238">
        <v>1508160.6980853679</v>
      </c>
      <c r="D93" s="239">
        <v>460798.80828765896</v>
      </c>
      <c r="E93" s="108">
        <v>24521.617455610292</v>
      </c>
      <c r="F93" s="100">
        <v>177348.09432207004</v>
      </c>
      <c r="G93" s="93">
        <v>33819.08422123472</v>
      </c>
      <c r="H93" s="93">
        <v>33583.373667269632</v>
      </c>
      <c r="I93" s="93">
        <v>17081.095477803967</v>
      </c>
      <c r="J93" s="93">
        <v>21104.528061252633</v>
      </c>
      <c r="K93" s="94">
        <v>71760.012894509069</v>
      </c>
      <c r="L93" s="105">
        <v>132745.30669683657</v>
      </c>
      <c r="M93" s="102">
        <v>971211.73127517349</v>
      </c>
      <c r="N93" s="93">
        <v>275637.14585553261</v>
      </c>
      <c r="O93" s="93">
        <v>118869.38353595739</v>
      </c>
      <c r="P93" s="93">
        <v>124574.65502904184</v>
      </c>
      <c r="Q93" s="93">
        <v>50831.434631075441</v>
      </c>
      <c r="R93" s="93">
        <v>51673.852672491194</v>
      </c>
      <c r="S93" s="93">
        <v>25489.982862258708</v>
      </c>
      <c r="T93" s="93">
        <v>222456.97179082152</v>
      </c>
      <c r="U93" s="93">
        <v>101678.30489799491</v>
      </c>
      <c r="V93" s="100">
        <v>663132.75662333774</v>
      </c>
    </row>
    <row r="94" spans="1:22">
      <c r="A94" s="69" t="s">
        <v>354</v>
      </c>
      <c r="B94" s="106">
        <v>1974288.9999999986</v>
      </c>
      <c r="C94" s="240">
        <v>1513838.3901507026</v>
      </c>
      <c r="D94" s="241">
        <v>460450.66221211862</v>
      </c>
      <c r="E94" s="106">
        <v>24193.990037525695</v>
      </c>
      <c r="F94" s="101">
        <v>177846.9693707861</v>
      </c>
      <c r="G94" s="75">
        <v>33731.511218313201</v>
      </c>
      <c r="H94" s="75">
        <v>33749.103089751035</v>
      </c>
      <c r="I94" s="75">
        <v>17113.852249933436</v>
      </c>
      <c r="J94" s="75">
        <v>21082.739178290474</v>
      </c>
      <c r="K94" s="76">
        <v>72169.763634497955</v>
      </c>
      <c r="L94" s="104">
        <v>132167.24212829431</v>
      </c>
      <c r="M94" s="103">
        <v>975336.94038897683</v>
      </c>
      <c r="N94" s="75">
        <v>275816.85689266515</v>
      </c>
      <c r="O94" s="75">
        <v>118616.45106762416</v>
      </c>
      <c r="P94" s="75">
        <v>124469.7309285777</v>
      </c>
      <c r="Q94" s="75">
        <v>51288.810506729671</v>
      </c>
      <c r="R94" s="75">
        <v>52106.116362899731</v>
      </c>
      <c r="S94" s="75">
        <v>25558.459688367366</v>
      </c>
      <c r="T94" s="75">
        <v>224872.4958138919</v>
      </c>
      <c r="U94" s="75">
        <v>102608.01912822106</v>
      </c>
      <c r="V94" s="101">
        <v>664743.91043723654</v>
      </c>
    </row>
    <row r="95" spans="1:22">
      <c r="A95" s="69" t="s">
        <v>355</v>
      </c>
      <c r="B95" s="106">
        <v>1985992.0000000002</v>
      </c>
      <c r="C95" s="240">
        <v>1525480.0038162707</v>
      </c>
      <c r="D95" s="241">
        <v>460512.46707250451</v>
      </c>
      <c r="E95" s="106">
        <v>24756.650965398996</v>
      </c>
      <c r="F95" s="101">
        <v>177848.2240658784</v>
      </c>
      <c r="G95" s="75">
        <v>33863.19529154864</v>
      </c>
      <c r="H95" s="75">
        <v>33466.138927526277</v>
      </c>
      <c r="I95" s="75">
        <v>17167.309062218559</v>
      </c>
      <c r="J95" s="75">
        <v>21256.339354983749</v>
      </c>
      <c r="K95" s="76">
        <v>72095.24142960117</v>
      </c>
      <c r="L95" s="104">
        <v>132068.06618830052</v>
      </c>
      <c r="M95" s="103">
        <v>986254.53150004649</v>
      </c>
      <c r="N95" s="75">
        <v>276510.6653256237</v>
      </c>
      <c r="O95" s="75">
        <v>118630.08211512423</v>
      </c>
      <c r="P95" s="75">
        <v>129143.3015592319</v>
      </c>
      <c r="Q95" s="75">
        <v>52536.65708354026</v>
      </c>
      <c r="R95" s="75">
        <v>52361.100000140214</v>
      </c>
      <c r="S95" s="75">
        <v>25821.830764603041</v>
      </c>
      <c r="T95" s="75">
        <v>227137.43338618672</v>
      </c>
      <c r="U95" s="75">
        <v>104113.46126559652</v>
      </c>
      <c r="V95" s="101">
        <v>665064.99816915044</v>
      </c>
    </row>
    <row r="96" spans="1:22">
      <c r="A96" s="69" t="s">
        <v>356</v>
      </c>
      <c r="B96" s="106">
        <v>1990933.9999999991</v>
      </c>
      <c r="C96" s="240">
        <v>1532033.4969244383</v>
      </c>
      <c r="D96" s="241">
        <v>458900.59463411046</v>
      </c>
      <c r="E96" s="106">
        <v>23775.599593310973</v>
      </c>
      <c r="F96" s="101">
        <v>179047.84573625494</v>
      </c>
      <c r="G96" s="75">
        <v>33888.229987696992</v>
      </c>
      <c r="H96" s="75">
        <v>34013.421561005969</v>
      </c>
      <c r="I96" s="75">
        <v>17460.969978291112</v>
      </c>
      <c r="J96" s="75">
        <v>21504.219962507374</v>
      </c>
      <c r="K96" s="76">
        <v>72181.00424675351</v>
      </c>
      <c r="L96" s="104">
        <v>132516.52236906468</v>
      </c>
      <c r="M96" s="103">
        <v>991394.65756354004</v>
      </c>
      <c r="N96" s="75">
        <v>277124.48943240719</v>
      </c>
      <c r="O96" s="75">
        <v>119525.05948358506</v>
      </c>
      <c r="P96" s="75">
        <v>129488.39693343155</v>
      </c>
      <c r="Q96" s="75">
        <v>53338.718483319353</v>
      </c>
      <c r="R96" s="75">
        <v>52715.531100063054</v>
      </c>
      <c r="S96" s="75">
        <v>25919.661787938552</v>
      </c>
      <c r="T96" s="75">
        <v>228097.39206900939</v>
      </c>
      <c r="U96" s="75">
        <v>105185.40827378594</v>
      </c>
      <c r="V96" s="101">
        <v>664199.46629637689</v>
      </c>
    </row>
    <row r="97" spans="1:22">
      <c r="A97" s="95" t="s">
        <v>357</v>
      </c>
      <c r="B97" s="108">
        <v>1996595.9999999991</v>
      </c>
      <c r="C97" s="238">
        <v>1537687.6253859513</v>
      </c>
      <c r="D97" s="239">
        <v>458908.78247079859</v>
      </c>
      <c r="E97" s="108">
        <v>24508.294656493435</v>
      </c>
      <c r="F97" s="100">
        <v>179807.66971971988</v>
      </c>
      <c r="G97" s="93">
        <v>34001.023863724855</v>
      </c>
      <c r="H97" s="93">
        <v>34504.867642821177</v>
      </c>
      <c r="I97" s="93">
        <v>17572.659111401237</v>
      </c>
      <c r="J97" s="93">
        <v>21672.07397326608</v>
      </c>
      <c r="K97" s="94">
        <v>72057.045128506536</v>
      </c>
      <c r="L97" s="105">
        <v>132952.92337931271</v>
      </c>
      <c r="M97" s="102">
        <v>993537.84904892079</v>
      </c>
      <c r="N97" s="93">
        <v>277274.0507186972</v>
      </c>
      <c r="O97" s="93">
        <v>120231.63783219815</v>
      </c>
      <c r="P97" s="93">
        <v>130008.55701744059</v>
      </c>
      <c r="Q97" s="93">
        <v>53017.748926897308</v>
      </c>
      <c r="R97" s="93">
        <v>52812.449659865531</v>
      </c>
      <c r="S97" s="93">
        <v>25912.749052061634</v>
      </c>
      <c r="T97" s="93">
        <v>228479.37468046229</v>
      </c>
      <c r="U97" s="93">
        <v>105801.28116129807</v>
      </c>
      <c r="V97" s="100">
        <v>665789.67105230188</v>
      </c>
    </row>
    <row r="98" spans="1:22">
      <c r="A98" s="69" t="s">
        <v>358</v>
      </c>
      <c r="B98" s="106">
        <v>2002248.0000000007</v>
      </c>
      <c r="C98" s="240">
        <v>1541989.6726704021</v>
      </c>
      <c r="D98" s="241">
        <v>460258.39305807953</v>
      </c>
      <c r="E98" s="106">
        <v>24766.351821350527</v>
      </c>
      <c r="F98" s="101">
        <v>180593.0792609299</v>
      </c>
      <c r="G98" s="75">
        <v>34029.610098668396</v>
      </c>
      <c r="H98" s="75">
        <v>34598.084134197903</v>
      </c>
      <c r="I98" s="75">
        <v>17650.112834838561</v>
      </c>
      <c r="J98" s="75">
        <v>22069.619657152969</v>
      </c>
      <c r="K98" s="76">
        <v>72245.652536072055</v>
      </c>
      <c r="L98" s="104">
        <v>133309.23524591886</v>
      </c>
      <c r="M98" s="103">
        <v>997083.12685130048</v>
      </c>
      <c r="N98" s="75">
        <v>277901.60273249593</v>
      </c>
      <c r="O98" s="75">
        <v>120734.79875179283</v>
      </c>
      <c r="P98" s="75">
        <v>130561.23438739141</v>
      </c>
      <c r="Q98" s="75">
        <v>52930.636381477831</v>
      </c>
      <c r="R98" s="75">
        <v>52928.175450331793</v>
      </c>
      <c r="S98" s="75">
        <v>25653.732387662265</v>
      </c>
      <c r="T98" s="75">
        <v>230046.41837394171</v>
      </c>
      <c r="U98" s="75">
        <v>106326.52838620677</v>
      </c>
      <c r="V98" s="101">
        <v>666496.27254898276</v>
      </c>
    </row>
    <row r="99" spans="1:22">
      <c r="A99" s="69" t="s">
        <v>359</v>
      </c>
      <c r="B99" s="106">
        <v>2005542.9999999991</v>
      </c>
      <c r="C99" s="240">
        <v>1544305.869586017</v>
      </c>
      <c r="D99" s="241">
        <v>461236.64757730905</v>
      </c>
      <c r="E99" s="106">
        <v>23857.341211283128</v>
      </c>
      <c r="F99" s="101">
        <v>181007.24442182621</v>
      </c>
      <c r="G99" s="75">
        <v>34045.371486324402</v>
      </c>
      <c r="H99" s="75">
        <v>34636.206863416926</v>
      </c>
      <c r="I99" s="75">
        <v>17705.089189023958</v>
      </c>
      <c r="J99" s="75">
        <v>22213.875512768343</v>
      </c>
      <c r="K99" s="76">
        <v>72406.701370292561</v>
      </c>
      <c r="L99" s="104">
        <v>132187.08017135528</v>
      </c>
      <c r="M99" s="103">
        <v>1000307.8060049086</v>
      </c>
      <c r="N99" s="75">
        <v>278044.32508856687</v>
      </c>
      <c r="O99" s="75">
        <v>121473.20330331702</v>
      </c>
      <c r="P99" s="75">
        <v>131512.14806108683</v>
      </c>
      <c r="Q99" s="75">
        <v>52985.891044276832</v>
      </c>
      <c r="R99" s="75">
        <v>53007.510164797022</v>
      </c>
      <c r="S99" s="75">
        <v>25585.473566358422</v>
      </c>
      <c r="T99" s="75">
        <v>230923.58955949338</v>
      </c>
      <c r="U99" s="75">
        <v>106775.6652170123</v>
      </c>
      <c r="V99" s="101">
        <v>668183.0453539514</v>
      </c>
    </row>
    <row r="100" spans="1:22">
      <c r="A100" s="69" t="s">
        <v>360</v>
      </c>
      <c r="B100" s="106">
        <v>2011635.9999999995</v>
      </c>
      <c r="C100" s="240">
        <v>1548918.4862192674</v>
      </c>
      <c r="D100" s="241">
        <v>462717.0346751163</v>
      </c>
      <c r="E100" s="106">
        <v>23266.552059666359</v>
      </c>
      <c r="F100" s="101">
        <v>182050.92507637443</v>
      </c>
      <c r="G100" s="75">
        <v>33995.861338103539</v>
      </c>
      <c r="H100" s="75">
        <v>35001.249913407031</v>
      </c>
      <c r="I100" s="75">
        <v>17709.193102206562</v>
      </c>
      <c r="J100" s="75">
        <v>22473.41918674246</v>
      </c>
      <c r="K100" s="76">
        <v>72871.201535914835</v>
      </c>
      <c r="L100" s="104">
        <v>131995.60053639539</v>
      </c>
      <c r="M100" s="103">
        <v>1002634.3193153923</v>
      </c>
      <c r="N100" s="75">
        <v>277758.02751960169</v>
      </c>
      <c r="O100" s="75">
        <v>121571.05451968999</v>
      </c>
      <c r="P100" s="75">
        <v>133292.48779512403</v>
      </c>
      <c r="Q100" s="75">
        <v>53316.336016207475</v>
      </c>
      <c r="R100" s="75">
        <v>52872.69939815125</v>
      </c>
      <c r="S100" s="75">
        <v>25232.627039078961</v>
      </c>
      <c r="T100" s="75">
        <v>231340.85465409586</v>
      </c>
      <c r="U100" s="75">
        <v>107250.23237344284</v>
      </c>
      <c r="V100" s="101">
        <v>671688.12390655524</v>
      </c>
    </row>
    <row r="101" spans="1:22">
      <c r="A101" s="95" t="s">
        <v>361</v>
      </c>
      <c r="B101" s="108">
        <v>2013323.9999999986</v>
      </c>
      <c r="C101" s="238">
        <v>1547987.2096773025</v>
      </c>
      <c r="D101" s="239">
        <v>465336.42342692026</v>
      </c>
      <c r="E101" s="108">
        <v>23931.195316495141</v>
      </c>
      <c r="F101" s="100">
        <v>182869.80864895444</v>
      </c>
      <c r="G101" s="93">
        <v>34069.902870188984</v>
      </c>
      <c r="H101" s="93">
        <v>35010.97100227444</v>
      </c>
      <c r="I101" s="93">
        <v>17790.54857675032</v>
      </c>
      <c r="J101" s="93">
        <v>22777.541459685817</v>
      </c>
      <c r="K101" s="94">
        <v>73220.844740054861</v>
      </c>
      <c r="L101" s="105">
        <v>131648.22235250921</v>
      </c>
      <c r="M101" s="102">
        <v>999938.48484106665</v>
      </c>
      <c r="N101" s="93">
        <v>277176.67905387364</v>
      </c>
      <c r="O101" s="93">
        <v>121489.25178110214</v>
      </c>
      <c r="P101" s="93">
        <v>131892.12023489067</v>
      </c>
      <c r="Q101" s="93">
        <v>53123.32549448061</v>
      </c>
      <c r="R101" s="93">
        <v>53161.223325812869</v>
      </c>
      <c r="S101" s="93">
        <v>25053.199101607217</v>
      </c>
      <c r="T101" s="93">
        <v>231315.51798098817</v>
      </c>
      <c r="U101" s="93">
        <v>106727.16786831127</v>
      </c>
      <c r="V101" s="100">
        <v>674935.92194519599</v>
      </c>
    </row>
    <row r="102" spans="1:22">
      <c r="A102" s="69" t="s">
        <v>362</v>
      </c>
      <c r="B102" s="106">
        <v>2020363.9999999995</v>
      </c>
      <c r="C102" s="240">
        <v>1554157.6201204821</v>
      </c>
      <c r="D102" s="241">
        <v>466206.56454166397</v>
      </c>
      <c r="E102" s="106">
        <v>24025.620638924156</v>
      </c>
      <c r="F102" s="101">
        <v>183481.5941354438</v>
      </c>
      <c r="G102" s="75">
        <v>34582.803125588398</v>
      </c>
      <c r="H102" s="75">
        <v>35222.147680167072</v>
      </c>
      <c r="I102" s="75">
        <v>17823.070468881011</v>
      </c>
      <c r="J102" s="75">
        <v>22863.948186540561</v>
      </c>
      <c r="K102" s="76">
        <v>72989.624674266772</v>
      </c>
      <c r="L102" s="104">
        <v>129601.79599316993</v>
      </c>
      <c r="M102" s="103">
        <v>1006346.4500220168</v>
      </c>
      <c r="N102" s="75">
        <v>277608.36603719008</v>
      </c>
      <c r="O102" s="75">
        <v>121854.47567573708</v>
      </c>
      <c r="P102" s="75">
        <v>134577.19364076483</v>
      </c>
      <c r="Q102" s="75">
        <v>53567.223354414637</v>
      </c>
      <c r="R102" s="75">
        <v>53087.271209449907</v>
      </c>
      <c r="S102" s="75">
        <v>24840.626495222918</v>
      </c>
      <c r="T102" s="75">
        <v>233417.48494684536</v>
      </c>
      <c r="U102" s="75">
        <v>107393.8086623921</v>
      </c>
      <c r="V102" s="101">
        <v>676908.72387259046</v>
      </c>
    </row>
    <row r="103" spans="1:22">
      <c r="A103" s="1"/>
      <c r="B103" s="31"/>
      <c r="C103" s="31"/>
      <c r="D103" s="31"/>
      <c r="E103" s="31"/>
      <c r="F103" s="3"/>
      <c r="G103" s="36"/>
      <c r="H103" s="37"/>
      <c r="I103" s="37"/>
      <c r="J103" s="37"/>
      <c r="K103" s="37"/>
      <c r="L103" s="3"/>
      <c r="M103" s="3"/>
      <c r="N103" s="36"/>
      <c r="O103" s="36"/>
    </row>
    <row r="104" spans="1:22">
      <c r="A104" s="1"/>
      <c r="B104" s="31"/>
      <c r="C104" s="31"/>
      <c r="D104" s="31"/>
      <c r="E104" s="31"/>
      <c r="F104" s="3"/>
      <c r="G104" s="36"/>
      <c r="H104" s="37"/>
      <c r="I104" s="37"/>
      <c r="J104" s="37"/>
      <c r="K104" s="37"/>
      <c r="L104" s="3"/>
      <c r="M104" s="3"/>
      <c r="N104" s="36"/>
      <c r="O104" s="36"/>
    </row>
    <row r="105" spans="1:22">
      <c r="A105" s="1"/>
      <c r="B105" s="31"/>
      <c r="C105" s="31"/>
      <c r="D105" s="31"/>
      <c r="E105" s="31"/>
      <c r="F105" s="3"/>
      <c r="G105" s="36"/>
      <c r="H105" s="37"/>
      <c r="I105" s="37"/>
      <c r="J105" s="37"/>
      <c r="K105" s="37"/>
      <c r="L105" s="3"/>
      <c r="M105" s="3"/>
      <c r="N105" s="36"/>
      <c r="O105" s="36"/>
    </row>
    <row r="106" spans="1:22">
      <c r="A106" s="1"/>
      <c r="B106" s="31"/>
      <c r="C106" s="31"/>
      <c r="D106" s="31"/>
      <c r="E106" s="31"/>
      <c r="F106" s="3"/>
      <c r="G106" s="36"/>
      <c r="H106" s="37"/>
      <c r="I106" s="37"/>
      <c r="J106" s="37"/>
      <c r="K106" s="37"/>
      <c r="L106" s="3"/>
      <c r="M106" s="3"/>
      <c r="N106" s="36"/>
      <c r="O106" s="36"/>
    </row>
    <row r="107" spans="1:22">
      <c r="A107" s="1"/>
      <c r="B107" s="31"/>
      <c r="C107" s="31"/>
      <c r="D107" s="31"/>
      <c r="E107" s="31"/>
      <c r="F107" s="3"/>
      <c r="G107" s="36"/>
      <c r="H107" s="37"/>
      <c r="I107" s="37"/>
      <c r="J107" s="37"/>
      <c r="K107" s="37"/>
      <c r="L107" s="3"/>
      <c r="M107" s="3"/>
      <c r="N107" s="36"/>
      <c r="O107" s="36"/>
    </row>
    <row r="108" spans="1:22">
      <c r="A108" s="1"/>
      <c r="B108" s="31"/>
      <c r="C108" s="31"/>
      <c r="D108" s="31"/>
      <c r="E108" s="31"/>
      <c r="F108" s="3"/>
      <c r="G108" s="36"/>
      <c r="H108" s="37"/>
      <c r="I108" s="37"/>
      <c r="J108" s="37"/>
      <c r="K108" s="37"/>
      <c r="L108" s="3"/>
      <c r="M108" s="3"/>
      <c r="N108" s="36"/>
      <c r="O108" s="36"/>
    </row>
    <row r="109" spans="1:22">
      <c r="A109" s="1"/>
      <c r="B109" s="31"/>
      <c r="C109" s="31"/>
      <c r="D109" s="31"/>
      <c r="E109" s="31"/>
      <c r="F109" s="3"/>
      <c r="G109" s="36"/>
      <c r="H109" s="37"/>
      <c r="I109" s="37"/>
      <c r="J109" s="37"/>
      <c r="K109" s="37"/>
      <c r="L109" s="3"/>
      <c r="M109" s="3"/>
      <c r="N109" s="36"/>
      <c r="O109" s="36"/>
    </row>
    <row r="110" spans="1:22">
      <c r="A110" s="1"/>
      <c r="B110" s="31"/>
      <c r="C110" s="31"/>
      <c r="D110" s="31"/>
      <c r="E110" s="31"/>
      <c r="F110" s="3"/>
      <c r="G110" s="36"/>
      <c r="H110" s="37"/>
      <c r="I110" s="37"/>
      <c r="J110" s="37"/>
      <c r="K110" s="37"/>
      <c r="L110" s="3"/>
      <c r="M110" s="3"/>
      <c r="N110" s="36"/>
      <c r="O110" s="36"/>
    </row>
    <row r="111" spans="1:22">
      <c r="A111" s="1"/>
      <c r="B111" s="31"/>
      <c r="C111" s="31"/>
      <c r="D111" s="31"/>
      <c r="E111" s="31"/>
      <c r="F111" s="3"/>
      <c r="G111" s="36"/>
      <c r="H111" s="37"/>
      <c r="I111" s="37"/>
      <c r="J111" s="37"/>
      <c r="K111" s="37"/>
      <c r="L111" s="3"/>
      <c r="M111" s="3"/>
      <c r="N111" s="36"/>
      <c r="O111" s="36"/>
    </row>
    <row r="112" spans="1:22">
      <c r="A112" s="1"/>
      <c r="B112" s="31"/>
      <c r="C112" s="31"/>
      <c r="D112" s="31"/>
      <c r="E112" s="31"/>
      <c r="F112" s="3"/>
      <c r="G112" s="36"/>
      <c r="H112" s="37"/>
      <c r="I112" s="37"/>
      <c r="J112" s="37"/>
      <c r="K112" s="37"/>
      <c r="L112" s="3"/>
      <c r="M112" s="3"/>
      <c r="N112" s="36"/>
      <c r="O112" s="36"/>
    </row>
    <row r="113" spans="1:15">
      <c r="A113" s="1"/>
      <c r="B113" s="31"/>
      <c r="C113" s="31"/>
      <c r="D113" s="31"/>
      <c r="E113" s="31"/>
      <c r="F113" s="3"/>
      <c r="G113" s="36"/>
      <c r="H113" s="37"/>
      <c r="I113" s="37"/>
      <c r="J113" s="37"/>
      <c r="K113" s="37"/>
      <c r="L113" s="3"/>
      <c r="M113" s="3"/>
      <c r="N113" s="36"/>
      <c r="O113" s="36"/>
    </row>
    <row r="114" spans="1:15">
      <c r="A114" s="1"/>
      <c r="B114" s="31"/>
      <c r="C114" s="31"/>
      <c r="D114" s="31"/>
      <c r="E114" s="31"/>
      <c r="F114" s="3"/>
      <c r="G114" s="36"/>
      <c r="H114" s="37"/>
      <c r="I114" s="37"/>
      <c r="J114" s="37"/>
      <c r="K114" s="37"/>
      <c r="L114" s="3"/>
      <c r="M114" s="3"/>
      <c r="N114" s="36"/>
      <c r="O114" s="36"/>
    </row>
    <row r="115" spans="1:15">
      <c r="A115" s="1"/>
      <c r="B115" s="31"/>
      <c r="C115" s="31"/>
      <c r="D115" s="31"/>
      <c r="E115" s="31"/>
      <c r="F115" s="3"/>
      <c r="G115" s="36"/>
      <c r="H115" s="37"/>
      <c r="I115" s="37"/>
      <c r="J115" s="37"/>
      <c r="K115" s="37"/>
      <c r="L115" s="3"/>
      <c r="M115" s="3"/>
      <c r="N115" s="36"/>
      <c r="O115" s="36"/>
    </row>
    <row r="116" spans="1:15">
      <c r="A116" s="1"/>
      <c r="B116" s="31"/>
      <c r="C116" s="31"/>
      <c r="D116" s="31"/>
      <c r="E116" s="31"/>
      <c r="F116" s="3"/>
      <c r="G116" s="36"/>
      <c r="H116" s="37"/>
      <c r="I116" s="37"/>
      <c r="J116" s="37"/>
      <c r="K116" s="37"/>
      <c r="L116" s="3"/>
      <c r="M116" s="3"/>
      <c r="N116" s="36"/>
      <c r="O116" s="36"/>
    </row>
    <row r="117" spans="1:15">
      <c r="A117" s="1"/>
      <c r="B117" s="31"/>
      <c r="C117" s="31"/>
      <c r="D117" s="31"/>
      <c r="E117" s="31"/>
      <c r="F117" s="3"/>
      <c r="G117" s="36"/>
      <c r="H117" s="37"/>
      <c r="I117" s="37"/>
      <c r="J117" s="37"/>
      <c r="K117" s="37"/>
      <c r="L117" s="3"/>
      <c r="M117" s="3"/>
      <c r="N117" s="36"/>
      <c r="O117" s="36"/>
    </row>
    <row r="118" spans="1:15">
      <c r="A118" s="1"/>
      <c r="B118" s="31"/>
      <c r="C118" s="31"/>
      <c r="D118" s="31"/>
      <c r="E118" s="31"/>
      <c r="F118" s="3"/>
      <c r="G118" s="36"/>
      <c r="H118" s="37"/>
      <c r="I118" s="37"/>
      <c r="J118" s="37"/>
      <c r="K118" s="37"/>
      <c r="L118" s="3"/>
      <c r="M118" s="3"/>
      <c r="N118" s="36"/>
      <c r="O118" s="36"/>
    </row>
    <row r="119" spans="1:15">
      <c r="A119" s="1"/>
      <c r="B119" s="31"/>
      <c r="C119" s="31"/>
      <c r="D119" s="31"/>
      <c r="E119" s="31"/>
      <c r="F119" s="3"/>
      <c r="G119" s="36"/>
      <c r="H119" s="37"/>
      <c r="I119" s="37"/>
      <c r="J119" s="37"/>
      <c r="K119" s="37"/>
      <c r="L119" s="3"/>
      <c r="M119" s="3"/>
      <c r="N119" s="36"/>
      <c r="O119" s="36"/>
    </row>
    <row r="120" spans="1:15">
      <c r="A120" s="1"/>
      <c r="B120" s="31"/>
      <c r="C120" s="31"/>
      <c r="D120" s="31"/>
      <c r="E120" s="31"/>
      <c r="F120" s="3"/>
      <c r="G120" s="36"/>
      <c r="H120" s="37"/>
      <c r="I120" s="37"/>
      <c r="J120" s="37"/>
      <c r="K120" s="37"/>
      <c r="L120" s="3"/>
      <c r="M120" s="3"/>
      <c r="N120" s="36"/>
      <c r="O120" s="36"/>
    </row>
    <row r="121" spans="1:15">
      <c r="A121" s="1"/>
      <c r="B121" s="31"/>
      <c r="C121" s="31"/>
      <c r="D121" s="31"/>
      <c r="E121" s="31"/>
      <c r="F121" s="3"/>
      <c r="G121" s="36"/>
      <c r="H121" s="37"/>
      <c r="I121" s="37"/>
      <c r="J121" s="37"/>
      <c r="K121" s="37"/>
      <c r="L121" s="3"/>
      <c r="M121" s="3"/>
      <c r="N121" s="36"/>
      <c r="O121" s="36"/>
    </row>
    <row r="122" spans="1:15">
      <c r="A122" s="1"/>
      <c r="B122" s="31"/>
      <c r="C122" s="31"/>
      <c r="D122" s="31"/>
      <c r="E122" s="31"/>
      <c r="F122" s="3"/>
      <c r="G122" s="36"/>
      <c r="H122" s="37"/>
      <c r="I122" s="37"/>
      <c r="J122" s="37"/>
      <c r="K122" s="37"/>
      <c r="L122" s="3"/>
      <c r="M122" s="3"/>
      <c r="N122" s="36"/>
      <c r="O122" s="36"/>
    </row>
    <row r="123" spans="1:15">
      <c r="A123" s="1"/>
      <c r="B123" s="31"/>
      <c r="C123" s="31"/>
      <c r="D123" s="31"/>
      <c r="E123" s="31"/>
      <c r="F123" s="3"/>
      <c r="G123" s="36"/>
      <c r="H123" s="37"/>
      <c r="I123" s="37"/>
      <c r="J123" s="37"/>
      <c r="K123" s="37"/>
      <c r="L123" s="3"/>
      <c r="M123" s="3"/>
      <c r="N123" s="36"/>
      <c r="O123" s="36"/>
    </row>
    <row r="124" spans="1:15">
      <c r="A124" s="1"/>
      <c r="B124" s="31"/>
      <c r="C124" s="31"/>
      <c r="D124" s="31"/>
      <c r="E124" s="31"/>
      <c r="F124" s="3"/>
      <c r="G124" s="36"/>
      <c r="H124" s="37"/>
      <c r="I124" s="37"/>
      <c r="J124" s="37"/>
      <c r="K124" s="37"/>
      <c r="L124" s="3"/>
      <c r="M124" s="3"/>
      <c r="N124" s="36"/>
      <c r="O124" s="36"/>
    </row>
    <row r="125" spans="1:15">
      <c r="A125" s="1"/>
      <c r="B125" s="31"/>
      <c r="C125" s="31"/>
      <c r="D125" s="31"/>
      <c r="E125" s="31"/>
      <c r="F125" s="3"/>
      <c r="G125" s="36"/>
      <c r="H125" s="37"/>
      <c r="I125" s="37"/>
      <c r="J125" s="37"/>
      <c r="K125" s="37"/>
      <c r="L125" s="3"/>
      <c r="M125" s="3"/>
      <c r="N125" s="36"/>
      <c r="O125" s="36"/>
    </row>
    <row r="126" spans="1:15">
      <c r="A126" s="1"/>
      <c r="B126" s="31"/>
      <c r="C126" s="31"/>
      <c r="D126" s="31"/>
      <c r="E126" s="31"/>
      <c r="F126" s="3"/>
      <c r="G126" s="36"/>
      <c r="H126" s="37"/>
      <c r="I126" s="37"/>
      <c r="J126" s="37"/>
      <c r="K126" s="37"/>
      <c r="L126" s="3"/>
      <c r="M126" s="3"/>
      <c r="N126" s="36"/>
      <c r="O126" s="36"/>
    </row>
    <row r="127" spans="1:15">
      <c r="A127" s="1"/>
      <c r="B127" s="31"/>
      <c r="C127" s="31"/>
      <c r="D127" s="31"/>
      <c r="E127" s="31"/>
      <c r="F127" s="3"/>
      <c r="G127" s="36"/>
      <c r="H127" s="37"/>
      <c r="I127" s="37"/>
      <c r="J127" s="37"/>
      <c r="K127" s="37"/>
      <c r="L127" s="3"/>
      <c r="M127" s="3"/>
      <c r="N127" s="36"/>
      <c r="O127" s="36"/>
    </row>
    <row r="128" spans="1:15">
      <c r="A128" s="1"/>
      <c r="B128" s="31"/>
      <c r="C128" s="31"/>
      <c r="D128" s="31"/>
      <c r="E128" s="31"/>
      <c r="F128" s="3"/>
      <c r="G128" s="36"/>
      <c r="H128" s="37"/>
      <c r="I128" s="37"/>
      <c r="J128" s="37"/>
      <c r="K128" s="37"/>
      <c r="L128" s="3"/>
      <c r="M128" s="3"/>
      <c r="N128" s="36"/>
      <c r="O128" s="36"/>
    </row>
    <row r="129" spans="1:15">
      <c r="A129" s="1"/>
      <c r="B129" s="31"/>
      <c r="C129" s="31"/>
      <c r="D129" s="31"/>
      <c r="E129" s="31"/>
      <c r="F129" s="3"/>
      <c r="G129" s="36"/>
      <c r="H129" s="37"/>
      <c r="I129" s="37"/>
      <c r="J129" s="37"/>
      <c r="K129" s="37"/>
      <c r="L129" s="3"/>
      <c r="M129" s="3"/>
      <c r="N129" s="36"/>
      <c r="O129" s="36"/>
    </row>
    <row r="130" spans="1:15">
      <c r="A130" s="1"/>
      <c r="B130" s="31"/>
      <c r="C130" s="31"/>
      <c r="D130" s="31"/>
      <c r="E130" s="31"/>
      <c r="F130" s="3"/>
      <c r="G130" s="36"/>
      <c r="H130" s="37"/>
      <c r="I130" s="37"/>
      <c r="J130" s="37"/>
      <c r="K130" s="37"/>
      <c r="L130" s="3"/>
      <c r="M130" s="3"/>
      <c r="N130" s="36"/>
      <c r="O130" s="36"/>
    </row>
    <row r="131" spans="1:15">
      <c r="A131" s="1"/>
      <c r="B131" s="31"/>
      <c r="C131" s="31"/>
      <c r="D131" s="31"/>
      <c r="E131" s="31"/>
      <c r="F131" s="3"/>
      <c r="G131" s="36"/>
      <c r="H131" s="37"/>
      <c r="I131" s="37"/>
      <c r="J131" s="37"/>
      <c r="K131" s="37"/>
      <c r="L131" s="3"/>
      <c r="M131" s="3"/>
      <c r="N131" s="36"/>
      <c r="O131" s="36"/>
    </row>
    <row r="132" spans="1:15">
      <c r="A132" s="1"/>
      <c r="B132" s="31"/>
      <c r="C132" s="31"/>
      <c r="D132" s="31"/>
      <c r="E132" s="31"/>
      <c r="F132" s="3"/>
      <c r="G132" s="36"/>
      <c r="H132" s="37"/>
      <c r="I132" s="37"/>
      <c r="J132" s="37"/>
      <c r="K132" s="37"/>
      <c r="L132" s="3"/>
      <c r="M132" s="3"/>
      <c r="N132" s="36"/>
      <c r="O132" s="36"/>
    </row>
    <row r="133" spans="1:15">
      <c r="A133" s="1"/>
      <c r="B133" s="31"/>
      <c r="C133" s="31"/>
      <c r="D133" s="31"/>
      <c r="E133" s="31"/>
      <c r="F133" s="3"/>
      <c r="G133" s="36"/>
      <c r="H133" s="37"/>
      <c r="I133" s="37"/>
      <c r="J133" s="37"/>
      <c r="K133" s="37"/>
      <c r="L133" s="3"/>
      <c r="M133" s="3"/>
      <c r="N133" s="36"/>
      <c r="O133" s="36"/>
    </row>
    <row r="134" spans="1:15">
      <c r="A134" s="1"/>
      <c r="B134" s="31"/>
      <c r="C134" s="31"/>
      <c r="D134" s="31"/>
      <c r="E134" s="31"/>
      <c r="F134" s="3"/>
      <c r="G134" s="36"/>
      <c r="H134" s="37"/>
      <c r="I134" s="37"/>
      <c r="J134" s="37"/>
      <c r="K134" s="37"/>
      <c r="L134" s="3"/>
      <c r="M134" s="3"/>
      <c r="N134" s="36"/>
      <c r="O134" s="36"/>
    </row>
    <row r="135" spans="1:15">
      <c r="A135" s="1"/>
      <c r="B135" s="31"/>
      <c r="C135" s="31"/>
      <c r="D135" s="31"/>
      <c r="E135" s="31"/>
      <c r="F135" s="3"/>
      <c r="G135" s="36"/>
      <c r="H135" s="37"/>
      <c r="I135" s="37"/>
      <c r="J135" s="37"/>
      <c r="K135" s="37"/>
      <c r="L135" s="3"/>
      <c r="M135" s="3"/>
      <c r="N135" s="36"/>
      <c r="O135" s="36"/>
    </row>
    <row r="136" spans="1:15">
      <c r="A136" s="1"/>
      <c r="B136" s="31"/>
      <c r="C136" s="31"/>
      <c r="D136" s="31"/>
      <c r="E136" s="31"/>
      <c r="F136" s="3"/>
      <c r="G136" s="36"/>
      <c r="H136" s="37"/>
      <c r="I136" s="37"/>
      <c r="J136" s="37"/>
      <c r="K136" s="37"/>
      <c r="L136" s="3"/>
      <c r="M136" s="3"/>
      <c r="N136" s="36"/>
      <c r="O136" s="36"/>
    </row>
    <row r="137" spans="1:15">
      <c r="A137" s="1"/>
      <c r="B137" s="31"/>
      <c r="C137" s="31"/>
      <c r="D137" s="31"/>
      <c r="E137" s="31"/>
      <c r="F137" s="3"/>
      <c r="G137" s="36"/>
      <c r="H137" s="37"/>
      <c r="I137" s="37"/>
      <c r="J137" s="37"/>
      <c r="K137" s="37"/>
      <c r="L137" s="3"/>
      <c r="M137" s="3"/>
      <c r="N137" s="36"/>
      <c r="O137" s="36"/>
    </row>
    <row r="138" spans="1:15">
      <c r="A138" s="1"/>
      <c r="B138" s="31"/>
      <c r="C138" s="31"/>
      <c r="D138" s="31"/>
      <c r="E138" s="31"/>
      <c r="F138" s="3"/>
      <c r="G138" s="36"/>
      <c r="H138" s="37"/>
      <c r="I138" s="37"/>
      <c r="J138" s="37"/>
      <c r="K138" s="37"/>
      <c r="L138" s="3"/>
      <c r="M138" s="3"/>
      <c r="N138" s="36"/>
      <c r="O138" s="36"/>
    </row>
    <row r="139" spans="1:15">
      <c r="A139" s="1"/>
      <c r="B139" s="31"/>
      <c r="C139" s="31"/>
      <c r="D139" s="31"/>
      <c r="E139" s="31"/>
      <c r="F139" s="3"/>
      <c r="G139" s="36"/>
      <c r="H139" s="37"/>
      <c r="I139" s="37"/>
      <c r="J139" s="37"/>
      <c r="K139" s="37"/>
      <c r="L139" s="3"/>
      <c r="M139" s="3"/>
      <c r="N139" s="36"/>
      <c r="O139" s="36"/>
    </row>
  </sheetData>
  <mergeCells count="10">
    <mergeCell ref="B7:P8"/>
    <mergeCell ref="V11:V12"/>
    <mergeCell ref="F11:K11"/>
    <mergeCell ref="M11:U11"/>
    <mergeCell ref="A11:A12"/>
    <mergeCell ref="B11:B12"/>
    <mergeCell ref="L11:L12"/>
    <mergeCell ref="E11:E12"/>
    <mergeCell ref="C11:C12"/>
    <mergeCell ref="D11:D12"/>
  </mergeCells>
  <phoneticPr fontId="9" type="noConversion"/>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V139"/>
  <sheetViews>
    <sheetView zoomScaleNormal="100" workbookViewId="0">
      <pane xSplit="1" ySplit="12" topLeftCell="B95" activePane="bottomRight" state="frozen"/>
      <selection activeCell="N9" sqref="N9"/>
      <selection pane="topRight" activeCell="N9" sqref="N9"/>
      <selection pane="bottomLeft" activeCell="N9" sqref="N9"/>
      <selection pane="bottomRight" activeCell="N9" sqref="N9"/>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16384" width="11.44140625" style="66"/>
  </cols>
  <sheetData>
    <row r="1" spans="1:20">
      <c r="A1" s="4" t="s">
        <v>11</v>
      </c>
      <c r="B1" s="65" t="s">
        <v>248</v>
      </c>
      <c r="C1" s="65"/>
      <c r="D1" s="66"/>
      <c r="E1" s="67"/>
      <c r="F1" s="68"/>
      <c r="G1" s="68"/>
      <c r="H1" s="68"/>
    </row>
    <row r="2" spans="1:20">
      <c r="A2" s="1" t="s">
        <v>12</v>
      </c>
      <c r="B2" s="1" t="s">
        <v>15</v>
      </c>
      <c r="C2" s="1"/>
    </row>
    <row r="3" spans="1:20">
      <c r="A3" s="1" t="s">
        <v>13</v>
      </c>
      <c r="B3" s="1" t="s">
        <v>16</v>
      </c>
      <c r="C3" s="1"/>
    </row>
    <row r="4" spans="1:20">
      <c r="A4" s="1" t="s">
        <v>14</v>
      </c>
      <c r="B4" s="1" t="s">
        <v>20</v>
      </c>
      <c r="C4" s="1"/>
    </row>
    <row r="5" spans="1:20" s="119" customFormat="1" ht="12.75" customHeight="1">
      <c r="A5" s="17" t="s">
        <v>25</v>
      </c>
      <c r="B5" s="17" t="s">
        <v>28</v>
      </c>
      <c r="C5" s="17"/>
      <c r="D5" s="18"/>
      <c r="E5" s="34"/>
      <c r="F5" s="35"/>
      <c r="G5" s="35"/>
      <c r="H5" s="35"/>
      <c r="I5" s="35"/>
      <c r="J5" s="18"/>
      <c r="K5" s="18"/>
      <c r="L5" s="34"/>
      <c r="M5" s="34"/>
      <c r="N5" s="34"/>
      <c r="O5" s="34"/>
      <c r="P5" s="34"/>
      <c r="Q5" s="34"/>
      <c r="R5" s="34"/>
      <c r="S5" s="34"/>
      <c r="T5" s="34"/>
    </row>
    <row r="6" spans="1:20" s="70" customFormat="1">
      <c r="A6" s="69" t="s">
        <v>251</v>
      </c>
      <c r="B6" s="65" t="s">
        <v>195</v>
      </c>
      <c r="C6" s="65"/>
      <c r="D6" s="228"/>
      <c r="E6" s="229"/>
      <c r="F6" s="230"/>
      <c r="G6" s="230"/>
      <c r="H6" s="230"/>
      <c r="I6" s="230"/>
      <c r="J6" s="228"/>
      <c r="K6" s="228"/>
      <c r="L6" s="229"/>
      <c r="M6" s="71"/>
      <c r="N6" s="71"/>
      <c r="O6" s="40"/>
      <c r="P6" s="40"/>
      <c r="Q6" s="40"/>
      <c r="R6" s="40"/>
      <c r="S6" s="40"/>
      <c r="T6" s="40"/>
    </row>
    <row r="7" spans="1:20" s="70" customFormat="1">
      <c r="A7" s="69" t="s">
        <v>250</v>
      </c>
      <c r="B7" s="310" t="s">
        <v>249</v>
      </c>
      <c r="C7" s="310"/>
      <c r="D7" s="310"/>
      <c r="E7" s="310"/>
      <c r="F7" s="310"/>
      <c r="G7" s="310"/>
      <c r="H7" s="310"/>
      <c r="I7" s="310"/>
      <c r="J7" s="310"/>
      <c r="K7" s="310"/>
      <c r="L7" s="310"/>
      <c r="M7" s="310"/>
      <c r="N7" s="310"/>
      <c r="O7" s="40"/>
      <c r="P7" s="40"/>
      <c r="Q7" s="40"/>
      <c r="R7" s="40"/>
      <c r="S7" s="40"/>
      <c r="T7" s="40"/>
    </row>
    <row r="8" spans="1:20" s="70" customFormat="1">
      <c r="A8" s="69"/>
      <c r="B8" s="310"/>
      <c r="C8" s="310"/>
      <c r="D8" s="310"/>
      <c r="E8" s="310"/>
      <c r="F8" s="310"/>
      <c r="G8" s="310"/>
      <c r="H8" s="310"/>
      <c r="I8" s="310"/>
      <c r="J8" s="310"/>
      <c r="K8" s="310"/>
      <c r="L8" s="310"/>
      <c r="M8" s="310"/>
      <c r="N8" s="310"/>
      <c r="O8" s="71"/>
      <c r="P8" s="71"/>
      <c r="Q8" s="71"/>
      <c r="R8" s="71"/>
      <c r="S8" s="71"/>
      <c r="T8" s="71"/>
    </row>
    <row r="9" spans="1:20">
      <c r="A9" s="1" t="s">
        <v>70</v>
      </c>
      <c r="B9" s="69" t="s">
        <v>181</v>
      </c>
      <c r="C9" s="69"/>
      <c r="D9" s="1"/>
      <c r="E9" s="1"/>
      <c r="F9" s="2"/>
      <c r="G9" s="2"/>
      <c r="H9" s="2"/>
      <c r="I9" s="2"/>
      <c r="L9" s="2"/>
      <c r="M9" s="2"/>
      <c r="N9" s="2"/>
      <c r="O9" s="2"/>
      <c r="P9" s="2"/>
      <c r="Q9" s="2"/>
      <c r="R9" s="2"/>
      <c r="S9" s="2"/>
      <c r="T9" s="2"/>
    </row>
    <row r="10" spans="1:20">
      <c r="A10" s="71" t="s">
        <v>65</v>
      </c>
      <c r="B10" s="73" t="s">
        <v>271</v>
      </c>
      <c r="C10" s="73"/>
      <c r="D10" s="66"/>
      <c r="E10" s="67"/>
      <c r="F10" s="68"/>
      <c r="G10" s="68"/>
      <c r="H10" s="68"/>
      <c r="I10" s="68"/>
      <c r="J10" s="66"/>
      <c r="K10" s="66"/>
      <c r="L10" s="67"/>
      <c r="M10" s="67"/>
      <c r="N10" s="67"/>
      <c r="O10" s="67"/>
    </row>
    <row r="11" spans="1:20" ht="18" customHeight="1">
      <c r="A11" s="312" t="s">
        <v>1</v>
      </c>
      <c r="B11" s="322" t="s">
        <v>21</v>
      </c>
      <c r="C11" s="321" t="s">
        <v>183</v>
      </c>
      <c r="D11" s="319" t="s">
        <v>22</v>
      </c>
      <c r="E11" s="320"/>
      <c r="F11" s="320"/>
      <c r="G11" s="320"/>
      <c r="H11" s="320"/>
      <c r="I11" s="321"/>
      <c r="J11" s="322" t="s">
        <v>23</v>
      </c>
      <c r="K11" s="319" t="s">
        <v>24</v>
      </c>
      <c r="L11" s="320"/>
      <c r="M11" s="320"/>
      <c r="N11" s="320"/>
      <c r="O11" s="320"/>
      <c r="P11" s="320"/>
      <c r="Q11" s="320"/>
      <c r="R11" s="320"/>
      <c r="S11" s="320"/>
      <c r="T11" s="311" t="s">
        <v>186</v>
      </c>
    </row>
    <row r="12" spans="1:20" s="120" customFormat="1" ht="91.2">
      <c r="A12" s="312"/>
      <c r="B12" s="322"/>
      <c r="C12" s="321"/>
      <c r="D12" s="99" t="s">
        <v>67</v>
      </c>
      <c r="E12" s="38" t="s">
        <v>63</v>
      </c>
      <c r="F12" s="38" t="s">
        <v>66</v>
      </c>
      <c r="G12" s="38" t="s">
        <v>64</v>
      </c>
      <c r="H12" s="38" t="s">
        <v>53</v>
      </c>
      <c r="I12" s="39" t="s">
        <v>54</v>
      </c>
      <c r="J12" s="322"/>
      <c r="K12" s="99" t="s">
        <v>68</v>
      </c>
      <c r="L12" s="38" t="s">
        <v>55</v>
      </c>
      <c r="M12" s="38" t="s">
        <v>56</v>
      </c>
      <c r="N12" s="38" t="s">
        <v>57</v>
      </c>
      <c r="O12" s="38" t="s">
        <v>58</v>
      </c>
      <c r="P12" s="38" t="s">
        <v>59</v>
      </c>
      <c r="Q12" s="38" t="s">
        <v>60</v>
      </c>
      <c r="R12" s="38" t="s">
        <v>61</v>
      </c>
      <c r="S12" s="38" t="s">
        <v>62</v>
      </c>
      <c r="T12" s="311"/>
    </row>
    <row r="13" spans="1:20" ht="12.75" customHeight="1">
      <c r="A13" s="118" t="s">
        <v>363</v>
      </c>
      <c r="B13" s="92">
        <v>26841.526026244075</v>
      </c>
      <c r="C13" s="108"/>
      <c r="D13" s="100">
        <v>5309.1110743393501</v>
      </c>
      <c r="E13" s="93">
        <v>1269.549799052834</v>
      </c>
      <c r="F13" s="93">
        <v>754.13783582135693</v>
      </c>
      <c r="G13" s="93">
        <v>119.61251439829516</v>
      </c>
      <c r="H13" s="93">
        <v>31.809546430508018</v>
      </c>
      <c r="I13" s="94">
        <v>3134.0013786363556</v>
      </c>
      <c r="J13" s="102">
        <v>3795.1277953055569</v>
      </c>
      <c r="K13" s="100">
        <v>17732.781556614165</v>
      </c>
      <c r="L13" s="93">
        <v>6404.3575412098771</v>
      </c>
      <c r="M13" s="93">
        <v>1836.2475347057505</v>
      </c>
      <c r="N13" s="93">
        <v>2660.8801779038381</v>
      </c>
      <c r="O13" s="93">
        <v>362.36654601533201</v>
      </c>
      <c r="P13" s="93">
        <v>869.62918753658528</v>
      </c>
      <c r="Q13" s="93">
        <v>339.41518571399985</v>
      </c>
      <c r="R13" s="93">
        <v>2350.3993458771588</v>
      </c>
      <c r="S13" s="93">
        <v>2909.4860376516208</v>
      </c>
      <c r="T13" s="100"/>
    </row>
    <row r="14" spans="1:20" ht="12.75" customHeight="1">
      <c r="A14" s="69" t="s">
        <v>274</v>
      </c>
      <c r="B14" s="74">
        <v>27371.045839811104</v>
      </c>
      <c r="C14" s="106"/>
      <c r="D14" s="101">
        <v>5462.4289586643908</v>
      </c>
      <c r="E14" s="75">
        <v>1317.1473153989036</v>
      </c>
      <c r="F14" s="75">
        <v>774.57560364738572</v>
      </c>
      <c r="G14" s="75">
        <v>114.58091149857266</v>
      </c>
      <c r="H14" s="75">
        <v>39.134754018349739</v>
      </c>
      <c r="I14" s="76">
        <v>3216.990374101179</v>
      </c>
      <c r="J14" s="103">
        <v>3883.4452557234608</v>
      </c>
      <c r="K14" s="101">
        <v>18013.118188868251</v>
      </c>
      <c r="L14" s="75">
        <v>6425.7182834088817</v>
      </c>
      <c r="M14" s="75">
        <v>1992.3232849811159</v>
      </c>
      <c r="N14" s="75">
        <v>2708.1305369156194</v>
      </c>
      <c r="O14" s="75">
        <v>394.13949689576094</v>
      </c>
      <c r="P14" s="75">
        <v>856.27408932940784</v>
      </c>
      <c r="Q14" s="75">
        <v>337.96756956399287</v>
      </c>
      <c r="R14" s="75">
        <v>2379.0651189200489</v>
      </c>
      <c r="S14" s="75">
        <v>2919.4998088534257</v>
      </c>
      <c r="T14" s="101"/>
    </row>
    <row r="15" spans="1:20" ht="12.75" customHeight="1">
      <c r="A15" s="69" t="s">
        <v>275</v>
      </c>
      <c r="B15" s="74">
        <v>27478.130094699023</v>
      </c>
      <c r="C15" s="106"/>
      <c r="D15" s="101">
        <v>5466.5455056879364</v>
      </c>
      <c r="E15" s="75">
        <v>1324.0330038761101</v>
      </c>
      <c r="F15" s="75">
        <v>758.38912225710135</v>
      </c>
      <c r="G15" s="75">
        <v>115.14469071887021</v>
      </c>
      <c r="H15" s="75">
        <v>40.507723630077855</v>
      </c>
      <c r="I15" s="76">
        <v>3228.4709652057772</v>
      </c>
      <c r="J15" s="103">
        <v>3871.8486330315022</v>
      </c>
      <c r="K15" s="101">
        <v>18135.749699922588</v>
      </c>
      <c r="L15" s="75">
        <v>6421.3600678339162</v>
      </c>
      <c r="M15" s="75">
        <v>2049.8444799542654</v>
      </c>
      <c r="N15" s="75">
        <v>2694.8456561228641</v>
      </c>
      <c r="O15" s="75">
        <v>373.6848243776758</v>
      </c>
      <c r="P15" s="75">
        <v>874.92781809102325</v>
      </c>
      <c r="Q15" s="75">
        <v>370.1167198118298</v>
      </c>
      <c r="R15" s="75">
        <v>2444.0851658174097</v>
      </c>
      <c r="S15" s="75">
        <v>2906.8849679135988</v>
      </c>
      <c r="T15" s="101"/>
    </row>
    <row r="16" spans="1:20" ht="12.75" customHeight="1">
      <c r="A16" s="69" t="s">
        <v>276</v>
      </c>
      <c r="B16" s="74">
        <v>27646.099077146293</v>
      </c>
      <c r="C16" s="106"/>
      <c r="D16" s="101">
        <v>5407.6345590105111</v>
      </c>
      <c r="E16" s="75">
        <v>1369.9935868550629</v>
      </c>
      <c r="F16" s="75">
        <v>745.80789437214605</v>
      </c>
      <c r="G16" s="75">
        <v>113.33569417329163</v>
      </c>
      <c r="H16" s="75">
        <v>28.622622461250536</v>
      </c>
      <c r="I16" s="76">
        <v>3149.8747611487593</v>
      </c>
      <c r="J16" s="103">
        <v>3835.3203717569795</v>
      </c>
      <c r="K16" s="101">
        <v>18397.562421309802</v>
      </c>
      <c r="L16" s="75">
        <v>6588.9602991935253</v>
      </c>
      <c r="M16" s="75">
        <v>2074.9511652944043</v>
      </c>
      <c r="N16" s="75">
        <v>2709.9892491291771</v>
      </c>
      <c r="O16" s="75">
        <v>374.40705926527829</v>
      </c>
      <c r="P16" s="75">
        <v>890.66871303228766</v>
      </c>
      <c r="Q16" s="75">
        <v>331.21273963612526</v>
      </c>
      <c r="R16" s="75">
        <v>2539.8526152539266</v>
      </c>
      <c r="S16" s="75">
        <v>2887.520580505075</v>
      </c>
      <c r="T16" s="101"/>
    </row>
    <row r="17" spans="1:20" ht="12.75" customHeight="1">
      <c r="A17" s="95" t="s">
        <v>277</v>
      </c>
      <c r="B17" s="92">
        <v>27824.43146564157</v>
      </c>
      <c r="C17" s="108"/>
      <c r="D17" s="100">
        <v>5408.3636838141338</v>
      </c>
      <c r="E17" s="93">
        <v>1364.4784240585232</v>
      </c>
      <c r="F17" s="93">
        <v>747.79774071147892</v>
      </c>
      <c r="G17" s="93">
        <v>119.84428866178754</v>
      </c>
      <c r="H17" s="93">
        <v>29.8884252183563</v>
      </c>
      <c r="I17" s="94">
        <v>3146.3548051639873</v>
      </c>
      <c r="J17" s="102">
        <v>3954.5460827532197</v>
      </c>
      <c r="K17" s="100">
        <v>18455.814187464217</v>
      </c>
      <c r="L17" s="93">
        <v>6601.9725638212421</v>
      </c>
      <c r="M17" s="93">
        <v>2003.4185841877111</v>
      </c>
      <c r="N17" s="93">
        <v>2758.6501749989557</v>
      </c>
      <c r="O17" s="93">
        <v>343.2051706763458</v>
      </c>
      <c r="P17" s="93">
        <v>901.0152312256854</v>
      </c>
      <c r="Q17" s="93">
        <v>335.20087894676459</v>
      </c>
      <c r="R17" s="93">
        <v>2596.434528409553</v>
      </c>
      <c r="S17" s="93">
        <v>2915.9170551979569</v>
      </c>
      <c r="T17" s="100"/>
    </row>
    <row r="18" spans="1:20" ht="12.75" customHeight="1">
      <c r="A18" s="69" t="s">
        <v>278</v>
      </c>
      <c r="B18" s="74">
        <v>28172.858033630648</v>
      </c>
      <c r="C18" s="106"/>
      <c r="D18" s="101">
        <v>5508.8941397945655</v>
      </c>
      <c r="E18" s="75">
        <v>1396.8468957442144</v>
      </c>
      <c r="F18" s="75">
        <v>759.4090018669998</v>
      </c>
      <c r="G18" s="75">
        <v>105.73210039299681</v>
      </c>
      <c r="H18" s="75">
        <v>40.289621082663601</v>
      </c>
      <c r="I18" s="76">
        <v>3206.6165207076911</v>
      </c>
      <c r="J18" s="103">
        <v>3981.0171099824961</v>
      </c>
      <c r="K18" s="101">
        <v>18662.462524178591</v>
      </c>
      <c r="L18" s="75">
        <v>6647.8607869583529</v>
      </c>
      <c r="M18" s="75">
        <v>1960.9652982694554</v>
      </c>
      <c r="N18" s="75">
        <v>2836.4005782341778</v>
      </c>
      <c r="O18" s="75">
        <v>344.68573605979776</v>
      </c>
      <c r="P18" s="75">
        <v>976.37348398662198</v>
      </c>
      <c r="Q18" s="75">
        <v>329.05465678137745</v>
      </c>
      <c r="R18" s="75">
        <v>2612.6854724231102</v>
      </c>
      <c r="S18" s="75">
        <v>2954.4365114656944</v>
      </c>
      <c r="T18" s="101"/>
    </row>
    <row r="19" spans="1:20" ht="12.75" customHeight="1">
      <c r="A19" s="69" t="s">
        <v>279</v>
      </c>
      <c r="B19" s="74">
        <v>28582.55036854967</v>
      </c>
      <c r="C19" s="106"/>
      <c r="D19" s="101">
        <v>5605.381028976115</v>
      </c>
      <c r="E19" s="75">
        <v>1428.9837477627966</v>
      </c>
      <c r="F19" s="75">
        <v>784.79676485991251</v>
      </c>
      <c r="G19" s="75">
        <v>110.97099993778153</v>
      </c>
      <c r="H19" s="75">
        <v>28.39382684831407</v>
      </c>
      <c r="I19" s="76">
        <v>3252.2356895673106</v>
      </c>
      <c r="J19" s="103">
        <v>4037.8518613555948</v>
      </c>
      <c r="K19" s="101">
        <v>18931.651496759958</v>
      </c>
      <c r="L19" s="75">
        <v>6611.6654482734393</v>
      </c>
      <c r="M19" s="75">
        <v>2021.0500130665118</v>
      </c>
      <c r="N19" s="75">
        <v>2970.0047203782456</v>
      </c>
      <c r="O19" s="75">
        <v>332.87143525790719</v>
      </c>
      <c r="P19" s="75">
        <v>978.40916114966694</v>
      </c>
      <c r="Q19" s="75">
        <v>321.66460528384351</v>
      </c>
      <c r="R19" s="75">
        <v>2674.1746233665358</v>
      </c>
      <c r="S19" s="75">
        <v>3021.8114899838092</v>
      </c>
      <c r="T19" s="101"/>
    </row>
    <row r="20" spans="1:20" ht="12.75" customHeight="1">
      <c r="A20" s="69" t="s">
        <v>280</v>
      </c>
      <c r="B20" s="74">
        <v>29028.997664970881</v>
      </c>
      <c r="C20" s="106"/>
      <c r="D20" s="101">
        <v>5588.9063671358545</v>
      </c>
      <c r="E20" s="75">
        <v>1406.3288671959585</v>
      </c>
      <c r="F20" s="75">
        <v>786.62346303154584</v>
      </c>
      <c r="G20" s="75">
        <v>116.2856418808627</v>
      </c>
      <c r="H20" s="75">
        <v>32.048501570150435</v>
      </c>
      <c r="I20" s="76">
        <v>3247.6198934573363</v>
      </c>
      <c r="J20" s="103">
        <v>4189.9396160026527</v>
      </c>
      <c r="K20" s="101">
        <v>19242.245884208372</v>
      </c>
      <c r="L20" s="75">
        <v>6879.8757914689613</v>
      </c>
      <c r="M20" s="75">
        <v>1837.4844365278154</v>
      </c>
      <c r="N20" s="75">
        <v>3129.6178989136865</v>
      </c>
      <c r="O20" s="75">
        <v>344.30396148278049</v>
      </c>
      <c r="P20" s="75">
        <v>918.17715808017761</v>
      </c>
      <c r="Q20" s="75">
        <v>331.71114221798831</v>
      </c>
      <c r="R20" s="75">
        <v>2663.8356957198471</v>
      </c>
      <c r="S20" s="75">
        <v>3137.2397997971161</v>
      </c>
      <c r="T20" s="101"/>
    </row>
    <row r="21" spans="1:20" ht="12.75" customHeight="1">
      <c r="A21" s="95" t="s">
        <v>281</v>
      </c>
      <c r="B21" s="92">
        <v>28601.438731465078</v>
      </c>
      <c r="C21" s="108"/>
      <c r="D21" s="100">
        <v>5566.5733380880856</v>
      </c>
      <c r="E21" s="93">
        <v>1411.9298613310939</v>
      </c>
      <c r="F21" s="93">
        <v>769.30047775907065</v>
      </c>
      <c r="G21" s="93">
        <v>97.108546386837347</v>
      </c>
      <c r="H21" s="93">
        <v>33.507969540641319</v>
      </c>
      <c r="I21" s="94">
        <v>3254.726483070443</v>
      </c>
      <c r="J21" s="102">
        <v>4226.3863419006148</v>
      </c>
      <c r="K21" s="100">
        <v>18771.218048307383</v>
      </c>
      <c r="L21" s="93">
        <v>6728.9044867349403</v>
      </c>
      <c r="M21" s="93">
        <v>1839.2537234577867</v>
      </c>
      <c r="N21" s="93">
        <v>2959.1409322780623</v>
      </c>
      <c r="O21" s="93">
        <v>331.9826514225137</v>
      </c>
      <c r="P21" s="93">
        <v>891.81423731161408</v>
      </c>
      <c r="Q21" s="93">
        <v>302.71450351023321</v>
      </c>
      <c r="R21" s="93">
        <v>2741.5248037969241</v>
      </c>
      <c r="S21" s="93">
        <v>2975.8827097953058</v>
      </c>
      <c r="T21" s="100"/>
    </row>
    <row r="22" spans="1:20" ht="12.75" customHeight="1">
      <c r="A22" s="69" t="s">
        <v>282</v>
      </c>
      <c r="B22" s="74">
        <v>28745.550108380961</v>
      </c>
      <c r="C22" s="106"/>
      <c r="D22" s="101">
        <v>5499.6040041763827</v>
      </c>
      <c r="E22" s="75">
        <v>1385.7107025376736</v>
      </c>
      <c r="F22" s="75">
        <v>753.98973863815092</v>
      </c>
      <c r="G22" s="75">
        <v>95.798069733801398</v>
      </c>
      <c r="H22" s="75">
        <v>32.951892375000376</v>
      </c>
      <c r="I22" s="76">
        <v>3231.153600891756</v>
      </c>
      <c r="J22" s="103">
        <v>4324.8361625705093</v>
      </c>
      <c r="K22" s="101">
        <v>18918.252520321064</v>
      </c>
      <c r="L22" s="75">
        <v>6801.5052936162465</v>
      </c>
      <c r="M22" s="75">
        <v>1857.0330560453924</v>
      </c>
      <c r="N22" s="75">
        <v>2976.4521065359413</v>
      </c>
      <c r="O22" s="75">
        <v>344.39397226541206</v>
      </c>
      <c r="P22" s="75">
        <v>897.70697050943556</v>
      </c>
      <c r="Q22" s="75">
        <v>311.52489611147706</v>
      </c>
      <c r="R22" s="75">
        <v>2738.999919902999</v>
      </c>
      <c r="S22" s="75">
        <v>2990.6363053341629</v>
      </c>
      <c r="T22" s="101"/>
    </row>
    <row r="23" spans="1:20" ht="12.75" customHeight="1">
      <c r="A23" s="69" t="s">
        <v>283</v>
      </c>
      <c r="B23" s="74">
        <v>28750.89921812329</v>
      </c>
      <c r="C23" s="106"/>
      <c r="D23" s="101">
        <v>5428.9291178052581</v>
      </c>
      <c r="E23" s="75">
        <v>1348.53231675899</v>
      </c>
      <c r="F23" s="75">
        <v>757.26036877731303</v>
      </c>
      <c r="G23" s="75">
        <v>74.392989634506264</v>
      </c>
      <c r="H23" s="75">
        <v>24.526349277997184</v>
      </c>
      <c r="I23" s="76">
        <v>3224.2170933564512</v>
      </c>
      <c r="J23" s="103">
        <v>4386.4070381644833</v>
      </c>
      <c r="K23" s="101">
        <v>18930.070993416546</v>
      </c>
      <c r="L23" s="75">
        <v>6895.0878474127885</v>
      </c>
      <c r="M23" s="75">
        <v>1837.3605920265222</v>
      </c>
      <c r="N23" s="75">
        <v>2949.6357692194547</v>
      </c>
      <c r="O23" s="75">
        <v>332.13080341426144</v>
      </c>
      <c r="P23" s="75">
        <v>883.12878675195975</v>
      </c>
      <c r="Q23" s="75">
        <v>299.64239491368335</v>
      </c>
      <c r="R23" s="75">
        <v>2776.3202761384773</v>
      </c>
      <c r="S23" s="75">
        <v>2956.7645235394007</v>
      </c>
      <c r="T23" s="101"/>
    </row>
    <row r="24" spans="1:20" ht="12.75" customHeight="1">
      <c r="A24" s="69" t="s">
        <v>284</v>
      </c>
      <c r="B24" s="74">
        <v>28717.868626452011</v>
      </c>
      <c r="C24" s="106"/>
      <c r="D24" s="101">
        <v>5506.3194363025759</v>
      </c>
      <c r="E24" s="75">
        <v>1334.1900365991924</v>
      </c>
      <c r="F24" s="75">
        <v>763.81804306328559</v>
      </c>
      <c r="G24" s="75">
        <v>71.092499149102451</v>
      </c>
      <c r="H24" s="75">
        <v>36.207778189306964</v>
      </c>
      <c r="I24" s="76">
        <v>3301.0110793016888</v>
      </c>
      <c r="J24" s="103">
        <v>4397.0356913703172</v>
      </c>
      <c r="K24" s="101">
        <v>18812.818841435121</v>
      </c>
      <c r="L24" s="75">
        <v>6860.8692836115224</v>
      </c>
      <c r="M24" s="75">
        <v>1856.4213264600387</v>
      </c>
      <c r="N24" s="75">
        <v>2883.6666575749168</v>
      </c>
      <c r="O24" s="75">
        <v>346.6726275273611</v>
      </c>
      <c r="P24" s="75">
        <v>887.93042249041468</v>
      </c>
      <c r="Q24" s="75">
        <v>293.88737972482903</v>
      </c>
      <c r="R24" s="75">
        <v>2759.6095268365707</v>
      </c>
      <c r="S24" s="75">
        <v>2923.7616172094622</v>
      </c>
      <c r="T24" s="101"/>
    </row>
    <row r="25" spans="1:20" ht="12.75" customHeight="1">
      <c r="A25" s="95" t="s">
        <v>285</v>
      </c>
      <c r="B25" s="92">
        <v>28801.869975709971</v>
      </c>
      <c r="C25" s="108"/>
      <c r="D25" s="100">
        <v>5465.8344269142972</v>
      </c>
      <c r="E25" s="93">
        <v>1306.0719085572596</v>
      </c>
      <c r="F25" s="93">
        <v>779.11209935253828</v>
      </c>
      <c r="G25" s="93">
        <v>55.485551661784797</v>
      </c>
      <c r="H25" s="93">
        <v>34.980870217516092</v>
      </c>
      <c r="I25" s="94">
        <v>3290.1839971251989</v>
      </c>
      <c r="J25" s="102">
        <v>4484.1486614958576</v>
      </c>
      <c r="K25" s="100">
        <v>18850.059599113818</v>
      </c>
      <c r="L25" s="93">
        <v>6859.9720766306291</v>
      </c>
      <c r="M25" s="93">
        <v>1841.815269682729</v>
      </c>
      <c r="N25" s="93">
        <v>2887.3038827567229</v>
      </c>
      <c r="O25" s="93">
        <v>330.18025099172468</v>
      </c>
      <c r="P25" s="93">
        <v>873.31396372245729</v>
      </c>
      <c r="Q25" s="93">
        <v>309.63809698535135</v>
      </c>
      <c r="R25" s="93">
        <v>2832.9341007021012</v>
      </c>
      <c r="S25" s="93">
        <v>2914.9019576421006</v>
      </c>
      <c r="T25" s="100"/>
    </row>
    <row r="26" spans="1:20" ht="12.75" customHeight="1">
      <c r="A26" s="69" t="s">
        <v>286</v>
      </c>
      <c r="B26" s="74">
        <v>28743.945512512928</v>
      </c>
      <c r="C26" s="106"/>
      <c r="D26" s="101">
        <v>5375.371691515119</v>
      </c>
      <c r="E26" s="75">
        <v>1318.6189588858902</v>
      </c>
      <c r="F26" s="75">
        <v>790.90089885888131</v>
      </c>
      <c r="G26" s="75">
        <v>72.601080983818377</v>
      </c>
      <c r="H26" s="75">
        <v>20.292131517531896</v>
      </c>
      <c r="I26" s="76">
        <v>3172.9586212689974</v>
      </c>
      <c r="J26" s="103">
        <v>4627.0328034219765</v>
      </c>
      <c r="K26" s="101">
        <v>18729.486219532835</v>
      </c>
      <c r="L26" s="75">
        <v>6881.1212576783855</v>
      </c>
      <c r="M26" s="75">
        <v>1780.4040155671958</v>
      </c>
      <c r="N26" s="75">
        <v>2821.3587291124586</v>
      </c>
      <c r="O26" s="75">
        <v>347.80024034199363</v>
      </c>
      <c r="P26" s="75">
        <v>870.41592866186807</v>
      </c>
      <c r="Q26" s="75">
        <v>315.69652049072255</v>
      </c>
      <c r="R26" s="75">
        <v>2796.6936781316267</v>
      </c>
      <c r="S26" s="75">
        <v>2915.9958495485807</v>
      </c>
      <c r="T26" s="101"/>
    </row>
    <row r="27" spans="1:20" ht="12.75" customHeight="1">
      <c r="A27" s="69" t="s">
        <v>287</v>
      </c>
      <c r="B27" s="74">
        <v>28633.781012698433</v>
      </c>
      <c r="C27" s="106"/>
      <c r="D27" s="101">
        <v>5330.8479173658852</v>
      </c>
      <c r="E27" s="75">
        <v>1304.5466624910925</v>
      </c>
      <c r="F27" s="75">
        <v>769.18207803788812</v>
      </c>
      <c r="G27" s="75">
        <v>68.585540005746779</v>
      </c>
      <c r="H27" s="75">
        <v>35.476749579919868</v>
      </c>
      <c r="I27" s="76">
        <v>3153.0568872512376</v>
      </c>
      <c r="J27" s="103">
        <v>4640.9135488335951</v>
      </c>
      <c r="K27" s="101">
        <v>18648.81017107395</v>
      </c>
      <c r="L27" s="75">
        <v>6903.1560743177643</v>
      </c>
      <c r="M27" s="75">
        <v>1762.8796562039365</v>
      </c>
      <c r="N27" s="75">
        <v>2770.730029887809</v>
      </c>
      <c r="O27" s="75">
        <v>351.9858347331629</v>
      </c>
      <c r="P27" s="75">
        <v>855.28782642892247</v>
      </c>
      <c r="Q27" s="75">
        <v>331.70416104470752</v>
      </c>
      <c r="R27" s="75">
        <v>2747.8356636975082</v>
      </c>
      <c r="S27" s="75">
        <v>2925.2309247601429</v>
      </c>
      <c r="T27" s="101"/>
    </row>
    <row r="28" spans="1:20" ht="12.75" customHeight="1">
      <c r="A28" s="69" t="s">
        <v>288</v>
      </c>
      <c r="B28" s="74">
        <v>28823.223918278214</v>
      </c>
      <c r="C28" s="106"/>
      <c r="D28" s="101">
        <v>5284.027901292382</v>
      </c>
      <c r="E28" s="75">
        <v>1305.2848488193154</v>
      </c>
      <c r="F28" s="75">
        <v>760.45342468633066</v>
      </c>
      <c r="G28" s="75">
        <v>65.53383361014231</v>
      </c>
      <c r="H28" s="75">
        <v>30.759901611147029</v>
      </c>
      <c r="I28" s="76">
        <v>3121.995892565446</v>
      </c>
      <c r="J28" s="103">
        <v>4679.517027554436</v>
      </c>
      <c r="K28" s="101">
        <v>18846.546194121394</v>
      </c>
      <c r="L28" s="75">
        <v>6882.9169767356188</v>
      </c>
      <c r="M28" s="75">
        <v>1794.1097613130435</v>
      </c>
      <c r="N28" s="75">
        <v>2819.0140180058324</v>
      </c>
      <c r="O28" s="75">
        <v>384.23057428037765</v>
      </c>
      <c r="P28" s="75">
        <v>877.75695870944605</v>
      </c>
      <c r="Q28" s="75">
        <v>353.27054137495264</v>
      </c>
      <c r="R28" s="75">
        <v>2737.1075449147534</v>
      </c>
      <c r="S28" s="75">
        <v>2998.1398187873724</v>
      </c>
      <c r="T28" s="101"/>
    </row>
    <row r="29" spans="1:20" ht="12.75" customHeight="1">
      <c r="A29" s="95" t="s">
        <v>289</v>
      </c>
      <c r="B29" s="92">
        <v>29004.989483401074</v>
      </c>
      <c r="C29" s="108"/>
      <c r="D29" s="100">
        <v>5349.9027092747019</v>
      </c>
      <c r="E29" s="93">
        <v>1393.7862202296626</v>
      </c>
      <c r="F29" s="93">
        <v>749.09261309876581</v>
      </c>
      <c r="G29" s="93">
        <v>74.7516285291846</v>
      </c>
      <c r="H29" s="93">
        <v>35.974488038841699</v>
      </c>
      <c r="I29" s="94">
        <v>3096.2977593782471</v>
      </c>
      <c r="J29" s="102">
        <v>4648.9870776825956</v>
      </c>
      <c r="K29" s="100">
        <v>19000.371906182776</v>
      </c>
      <c r="L29" s="93">
        <v>6836.1934378492351</v>
      </c>
      <c r="M29" s="93">
        <v>1871.6759376721704</v>
      </c>
      <c r="N29" s="93">
        <v>2863.5163228414526</v>
      </c>
      <c r="O29" s="93">
        <v>383.71943107348477</v>
      </c>
      <c r="P29" s="93">
        <v>896.15100787019162</v>
      </c>
      <c r="Q29" s="93">
        <v>351.92834925627699</v>
      </c>
      <c r="R29" s="93">
        <v>2739.2729909371337</v>
      </c>
      <c r="S29" s="93">
        <v>3057.9144286828305</v>
      </c>
      <c r="T29" s="100"/>
    </row>
    <row r="30" spans="1:20" ht="12.75" customHeight="1">
      <c r="A30" s="69" t="s">
        <v>290</v>
      </c>
      <c r="B30" s="74">
        <v>29067.924860744784</v>
      </c>
      <c r="C30" s="106"/>
      <c r="D30" s="101">
        <v>5343.6601274292716</v>
      </c>
      <c r="E30" s="75">
        <v>1386.4678988001217</v>
      </c>
      <c r="F30" s="75">
        <v>743.7525215620891</v>
      </c>
      <c r="G30" s="75">
        <v>80.353233510956514</v>
      </c>
      <c r="H30" s="75">
        <v>40.970224054382811</v>
      </c>
      <c r="I30" s="76">
        <v>3092.1162495017211</v>
      </c>
      <c r="J30" s="103">
        <v>4729.4068467209781</v>
      </c>
      <c r="K30" s="101">
        <v>18990.497358652534</v>
      </c>
      <c r="L30" s="75">
        <v>6750.2913348894845</v>
      </c>
      <c r="M30" s="75">
        <v>1789.9796354232242</v>
      </c>
      <c r="N30" s="75">
        <v>2947.843609445094</v>
      </c>
      <c r="O30" s="75">
        <v>371.31651078186542</v>
      </c>
      <c r="P30" s="75">
        <v>883.40643424177927</v>
      </c>
      <c r="Q30" s="75">
        <v>361.98033620946114</v>
      </c>
      <c r="R30" s="75">
        <v>2790.9252211201629</v>
      </c>
      <c r="S30" s="75">
        <v>3094.754276541466</v>
      </c>
      <c r="T30" s="101"/>
    </row>
    <row r="31" spans="1:20" ht="12.75" customHeight="1">
      <c r="A31" s="69" t="s">
        <v>291</v>
      </c>
      <c r="B31" s="74">
        <v>29135.765179607646</v>
      </c>
      <c r="C31" s="106"/>
      <c r="D31" s="101">
        <v>5293.4754159045733</v>
      </c>
      <c r="E31" s="75">
        <v>1347.9358399572554</v>
      </c>
      <c r="F31" s="75">
        <v>769.38972029366357</v>
      </c>
      <c r="G31" s="75">
        <v>82.927323561294116</v>
      </c>
      <c r="H31" s="75">
        <v>76.602752177826432</v>
      </c>
      <c r="I31" s="76">
        <v>3016.6197799145343</v>
      </c>
      <c r="J31" s="103">
        <v>4782.0400053458043</v>
      </c>
      <c r="K31" s="101">
        <v>19044.857800014266</v>
      </c>
      <c r="L31" s="75">
        <v>6713.6771405626141</v>
      </c>
      <c r="M31" s="75">
        <v>1806.7235326663101</v>
      </c>
      <c r="N31" s="75">
        <v>2956.5746362022355</v>
      </c>
      <c r="O31" s="75">
        <v>359.88254054392178</v>
      </c>
      <c r="P31" s="75">
        <v>907.72075995872524</v>
      </c>
      <c r="Q31" s="75">
        <v>376.02904923025295</v>
      </c>
      <c r="R31" s="75">
        <v>2845.4113956470756</v>
      </c>
      <c r="S31" s="75">
        <v>3078.838745203132</v>
      </c>
      <c r="T31" s="101"/>
    </row>
    <row r="32" spans="1:20" ht="12.75" customHeight="1">
      <c r="A32" s="69" t="s">
        <v>292</v>
      </c>
      <c r="B32" s="74">
        <v>29170.449960128761</v>
      </c>
      <c r="C32" s="106"/>
      <c r="D32" s="101">
        <v>5216.4521481301063</v>
      </c>
      <c r="E32" s="75">
        <v>1419.9236705411502</v>
      </c>
      <c r="F32" s="75">
        <v>753.95153390602604</v>
      </c>
      <c r="G32" s="75">
        <v>94.444862356767956</v>
      </c>
      <c r="H32" s="75">
        <v>39.295821062287651</v>
      </c>
      <c r="I32" s="76">
        <v>2908.8362602638745</v>
      </c>
      <c r="J32" s="103">
        <v>4836.2414910739462</v>
      </c>
      <c r="K32" s="101">
        <v>19113.831176368709</v>
      </c>
      <c r="L32" s="75">
        <v>6687.6231324864366</v>
      </c>
      <c r="M32" s="75">
        <v>1822.2699275515006</v>
      </c>
      <c r="N32" s="75">
        <v>2955.4155818941276</v>
      </c>
      <c r="O32" s="75">
        <v>366.48257139720096</v>
      </c>
      <c r="P32" s="75">
        <v>927.06564737589508</v>
      </c>
      <c r="Q32" s="75">
        <v>382.12335377789947</v>
      </c>
      <c r="R32" s="75">
        <v>2931.852020680335</v>
      </c>
      <c r="S32" s="75">
        <v>3040.9989412053128</v>
      </c>
      <c r="T32" s="101"/>
    </row>
    <row r="33" spans="1:20" ht="12.75" customHeight="1">
      <c r="A33" s="95" t="s">
        <v>293</v>
      </c>
      <c r="B33" s="92">
        <v>29078.714863156561</v>
      </c>
      <c r="C33" s="108"/>
      <c r="D33" s="100">
        <v>5063.0118195410287</v>
      </c>
      <c r="E33" s="93">
        <v>1331.1738918994874</v>
      </c>
      <c r="F33" s="93">
        <v>743.24272023633091</v>
      </c>
      <c r="G33" s="93">
        <v>91.337327015403531</v>
      </c>
      <c r="H33" s="93">
        <v>39.904430542639496</v>
      </c>
      <c r="I33" s="94">
        <v>2857.3534498471677</v>
      </c>
      <c r="J33" s="102">
        <v>4916.0692809667635</v>
      </c>
      <c r="K33" s="100">
        <v>19076.581793963767</v>
      </c>
      <c r="L33" s="93">
        <v>6676.1837568697792</v>
      </c>
      <c r="M33" s="93">
        <v>1787.5326749387557</v>
      </c>
      <c r="N33" s="93">
        <v>2965.979407975502</v>
      </c>
      <c r="O33" s="93">
        <v>352.70671947112743</v>
      </c>
      <c r="P33" s="93">
        <v>957.25694197816222</v>
      </c>
      <c r="Q33" s="93">
        <v>388.98237790952811</v>
      </c>
      <c r="R33" s="93">
        <v>3007.9912817683794</v>
      </c>
      <c r="S33" s="93">
        <v>2939.9486330525315</v>
      </c>
      <c r="T33" s="100"/>
    </row>
    <row r="34" spans="1:20" ht="12.75" customHeight="1">
      <c r="A34" s="69" t="s">
        <v>294</v>
      </c>
      <c r="B34" s="74">
        <v>29156.362409302052</v>
      </c>
      <c r="C34" s="106"/>
      <c r="D34" s="101">
        <v>5039.9712409236818</v>
      </c>
      <c r="E34" s="75">
        <v>1334.3049213727743</v>
      </c>
      <c r="F34" s="75">
        <v>763.014009838334</v>
      </c>
      <c r="G34" s="75">
        <v>86.541381867962869</v>
      </c>
      <c r="H34" s="75">
        <v>41.273926201399092</v>
      </c>
      <c r="I34" s="76">
        <v>2814.8370016432123</v>
      </c>
      <c r="J34" s="103">
        <v>4887.978837877713</v>
      </c>
      <c r="K34" s="101">
        <v>19223.229970747656</v>
      </c>
      <c r="L34" s="75">
        <v>6749.8484138453396</v>
      </c>
      <c r="M34" s="75">
        <v>1993.6597961380644</v>
      </c>
      <c r="N34" s="75">
        <v>2846.5533010367644</v>
      </c>
      <c r="O34" s="75">
        <v>344.18633552248173</v>
      </c>
      <c r="P34" s="75">
        <v>958.02007865645112</v>
      </c>
      <c r="Q34" s="75">
        <v>406.08919480983747</v>
      </c>
      <c r="R34" s="75">
        <v>3013.0194430913643</v>
      </c>
      <c r="S34" s="75">
        <v>2911.8534076473511</v>
      </c>
      <c r="T34" s="101"/>
    </row>
    <row r="35" spans="1:20" ht="12.75" customHeight="1">
      <c r="A35" s="69" t="s">
        <v>295</v>
      </c>
      <c r="B35" s="74">
        <v>29090.721812907956</v>
      </c>
      <c r="C35" s="106"/>
      <c r="D35" s="101">
        <v>5054.6697731068343</v>
      </c>
      <c r="E35" s="75">
        <v>1323.7700745993332</v>
      </c>
      <c r="F35" s="75">
        <v>745.19438751660573</v>
      </c>
      <c r="G35" s="75">
        <v>90.073832081123797</v>
      </c>
      <c r="H35" s="75">
        <v>32.070001934830039</v>
      </c>
      <c r="I35" s="76">
        <v>2863.5614769749418</v>
      </c>
      <c r="J35" s="103">
        <v>4854.7985856372379</v>
      </c>
      <c r="K35" s="101">
        <v>19174.590057683883</v>
      </c>
      <c r="L35" s="75">
        <v>6701.6151452490776</v>
      </c>
      <c r="M35" s="75">
        <v>1869.1052263909539</v>
      </c>
      <c r="N35" s="75">
        <v>2894.167340311431</v>
      </c>
      <c r="O35" s="75">
        <v>330.07448202785099</v>
      </c>
      <c r="P35" s="75">
        <v>964.24853454512845</v>
      </c>
      <c r="Q35" s="75">
        <v>434.95778024279116</v>
      </c>
      <c r="R35" s="75">
        <v>3002.5056071676536</v>
      </c>
      <c r="S35" s="75">
        <v>2977.9159417489996</v>
      </c>
      <c r="T35" s="101"/>
    </row>
    <row r="36" spans="1:20" ht="12.75" customHeight="1">
      <c r="A36" s="69" t="s">
        <v>296</v>
      </c>
      <c r="B36" s="74">
        <v>29293.768984016726</v>
      </c>
      <c r="C36" s="106"/>
      <c r="D36" s="101">
        <v>4985.0340449917467</v>
      </c>
      <c r="E36" s="75">
        <v>1317.6982940368584</v>
      </c>
      <c r="F36" s="75">
        <v>741.04024003798202</v>
      </c>
      <c r="G36" s="75">
        <v>89.190144482118143</v>
      </c>
      <c r="H36" s="75">
        <v>40.689766243587265</v>
      </c>
      <c r="I36" s="76">
        <v>2796.4156001912011</v>
      </c>
      <c r="J36" s="103">
        <v>4898.3349420844352</v>
      </c>
      <c r="K36" s="101">
        <v>19400.052670497545</v>
      </c>
      <c r="L36" s="75">
        <v>6740.9569116330822</v>
      </c>
      <c r="M36" s="75">
        <v>1949.5052626340332</v>
      </c>
      <c r="N36" s="75">
        <v>2945.7007427494286</v>
      </c>
      <c r="O36" s="75">
        <v>339.46488635520427</v>
      </c>
      <c r="P36" s="75">
        <v>959.40205203446078</v>
      </c>
      <c r="Q36" s="75">
        <v>418.25860419546876</v>
      </c>
      <c r="R36" s="75">
        <v>3002.0015193168597</v>
      </c>
      <c r="S36" s="75">
        <v>3044.7626915790038</v>
      </c>
      <c r="T36" s="101"/>
    </row>
    <row r="37" spans="1:20" ht="12.75" customHeight="1">
      <c r="A37" s="95" t="s">
        <v>297</v>
      </c>
      <c r="B37" s="92">
        <v>29476.73709592082</v>
      </c>
      <c r="C37" s="108"/>
      <c r="D37" s="100">
        <v>5018.2700121157914</v>
      </c>
      <c r="E37" s="93">
        <v>1298.5561527149334</v>
      </c>
      <c r="F37" s="93">
        <v>737.99543675458051</v>
      </c>
      <c r="G37" s="93">
        <v>82.488659408708543</v>
      </c>
      <c r="H37" s="93">
        <v>45.729619380170817</v>
      </c>
      <c r="I37" s="94">
        <v>2853.5001438573986</v>
      </c>
      <c r="J37" s="102">
        <v>5013.8166318657468</v>
      </c>
      <c r="K37" s="100">
        <v>19435.666852463281</v>
      </c>
      <c r="L37" s="93">
        <v>6809.6976784439021</v>
      </c>
      <c r="M37" s="93">
        <v>2012.7260457845478</v>
      </c>
      <c r="N37" s="93">
        <v>2926.0218385082285</v>
      </c>
      <c r="O37" s="93">
        <v>331.56363354946762</v>
      </c>
      <c r="P37" s="93">
        <v>957.15327107317819</v>
      </c>
      <c r="Q37" s="93">
        <v>424.39586264133658</v>
      </c>
      <c r="R37" s="93">
        <v>2991.7075959126364</v>
      </c>
      <c r="S37" s="93">
        <v>2982.4009265499835</v>
      </c>
      <c r="T37" s="100"/>
    </row>
    <row r="38" spans="1:20" ht="12.75" customHeight="1">
      <c r="A38" s="69" t="s">
        <v>298</v>
      </c>
      <c r="B38" s="74">
        <v>29592.971392296808</v>
      </c>
      <c r="C38" s="106"/>
      <c r="D38" s="101">
        <v>5073.8019824158637</v>
      </c>
      <c r="E38" s="75">
        <v>1273.744545000055</v>
      </c>
      <c r="F38" s="75">
        <v>783.43750769725295</v>
      </c>
      <c r="G38" s="75">
        <v>92.535034121191259</v>
      </c>
      <c r="H38" s="75">
        <v>38.569757454019076</v>
      </c>
      <c r="I38" s="76">
        <v>2885.5151381433448</v>
      </c>
      <c r="J38" s="103">
        <v>4863.497467952202</v>
      </c>
      <c r="K38" s="101">
        <v>19649.965287812745</v>
      </c>
      <c r="L38" s="75">
        <v>6795.536764046723</v>
      </c>
      <c r="M38" s="75">
        <v>2189.9573732737908</v>
      </c>
      <c r="N38" s="75">
        <v>2864.6589651156496</v>
      </c>
      <c r="O38" s="75">
        <v>323.76037951330983</v>
      </c>
      <c r="P38" s="75">
        <v>947.72192139001208</v>
      </c>
      <c r="Q38" s="75">
        <v>430.03294731065097</v>
      </c>
      <c r="R38" s="75">
        <v>3164.0581479062694</v>
      </c>
      <c r="S38" s="75">
        <v>2934.2387892563402</v>
      </c>
      <c r="T38" s="101"/>
    </row>
    <row r="39" spans="1:20" ht="12.75" customHeight="1">
      <c r="A39" s="69" t="s">
        <v>299</v>
      </c>
      <c r="B39" s="74">
        <v>29262.626846240382</v>
      </c>
      <c r="C39" s="106"/>
      <c r="D39" s="101">
        <v>5201.3231931492292</v>
      </c>
      <c r="E39" s="75">
        <v>1304.9210873972747</v>
      </c>
      <c r="F39" s="75">
        <v>822.34342326761066</v>
      </c>
      <c r="G39" s="75">
        <v>93.803688680074075</v>
      </c>
      <c r="H39" s="75">
        <v>33.710647044893072</v>
      </c>
      <c r="I39" s="76">
        <v>2946.5443467593768</v>
      </c>
      <c r="J39" s="103">
        <v>4760.611963032673</v>
      </c>
      <c r="K39" s="101">
        <v>19294.604000486477</v>
      </c>
      <c r="L39" s="75">
        <v>6704.2760653694431</v>
      </c>
      <c r="M39" s="75">
        <v>2237.2928187461334</v>
      </c>
      <c r="N39" s="75">
        <v>2702.336750654028</v>
      </c>
      <c r="O39" s="75">
        <v>312.36494559010066</v>
      </c>
      <c r="P39" s="75">
        <v>956.97317771428413</v>
      </c>
      <c r="Q39" s="75">
        <v>416.59856664887201</v>
      </c>
      <c r="R39" s="75">
        <v>3122.1954337179959</v>
      </c>
      <c r="S39" s="75">
        <v>2842.5662420456219</v>
      </c>
      <c r="T39" s="101"/>
    </row>
    <row r="40" spans="1:20" ht="12.75" customHeight="1">
      <c r="A40" s="69" t="s">
        <v>300</v>
      </c>
      <c r="B40" s="74">
        <v>29211.944097711654</v>
      </c>
      <c r="C40" s="106"/>
      <c r="D40" s="101">
        <v>5229.2982498232068</v>
      </c>
      <c r="E40" s="75">
        <v>1318.3538750826426</v>
      </c>
      <c r="F40" s="75">
        <v>863.47101792585374</v>
      </c>
      <c r="G40" s="75">
        <v>89.229874626605806</v>
      </c>
      <c r="H40" s="75">
        <v>24.344528502516681</v>
      </c>
      <c r="I40" s="76">
        <v>2933.8989536855879</v>
      </c>
      <c r="J40" s="103">
        <v>4751.7798077490097</v>
      </c>
      <c r="K40" s="101">
        <v>19209.141288093437</v>
      </c>
      <c r="L40" s="75">
        <v>6710.7514889651002</v>
      </c>
      <c r="M40" s="75">
        <v>2164.1823230322675</v>
      </c>
      <c r="N40" s="75">
        <v>2645.4290910114837</v>
      </c>
      <c r="O40" s="75">
        <v>330.88726075529968</v>
      </c>
      <c r="P40" s="75">
        <v>955.29925066273017</v>
      </c>
      <c r="Q40" s="75">
        <v>423.38106465191606</v>
      </c>
      <c r="R40" s="75">
        <v>3165.3394507062658</v>
      </c>
      <c r="S40" s="75">
        <v>2813.8713583083741</v>
      </c>
      <c r="T40" s="101"/>
    </row>
    <row r="41" spans="1:20" ht="12.75" customHeight="1">
      <c r="A41" s="95" t="s">
        <v>301</v>
      </c>
      <c r="B41" s="92">
        <v>29288.568284140143</v>
      </c>
      <c r="C41" s="108"/>
      <c r="D41" s="100">
        <v>5206.0117675889442</v>
      </c>
      <c r="E41" s="93">
        <v>1304.9579150183897</v>
      </c>
      <c r="F41" s="93">
        <v>899.76165654701003</v>
      </c>
      <c r="G41" s="93">
        <v>100.31047275005264</v>
      </c>
      <c r="H41" s="93">
        <v>17.9034202388648</v>
      </c>
      <c r="I41" s="94">
        <v>2883.0783030346274</v>
      </c>
      <c r="J41" s="102">
        <v>4678.3957408654169</v>
      </c>
      <c r="K41" s="100">
        <v>19398.300842646779</v>
      </c>
      <c r="L41" s="93">
        <v>6703.3566555501729</v>
      </c>
      <c r="M41" s="93">
        <v>2159.4576701157016</v>
      </c>
      <c r="N41" s="93">
        <v>2737.1958017452703</v>
      </c>
      <c r="O41" s="93">
        <v>323.35391247772304</v>
      </c>
      <c r="P41" s="93">
        <v>956.16902050079716</v>
      </c>
      <c r="Q41" s="93">
        <v>415.39317771096734</v>
      </c>
      <c r="R41" s="93">
        <v>3215.0858656673327</v>
      </c>
      <c r="S41" s="93">
        <v>2888.2887388788181</v>
      </c>
      <c r="T41" s="100"/>
    </row>
    <row r="42" spans="1:20" ht="12.75" customHeight="1">
      <c r="A42" s="69" t="s">
        <v>302</v>
      </c>
      <c r="B42" s="74">
        <v>29704.137120008032</v>
      </c>
      <c r="C42" s="106"/>
      <c r="D42" s="101">
        <v>5207.1231478460431</v>
      </c>
      <c r="E42" s="75">
        <v>1346.9137685456824</v>
      </c>
      <c r="F42" s="75">
        <v>879.50262118671719</v>
      </c>
      <c r="G42" s="75">
        <v>93.062532227410543</v>
      </c>
      <c r="H42" s="75">
        <v>34.786571628300123</v>
      </c>
      <c r="I42" s="76">
        <v>2852.8576542579335</v>
      </c>
      <c r="J42" s="103">
        <v>4782.8526844366115</v>
      </c>
      <c r="K42" s="101">
        <v>19700.667160547378</v>
      </c>
      <c r="L42" s="75">
        <v>6711.7067345517553</v>
      </c>
      <c r="M42" s="75">
        <v>2165.4650095203515</v>
      </c>
      <c r="N42" s="75">
        <v>2949.5147890893204</v>
      </c>
      <c r="O42" s="75">
        <v>338.82995980698593</v>
      </c>
      <c r="P42" s="75">
        <v>959.78677469279</v>
      </c>
      <c r="Q42" s="75">
        <v>414.79991840882752</v>
      </c>
      <c r="R42" s="75">
        <v>3240.0617429694953</v>
      </c>
      <c r="S42" s="75">
        <v>2920.5022315078509</v>
      </c>
      <c r="T42" s="101"/>
    </row>
    <row r="43" spans="1:20" ht="12.75" customHeight="1">
      <c r="A43" s="69" t="s">
        <v>303</v>
      </c>
      <c r="B43" s="74">
        <v>29640.653095964833</v>
      </c>
      <c r="C43" s="106"/>
      <c r="D43" s="101">
        <v>5231.4061102014157</v>
      </c>
      <c r="E43" s="75">
        <v>1386.2526755029598</v>
      </c>
      <c r="F43" s="75">
        <v>858.00034915064009</v>
      </c>
      <c r="G43" s="75">
        <v>80.047059382673424</v>
      </c>
      <c r="H43" s="75">
        <v>17.629601486851776</v>
      </c>
      <c r="I43" s="76">
        <v>2889.4764246782911</v>
      </c>
      <c r="J43" s="103">
        <v>4680.9250147664843</v>
      </c>
      <c r="K43" s="101">
        <v>19715.332344171933</v>
      </c>
      <c r="L43" s="75">
        <v>6775.727737825915</v>
      </c>
      <c r="M43" s="75">
        <v>2306.1480888186475</v>
      </c>
      <c r="N43" s="75">
        <v>2783.5451516281123</v>
      </c>
      <c r="O43" s="75">
        <v>320.02126911286342</v>
      </c>
      <c r="P43" s="75">
        <v>952.33314929667256</v>
      </c>
      <c r="Q43" s="75">
        <v>417.95858494130778</v>
      </c>
      <c r="R43" s="75">
        <v>3250.5940666823758</v>
      </c>
      <c r="S43" s="75">
        <v>2909.0042958660397</v>
      </c>
      <c r="T43" s="101"/>
    </row>
    <row r="44" spans="1:20" ht="12.75" customHeight="1">
      <c r="A44" s="69" t="s">
        <v>304</v>
      </c>
      <c r="B44" s="74">
        <v>29689.573948940379</v>
      </c>
      <c r="C44" s="106"/>
      <c r="D44" s="101">
        <v>5274.9732367245224</v>
      </c>
      <c r="E44" s="75">
        <v>1385.5055507573429</v>
      </c>
      <c r="F44" s="75">
        <v>830.53468203975558</v>
      </c>
      <c r="G44" s="75">
        <v>95.030112031060597</v>
      </c>
      <c r="H44" s="75">
        <v>33.813404683545926</v>
      </c>
      <c r="I44" s="76">
        <v>2930.0894872128165</v>
      </c>
      <c r="J44" s="103">
        <v>4545.7922966893711</v>
      </c>
      <c r="K44" s="101">
        <v>19802.737374289485</v>
      </c>
      <c r="L44" s="75">
        <v>6790.6487917591185</v>
      </c>
      <c r="M44" s="75">
        <v>2309.5145565496887</v>
      </c>
      <c r="N44" s="75">
        <v>2864.6348069061751</v>
      </c>
      <c r="O44" s="75">
        <v>305.31470135121526</v>
      </c>
      <c r="P44" s="75">
        <v>943.77001219556246</v>
      </c>
      <c r="Q44" s="75">
        <v>410.26187721624854</v>
      </c>
      <c r="R44" s="75">
        <v>3329.4150405128657</v>
      </c>
      <c r="S44" s="75">
        <v>2849.1775877986092</v>
      </c>
      <c r="T44" s="101"/>
    </row>
    <row r="45" spans="1:20" ht="12.75" customHeight="1">
      <c r="A45" s="95" t="s">
        <v>305</v>
      </c>
      <c r="B45" s="92">
        <v>29964.828552991537</v>
      </c>
      <c r="C45" s="108"/>
      <c r="D45" s="100">
        <v>5241.8739284342801</v>
      </c>
      <c r="E45" s="93">
        <v>1406.7346504463046</v>
      </c>
      <c r="F45" s="93">
        <v>802.7283271480926</v>
      </c>
      <c r="G45" s="93">
        <v>84.48632065145793</v>
      </c>
      <c r="H45" s="93">
        <v>28.196986253647374</v>
      </c>
      <c r="I45" s="94">
        <v>2919.7276439347775</v>
      </c>
      <c r="J45" s="102">
        <v>4554.6862427694377</v>
      </c>
      <c r="K45" s="100">
        <v>20158.818774108819</v>
      </c>
      <c r="L45" s="93">
        <v>6839.2209666006293</v>
      </c>
      <c r="M45" s="93">
        <v>2427.4778199350108</v>
      </c>
      <c r="N45" s="93">
        <v>2924.9722772359978</v>
      </c>
      <c r="O45" s="93">
        <v>301.69609157147022</v>
      </c>
      <c r="P45" s="93">
        <v>942.36991981647975</v>
      </c>
      <c r="Q45" s="93">
        <v>401.90441744980916</v>
      </c>
      <c r="R45" s="93">
        <v>3352.9087871530583</v>
      </c>
      <c r="S45" s="93">
        <v>2968.2684943463642</v>
      </c>
      <c r="T45" s="100"/>
    </row>
    <row r="46" spans="1:20" ht="12.75" customHeight="1">
      <c r="A46" s="69" t="s">
        <v>306</v>
      </c>
      <c r="B46" s="74">
        <v>29702.856082856586</v>
      </c>
      <c r="C46" s="106"/>
      <c r="D46" s="101">
        <v>5355.8568345528029</v>
      </c>
      <c r="E46" s="75">
        <v>1418.8193713885089</v>
      </c>
      <c r="F46" s="75">
        <v>834.54805986701365</v>
      </c>
      <c r="G46" s="75">
        <v>81.637882793861849</v>
      </c>
      <c r="H46" s="75">
        <v>67.536114177110022</v>
      </c>
      <c r="I46" s="76">
        <v>2953.3154063263082</v>
      </c>
      <c r="J46" s="103">
        <v>4352.6401622116182</v>
      </c>
      <c r="K46" s="101">
        <v>19979.644096253163</v>
      </c>
      <c r="L46" s="75">
        <v>6876.3645211115618</v>
      </c>
      <c r="M46" s="75">
        <v>2277.5920620068209</v>
      </c>
      <c r="N46" s="75">
        <v>2969.2960366077027</v>
      </c>
      <c r="O46" s="75">
        <v>296.26001647562492</v>
      </c>
      <c r="P46" s="75">
        <v>948.40257440208529</v>
      </c>
      <c r="Q46" s="75">
        <v>402.3571864250867</v>
      </c>
      <c r="R46" s="75">
        <v>3356.7601827819003</v>
      </c>
      <c r="S46" s="75">
        <v>2852.6115164423809</v>
      </c>
      <c r="T46" s="101"/>
    </row>
    <row r="47" spans="1:20" ht="12.75" customHeight="1">
      <c r="A47" s="69" t="s">
        <v>307</v>
      </c>
      <c r="B47" s="74">
        <v>29808.525640546486</v>
      </c>
      <c r="C47" s="106"/>
      <c r="D47" s="101">
        <v>5334.1216736903116</v>
      </c>
      <c r="E47" s="75">
        <v>1361.7834872512246</v>
      </c>
      <c r="F47" s="75">
        <v>829.1660462826128</v>
      </c>
      <c r="G47" s="75">
        <v>88.094830877532999</v>
      </c>
      <c r="H47" s="75">
        <v>103.605173458225</v>
      </c>
      <c r="I47" s="76">
        <v>2951.4721358207162</v>
      </c>
      <c r="J47" s="103">
        <v>4348.5696749969165</v>
      </c>
      <c r="K47" s="101">
        <v>20120.31786009626</v>
      </c>
      <c r="L47" s="75">
        <v>6848.8199423400483</v>
      </c>
      <c r="M47" s="75">
        <v>2330.696670623664</v>
      </c>
      <c r="N47" s="75">
        <v>2969.0253260885506</v>
      </c>
      <c r="O47" s="75">
        <v>302.85864325924115</v>
      </c>
      <c r="P47" s="75">
        <v>969.61454125672014</v>
      </c>
      <c r="Q47" s="75">
        <v>386.10280196555834</v>
      </c>
      <c r="R47" s="75">
        <v>3449.180623806099</v>
      </c>
      <c r="S47" s="75">
        <v>2864.0193107563782</v>
      </c>
      <c r="T47" s="101"/>
    </row>
    <row r="48" spans="1:20" ht="12.75" customHeight="1">
      <c r="A48" s="69" t="s">
        <v>308</v>
      </c>
      <c r="B48" s="74">
        <v>30036.128547154502</v>
      </c>
      <c r="C48" s="106"/>
      <c r="D48" s="101">
        <v>5522.6913951224442</v>
      </c>
      <c r="E48" s="75">
        <v>1366.5171302717997</v>
      </c>
      <c r="F48" s="75">
        <v>847.59066606733188</v>
      </c>
      <c r="G48" s="75">
        <v>85.09231232823096</v>
      </c>
      <c r="H48" s="75">
        <v>105.68574228942862</v>
      </c>
      <c r="I48" s="76">
        <v>3117.8055441656529</v>
      </c>
      <c r="J48" s="103">
        <v>4375.8504626213507</v>
      </c>
      <c r="K48" s="101">
        <v>20129.995050179707</v>
      </c>
      <c r="L48" s="75">
        <v>6862.1625884548066</v>
      </c>
      <c r="M48" s="75">
        <v>2451.5876156371314</v>
      </c>
      <c r="N48" s="75">
        <v>2925.3263667585493</v>
      </c>
      <c r="O48" s="75">
        <v>304.87556496272822</v>
      </c>
      <c r="P48" s="75">
        <v>953.29838105185718</v>
      </c>
      <c r="Q48" s="75">
        <v>377.27583908509939</v>
      </c>
      <c r="R48" s="75">
        <v>3368.7410422597973</v>
      </c>
      <c r="S48" s="75">
        <v>2886.7276519697375</v>
      </c>
      <c r="T48" s="101"/>
    </row>
    <row r="49" spans="1:20" ht="12.75" customHeight="1">
      <c r="A49" s="117" t="s">
        <v>309</v>
      </c>
      <c r="B49" s="110">
        <v>51107.128236105709</v>
      </c>
      <c r="C49" s="111">
        <v>1269.7277679078122</v>
      </c>
      <c r="D49" s="112">
        <v>5536.0388141978601</v>
      </c>
      <c r="E49" s="113">
        <v>1395.4015993135877</v>
      </c>
      <c r="F49" s="113">
        <v>756.78647332275148</v>
      </c>
      <c r="G49" s="113">
        <v>84.560657206170816</v>
      </c>
      <c r="H49" s="113">
        <v>73.650319833524847</v>
      </c>
      <c r="I49" s="114">
        <v>3225.6397645218249</v>
      </c>
      <c r="J49" s="116">
        <v>4311.6327988077519</v>
      </c>
      <c r="K49" s="112">
        <v>20086.219383469575</v>
      </c>
      <c r="L49" s="113">
        <v>6975.0777000648104</v>
      </c>
      <c r="M49" s="113">
        <v>2517.608536798507</v>
      </c>
      <c r="N49" s="113">
        <v>2897.2182820328176</v>
      </c>
      <c r="O49" s="113">
        <v>292.69833993369906</v>
      </c>
      <c r="P49" s="113">
        <v>955.02276957401364</v>
      </c>
      <c r="Q49" s="113">
        <v>386.08961307671581</v>
      </c>
      <c r="R49" s="113">
        <v>3158.8604590262794</v>
      </c>
      <c r="S49" s="113">
        <v>2903.6436829627341</v>
      </c>
      <c r="T49" s="112">
        <v>19903.509471722718</v>
      </c>
    </row>
    <row r="50" spans="1:20" ht="12.75" customHeight="1">
      <c r="A50" s="69" t="s">
        <v>310</v>
      </c>
      <c r="B50" s="74">
        <v>49564.716836641092</v>
      </c>
      <c r="C50" s="106">
        <v>764.31348571925389</v>
      </c>
      <c r="D50" s="101">
        <v>5504.4182019425325</v>
      </c>
      <c r="E50" s="75">
        <v>1417.6488195050824</v>
      </c>
      <c r="F50" s="75">
        <v>720.18807835971802</v>
      </c>
      <c r="G50" s="75">
        <v>71.095758960927768</v>
      </c>
      <c r="H50" s="75">
        <v>71.054918441227755</v>
      </c>
      <c r="I50" s="76">
        <v>3224.4306266755766</v>
      </c>
      <c r="J50" s="103">
        <v>4178.1091562354213</v>
      </c>
      <c r="K50" s="101">
        <v>19342.713737016136</v>
      </c>
      <c r="L50" s="75">
        <v>6883.749504278092</v>
      </c>
      <c r="M50" s="75">
        <v>2157.0834401155194</v>
      </c>
      <c r="N50" s="75">
        <v>2879.568950145775</v>
      </c>
      <c r="O50" s="75">
        <v>308.87247241615108</v>
      </c>
      <c r="P50" s="75">
        <v>922.93053936041167</v>
      </c>
      <c r="Q50" s="75">
        <v>379.04504925558882</v>
      </c>
      <c r="R50" s="75">
        <v>3024.3679168760768</v>
      </c>
      <c r="S50" s="75">
        <v>2787.0958645685214</v>
      </c>
      <c r="T50" s="101">
        <v>19775.162255727741</v>
      </c>
    </row>
    <row r="51" spans="1:20" ht="12.75" customHeight="1">
      <c r="A51" s="69" t="s">
        <v>311</v>
      </c>
      <c r="B51" s="74">
        <v>50031.488295949639</v>
      </c>
      <c r="C51" s="106">
        <v>915.61848885392453</v>
      </c>
      <c r="D51" s="101">
        <v>5446.1114706544013</v>
      </c>
      <c r="E51" s="75">
        <v>1378.9642441292415</v>
      </c>
      <c r="F51" s="75">
        <v>733.45105099762213</v>
      </c>
      <c r="G51" s="75">
        <v>112.68919410005066</v>
      </c>
      <c r="H51" s="75">
        <v>65.214718302584146</v>
      </c>
      <c r="I51" s="76">
        <v>3155.7922631249035</v>
      </c>
      <c r="J51" s="103">
        <v>4202.1131043361283</v>
      </c>
      <c r="K51" s="101">
        <v>19644.065639589146</v>
      </c>
      <c r="L51" s="75">
        <v>6997.6611263305849</v>
      </c>
      <c r="M51" s="75">
        <v>2318.8290097803338</v>
      </c>
      <c r="N51" s="75">
        <v>2942.4404827617482</v>
      </c>
      <c r="O51" s="75">
        <v>318.43023937593171</v>
      </c>
      <c r="P51" s="75">
        <v>932.67128946282196</v>
      </c>
      <c r="Q51" s="75">
        <v>378.3620948399701</v>
      </c>
      <c r="R51" s="75">
        <v>3010.9406411878754</v>
      </c>
      <c r="S51" s="75">
        <v>2744.7307558498815</v>
      </c>
      <c r="T51" s="101">
        <v>19823.579592516042</v>
      </c>
    </row>
    <row r="52" spans="1:20" ht="12.75" customHeight="1">
      <c r="A52" s="69" t="s">
        <v>312</v>
      </c>
      <c r="B52" s="74">
        <v>49796.292277220477</v>
      </c>
      <c r="C52" s="106">
        <v>827.91890143767489</v>
      </c>
      <c r="D52" s="101">
        <v>5463.5537201736197</v>
      </c>
      <c r="E52" s="75">
        <v>1506.7907792512895</v>
      </c>
      <c r="F52" s="75">
        <v>760.71709024587858</v>
      </c>
      <c r="G52" s="75">
        <v>86.907042320028864</v>
      </c>
      <c r="H52" s="75">
        <v>8.4254714308461409</v>
      </c>
      <c r="I52" s="76">
        <v>3100.7133369255762</v>
      </c>
      <c r="J52" s="103">
        <v>4194.1096021321964</v>
      </c>
      <c r="K52" s="101">
        <v>19563.904281986455</v>
      </c>
      <c r="L52" s="75">
        <v>7020.8889889068851</v>
      </c>
      <c r="M52" s="75">
        <v>2237.6972578459431</v>
      </c>
      <c r="N52" s="75">
        <v>2999.5490899877509</v>
      </c>
      <c r="O52" s="75">
        <v>319.90330690764114</v>
      </c>
      <c r="P52" s="75">
        <v>927.2120462356711</v>
      </c>
      <c r="Q52" s="75">
        <v>394.76448753637982</v>
      </c>
      <c r="R52" s="75">
        <v>2966.2579774701635</v>
      </c>
      <c r="S52" s="75">
        <v>2697.6311270960177</v>
      </c>
      <c r="T52" s="101">
        <v>19746.805771490537</v>
      </c>
    </row>
    <row r="53" spans="1:20" ht="12.75" customHeight="1">
      <c r="A53" s="95" t="s">
        <v>313</v>
      </c>
      <c r="B53" s="92">
        <v>50822.333937782976</v>
      </c>
      <c r="C53" s="108">
        <v>1304.7398199118131</v>
      </c>
      <c r="D53" s="100">
        <v>5541.250131446709</v>
      </c>
      <c r="E53" s="93">
        <v>1543.1834943285453</v>
      </c>
      <c r="F53" s="93">
        <v>736.18713086975504</v>
      </c>
      <c r="G53" s="93">
        <v>76.594814924813861</v>
      </c>
      <c r="H53" s="93">
        <v>14.570018979175565</v>
      </c>
      <c r="I53" s="94">
        <v>3170.7146723444189</v>
      </c>
      <c r="J53" s="102">
        <v>4446.6532543615176</v>
      </c>
      <c r="K53" s="100">
        <v>19561.079110394759</v>
      </c>
      <c r="L53" s="93">
        <v>6969.4162047867685</v>
      </c>
      <c r="M53" s="93">
        <v>2177.4983201222681</v>
      </c>
      <c r="N53" s="93">
        <v>2932.2870417465233</v>
      </c>
      <c r="O53" s="93">
        <v>334.40667091382539</v>
      </c>
      <c r="P53" s="93">
        <v>930.36346949260758</v>
      </c>
      <c r="Q53" s="93">
        <v>370.0880929831967</v>
      </c>
      <c r="R53" s="93">
        <v>3091.2461088203936</v>
      </c>
      <c r="S53" s="93">
        <v>2755.7732015291781</v>
      </c>
      <c r="T53" s="100">
        <v>19968.611621668173</v>
      </c>
    </row>
    <row r="54" spans="1:20" ht="12.75" customHeight="1">
      <c r="A54" s="69" t="s">
        <v>314</v>
      </c>
      <c r="B54" s="74">
        <v>50926.855764395514</v>
      </c>
      <c r="C54" s="106">
        <v>1294.0450745792871</v>
      </c>
      <c r="D54" s="101">
        <v>5489.1746375359317</v>
      </c>
      <c r="E54" s="75">
        <v>1460.7649409172545</v>
      </c>
      <c r="F54" s="75">
        <v>762.54720385442272</v>
      </c>
      <c r="G54" s="75">
        <v>80.940481377984895</v>
      </c>
      <c r="H54" s="75">
        <v>22.945516457048402</v>
      </c>
      <c r="I54" s="76">
        <v>3161.9764949292207</v>
      </c>
      <c r="J54" s="103">
        <v>4428.4661950472027</v>
      </c>
      <c r="K54" s="101">
        <v>19467.36516002805</v>
      </c>
      <c r="L54" s="75">
        <v>7069.1953996223119</v>
      </c>
      <c r="M54" s="75">
        <v>2023.6586367817747</v>
      </c>
      <c r="N54" s="75">
        <v>2807.4688464315286</v>
      </c>
      <c r="O54" s="75">
        <v>328.97997939221062</v>
      </c>
      <c r="P54" s="75">
        <v>951.03672461560711</v>
      </c>
      <c r="Q54" s="75">
        <v>361.38061517559731</v>
      </c>
      <c r="R54" s="75">
        <v>3116.1997045710764</v>
      </c>
      <c r="S54" s="75">
        <v>2809.4452534379438</v>
      </c>
      <c r="T54" s="101">
        <v>20247.804697205036</v>
      </c>
    </row>
    <row r="55" spans="1:20" ht="12.75" customHeight="1">
      <c r="A55" s="69" t="s">
        <v>315</v>
      </c>
      <c r="B55" s="74">
        <v>51255.058272911083</v>
      </c>
      <c r="C55" s="106">
        <v>1351.4119891611613</v>
      </c>
      <c r="D55" s="101">
        <v>5494.1629703403823</v>
      </c>
      <c r="E55" s="75">
        <v>1460.0901193479376</v>
      </c>
      <c r="F55" s="75">
        <v>800.01385592124279</v>
      </c>
      <c r="G55" s="75">
        <v>75.176717025971897</v>
      </c>
      <c r="H55" s="75">
        <v>15.166111100602667</v>
      </c>
      <c r="I55" s="76">
        <v>3143.7161669446264</v>
      </c>
      <c r="J55" s="103">
        <v>4529.6235579910363</v>
      </c>
      <c r="K55" s="101">
        <v>19589.728401595647</v>
      </c>
      <c r="L55" s="75">
        <v>6997.2769980410021</v>
      </c>
      <c r="M55" s="75">
        <v>2088.8638907166996</v>
      </c>
      <c r="N55" s="75">
        <v>2915.7634021035474</v>
      </c>
      <c r="O55" s="75">
        <v>315.91974703459255</v>
      </c>
      <c r="P55" s="75">
        <v>946.34016473968882</v>
      </c>
      <c r="Q55" s="75">
        <v>383.89498944823561</v>
      </c>
      <c r="R55" s="75">
        <v>3188.9467192322804</v>
      </c>
      <c r="S55" s="75">
        <v>2752.7224902796006</v>
      </c>
      <c r="T55" s="101">
        <v>20290.131353822857</v>
      </c>
    </row>
    <row r="56" spans="1:20" ht="12.75" customHeight="1">
      <c r="A56" s="69" t="s">
        <v>316</v>
      </c>
      <c r="B56" s="74">
        <v>51025.991474556577</v>
      </c>
      <c r="C56" s="106">
        <v>1096.8547207833128</v>
      </c>
      <c r="D56" s="101">
        <v>5539.2773126758293</v>
      </c>
      <c r="E56" s="75">
        <v>1511.1594615953004</v>
      </c>
      <c r="F56" s="75">
        <v>831.02316770232414</v>
      </c>
      <c r="G56" s="75">
        <v>75.70585413276018</v>
      </c>
      <c r="H56" s="75">
        <v>10.222412282151426</v>
      </c>
      <c r="I56" s="76">
        <v>3111.1664169632936</v>
      </c>
      <c r="J56" s="103">
        <v>4396.623968970438</v>
      </c>
      <c r="K56" s="101">
        <v>19452.138541259239</v>
      </c>
      <c r="L56" s="75">
        <v>6927.2584149390432</v>
      </c>
      <c r="M56" s="75">
        <v>2084.0381556205621</v>
      </c>
      <c r="N56" s="75">
        <v>2941.3629864013074</v>
      </c>
      <c r="O56" s="75">
        <v>311.53124601422002</v>
      </c>
      <c r="P56" s="75">
        <v>921.83881469828816</v>
      </c>
      <c r="Q56" s="75">
        <v>399.31185889185338</v>
      </c>
      <c r="R56" s="75">
        <v>3149.7535160912239</v>
      </c>
      <c r="S56" s="75">
        <v>2717.04354860274</v>
      </c>
      <c r="T56" s="101">
        <v>20541.096930867767</v>
      </c>
    </row>
    <row r="57" spans="1:20" ht="12.75" customHeight="1">
      <c r="A57" s="95" t="s">
        <v>317</v>
      </c>
      <c r="B57" s="92">
        <v>50776.725766834199</v>
      </c>
      <c r="C57" s="108">
        <v>1268.6100041464504</v>
      </c>
      <c r="D57" s="100">
        <v>5521.2145333335275</v>
      </c>
      <c r="E57" s="93">
        <v>1484.6936598621282</v>
      </c>
      <c r="F57" s="93">
        <v>869.28278897093071</v>
      </c>
      <c r="G57" s="93">
        <v>69.734442323982734</v>
      </c>
      <c r="H57" s="93">
        <v>11.997869848924534</v>
      </c>
      <c r="I57" s="94">
        <v>3085.5057723275609</v>
      </c>
      <c r="J57" s="102">
        <v>4137.8631650675543</v>
      </c>
      <c r="K57" s="100">
        <v>19609.127357479654</v>
      </c>
      <c r="L57" s="93">
        <v>6967.4220133601075</v>
      </c>
      <c r="M57" s="93">
        <v>2142.9367647722161</v>
      </c>
      <c r="N57" s="93">
        <v>2984.9494093386552</v>
      </c>
      <c r="O57" s="93">
        <v>335.304335153669</v>
      </c>
      <c r="P57" s="93">
        <v>936.44566945139616</v>
      </c>
      <c r="Q57" s="93">
        <v>399.10694369391689</v>
      </c>
      <c r="R57" s="93">
        <v>3105.0038216296662</v>
      </c>
      <c r="S57" s="93">
        <v>2737.9584000800292</v>
      </c>
      <c r="T57" s="100">
        <v>20239.910706807008</v>
      </c>
    </row>
    <row r="58" spans="1:20" ht="12.75" customHeight="1">
      <c r="A58" s="69" t="s">
        <v>318</v>
      </c>
      <c r="B58" s="74">
        <v>51376.403406284684</v>
      </c>
      <c r="C58" s="106">
        <v>1272.0822583399054</v>
      </c>
      <c r="D58" s="101">
        <v>5631.7843934080784</v>
      </c>
      <c r="E58" s="75">
        <v>1504.2705030266591</v>
      </c>
      <c r="F58" s="75">
        <v>894.7551154538786</v>
      </c>
      <c r="G58" s="75">
        <v>73.551224442404887</v>
      </c>
      <c r="H58" s="75">
        <v>16.325087555681847</v>
      </c>
      <c r="I58" s="76">
        <v>3142.8824629294541</v>
      </c>
      <c r="J58" s="103">
        <v>4221.2292723094179</v>
      </c>
      <c r="K58" s="101">
        <v>19688.931603449495</v>
      </c>
      <c r="L58" s="75">
        <v>6999.1011268620987</v>
      </c>
      <c r="M58" s="75">
        <v>2195.1597724598651</v>
      </c>
      <c r="N58" s="75">
        <v>3050.3858060309212</v>
      </c>
      <c r="O58" s="75">
        <v>329.28901943620383</v>
      </c>
      <c r="P58" s="75">
        <v>933.11183348836062</v>
      </c>
      <c r="Q58" s="75">
        <v>419.25981357057105</v>
      </c>
      <c r="R58" s="75">
        <v>3084.0351266370199</v>
      </c>
      <c r="S58" s="75">
        <v>2678.5891049644547</v>
      </c>
      <c r="T58" s="101">
        <v>20562.375878777784</v>
      </c>
    </row>
    <row r="59" spans="1:20" ht="12.75" customHeight="1">
      <c r="A59" s="69" t="s">
        <v>319</v>
      </c>
      <c r="B59" s="74">
        <v>51516.851873947904</v>
      </c>
      <c r="C59" s="106">
        <v>1350.9127137063742</v>
      </c>
      <c r="D59" s="101">
        <v>5629.1422792909907</v>
      </c>
      <c r="E59" s="75">
        <v>1498.2123124114896</v>
      </c>
      <c r="F59" s="75">
        <v>877.00300632813878</v>
      </c>
      <c r="G59" s="75">
        <v>85.546814955203217</v>
      </c>
      <c r="H59" s="75">
        <v>14.533578582950316</v>
      </c>
      <c r="I59" s="76">
        <v>3153.8465670132082</v>
      </c>
      <c r="J59" s="103">
        <v>4264.8442495209811</v>
      </c>
      <c r="K59" s="101">
        <v>19550.990086432583</v>
      </c>
      <c r="L59" s="75">
        <v>6977.7197371411185</v>
      </c>
      <c r="M59" s="75">
        <v>2100.9447023295015</v>
      </c>
      <c r="N59" s="75">
        <v>2942.5852798350807</v>
      </c>
      <c r="O59" s="75">
        <v>339.92818620274284</v>
      </c>
      <c r="P59" s="75">
        <v>938.57579632009117</v>
      </c>
      <c r="Q59" s="75">
        <v>434.2963652672247</v>
      </c>
      <c r="R59" s="75">
        <v>3134.10971118216</v>
      </c>
      <c r="S59" s="75">
        <v>2682.8303081546615</v>
      </c>
      <c r="T59" s="101">
        <v>20720.962544996972</v>
      </c>
    </row>
    <row r="60" spans="1:20" ht="12.75" customHeight="1">
      <c r="A60" s="69" t="s">
        <v>320</v>
      </c>
      <c r="B60" s="74">
        <v>51632.404242022458</v>
      </c>
      <c r="C60" s="106">
        <v>1465.7176764921355</v>
      </c>
      <c r="D60" s="101">
        <v>5752.806001908275</v>
      </c>
      <c r="E60" s="75">
        <v>1461.5182583143906</v>
      </c>
      <c r="F60" s="75">
        <v>890.98305677029612</v>
      </c>
      <c r="G60" s="75">
        <v>70.305456503390957</v>
      </c>
      <c r="H60" s="75">
        <v>13.298955997619373</v>
      </c>
      <c r="I60" s="76">
        <v>3316.700274322578</v>
      </c>
      <c r="J60" s="103">
        <v>4219.603732606337</v>
      </c>
      <c r="K60" s="101">
        <v>19645.522388392248</v>
      </c>
      <c r="L60" s="75">
        <v>7163.5479138700348</v>
      </c>
      <c r="M60" s="75">
        <v>1987.9219258289115</v>
      </c>
      <c r="N60" s="75">
        <v>2897.727536551999</v>
      </c>
      <c r="O60" s="75">
        <v>342.17870779094704</v>
      </c>
      <c r="P60" s="75">
        <v>963.61101577128079</v>
      </c>
      <c r="Q60" s="75">
        <v>393.3443900462168</v>
      </c>
      <c r="R60" s="75">
        <v>3233.9392506082627</v>
      </c>
      <c r="S60" s="75">
        <v>2663.2516479245983</v>
      </c>
      <c r="T60" s="101">
        <v>20548.754442623453</v>
      </c>
    </row>
    <row r="61" spans="1:20" ht="12.75" customHeight="1">
      <c r="A61" s="95" t="s">
        <v>321</v>
      </c>
      <c r="B61" s="92">
        <v>51384.039054509223</v>
      </c>
      <c r="C61" s="108">
        <v>1376.9541728471852</v>
      </c>
      <c r="D61" s="100">
        <v>5639.195993706212</v>
      </c>
      <c r="E61" s="93">
        <v>1465.5661915321346</v>
      </c>
      <c r="F61" s="93">
        <v>855.55251052223298</v>
      </c>
      <c r="G61" s="93">
        <v>67.244665416790411</v>
      </c>
      <c r="H61" s="93">
        <v>13.954491244167301</v>
      </c>
      <c r="I61" s="94">
        <v>3236.8781349908863</v>
      </c>
      <c r="J61" s="102">
        <v>4032.4342165867247</v>
      </c>
      <c r="K61" s="100">
        <v>19780.714625079741</v>
      </c>
      <c r="L61" s="93">
        <v>7160.5719992855065</v>
      </c>
      <c r="M61" s="93">
        <v>2073.9190116545183</v>
      </c>
      <c r="N61" s="93">
        <v>2944.9779380355449</v>
      </c>
      <c r="O61" s="93">
        <v>353.79617561975442</v>
      </c>
      <c r="P61" s="93">
        <v>961.65370887617644</v>
      </c>
      <c r="Q61" s="93">
        <v>363.80264547415334</v>
      </c>
      <c r="R61" s="93">
        <v>3323.4284388529582</v>
      </c>
      <c r="S61" s="93">
        <v>2598.5647072811312</v>
      </c>
      <c r="T61" s="100">
        <v>20554.740046289364</v>
      </c>
    </row>
    <row r="62" spans="1:20" ht="12.75" customHeight="1">
      <c r="A62" s="69" t="s">
        <v>322</v>
      </c>
      <c r="B62" s="74">
        <v>51725.372911132043</v>
      </c>
      <c r="C62" s="106">
        <v>1464.7987662991229</v>
      </c>
      <c r="D62" s="101">
        <v>5744.6644114033497</v>
      </c>
      <c r="E62" s="75">
        <v>1473.4833752982811</v>
      </c>
      <c r="F62" s="75">
        <v>856.69597274365481</v>
      </c>
      <c r="G62" s="75">
        <v>80.18701007125766</v>
      </c>
      <c r="H62" s="75">
        <v>17.74053782640048</v>
      </c>
      <c r="I62" s="76">
        <v>3316.5575154637545</v>
      </c>
      <c r="J62" s="103">
        <v>3970.0642623696203</v>
      </c>
      <c r="K62" s="101">
        <v>19956.595569179259</v>
      </c>
      <c r="L62" s="75">
        <v>7173.95471345034</v>
      </c>
      <c r="M62" s="75">
        <v>2165.0036061353253</v>
      </c>
      <c r="N62" s="75">
        <v>2942.1265662109085</v>
      </c>
      <c r="O62" s="75">
        <v>338.18388958497138</v>
      </c>
      <c r="P62" s="75">
        <v>976.50164367591628</v>
      </c>
      <c r="Q62" s="75">
        <v>387.00501092244747</v>
      </c>
      <c r="R62" s="75">
        <v>3339.2206197694654</v>
      </c>
      <c r="S62" s="75">
        <v>2634.5995194298857</v>
      </c>
      <c r="T62" s="101">
        <v>20589.249901880692</v>
      </c>
    </row>
    <row r="63" spans="1:20" ht="12.75" customHeight="1">
      <c r="A63" s="69" t="s">
        <v>323</v>
      </c>
      <c r="B63" s="74">
        <v>51506.822129773573</v>
      </c>
      <c r="C63" s="106">
        <v>1542.7439329736706</v>
      </c>
      <c r="D63" s="101">
        <v>5640.2346559717935</v>
      </c>
      <c r="E63" s="75">
        <v>1509.7549939622759</v>
      </c>
      <c r="F63" s="75">
        <v>802.74250093989747</v>
      </c>
      <c r="G63" s="75">
        <v>66.017967566358067</v>
      </c>
      <c r="H63" s="75">
        <v>15.498488709690339</v>
      </c>
      <c r="I63" s="76">
        <v>3246.2207047935717</v>
      </c>
      <c r="J63" s="103">
        <v>3754.8549438016407</v>
      </c>
      <c r="K63" s="101">
        <v>19937.889604793414</v>
      </c>
      <c r="L63" s="75">
        <v>7155.4648703911244</v>
      </c>
      <c r="M63" s="75">
        <v>2188.7043434472239</v>
      </c>
      <c r="N63" s="75">
        <v>2889.6514897013758</v>
      </c>
      <c r="O63" s="75">
        <v>333.22299967685922</v>
      </c>
      <c r="P63" s="75">
        <v>974.97449793497617</v>
      </c>
      <c r="Q63" s="75">
        <v>399.71101878883479</v>
      </c>
      <c r="R63" s="75">
        <v>3330.9037290315923</v>
      </c>
      <c r="S63" s="75">
        <v>2665.2566558214285</v>
      </c>
      <c r="T63" s="101">
        <v>20631.098992233055</v>
      </c>
    </row>
    <row r="64" spans="1:20" ht="12.75" customHeight="1">
      <c r="A64" s="69" t="s">
        <v>324</v>
      </c>
      <c r="B64" s="74">
        <v>51347.749080754518</v>
      </c>
      <c r="C64" s="106">
        <v>1583.5431627758342</v>
      </c>
      <c r="D64" s="101">
        <v>5460.9786257293254</v>
      </c>
      <c r="E64" s="75">
        <v>1471.5990228078608</v>
      </c>
      <c r="F64" s="75">
        <v>778.00254625756702</v>
      </c>
      <c r="G64" s="75">
        <v>71.571050118186164</v>
      </c>
      <c r="H64" s="75">
        <v>19.244282807340788</v>
      </c>
      <c r="I64" s="76">
        <v>3120.5617237383708</v>
      </c>
      <c r="J64" s="103">
        <v>3634.7411207227547</v>
      </c>
      <c r="K64" s="101">
        <v>19880.44775256042</v>
      </c>
      <c r="L64" s="75">
        <v>7062.9377694687901</v>
      </c>
      <c r="M64" s="75">
        <v>2218.0756556915667</v>
      </c>
      <c r="N64" s="75">
        <v>2834.6141426928616</v>
      </c>
      <c r="O64" s="75">
        <v>334.58162957044868</v>
      </c>
      <c r="P64" s="75">
        <v>971.66755066179951</v>
      </c>
      <c r="Q64" s="75">
        <v>410.55557072218289</v>
      </c>
      <c r="R64" s="75">
        <v>3354.2041179031999</v>
      </c>
      <c r="S64" s="75">
        <v>2693.8113158495757</v>
      </c>
      <c r="T64" s="101">
        <v>20788.038418966182</v>
      </c>
    </row>
    <row r="65" spans="1:20">
      <c r="A65" s="95" t="s">
        <v>325</v>
      </c>
      <c r="B65" s="92">
        <v>51531.969070362888</v>
      </c>
      <c r="C65" s="108">
        <v>1462.9475310920079</v>
      </c>
      <c r="D65" s="100">
        <v>5580.4044627708818</v>
      </c>
      <c r="E65" s="93">
        <v>1500.9571069145231</v>
      </c>
      <c r="F65" s="93">
        <v>803.15724285469514</v>
      </c>
      <c r="G65" s="93">
        <v>62.0267467328108</v>
      </c>
      <c r="H65" s="93">
        <v>57.998059870936316</v>
      </c>
      <c r="I65" s="94">
        <v>3156.2653063979169</v>
      </c>
      <c r="J65" s="102">
        <v>3738.8298742397251</v>
      </c>
      <c r="K65" s="100">
        <v>19930.092728621676</v>
      </c>
      <c r="L65" s="93">
        <v>7051.1848825799962</v>
      </c>
      <c r="M65" s="93">
        <v>2288.3349873940829</v>
      </c>
      <c r="N65" s="93">
        <v>2858.1556479541182</v>
      </c>
      <c r="O65" s="93">
        <v>325.16566572386188</v>
      </c>
      <c r="P65" s="93">
        <v>992.47532583572593</v>
      </c>
      <c r="Q65" s="93">
        <v>407.37159706842431</v>
      </c>
      <c r="R65" s="93">
        <v>3334.0896816378363</v>
      </c>
      <c r="S65" s="93">
        <v>2673.314940427626</v>
      </c>
      <c r="T65" s="100">
        <v>20819.694473638592</v>
      </c>
    </row>
    <row r="66" spans="1:20">
      <c r="A66" s="1" t="s">
        <v>326</v>
      </c>
      <c r="B66" s="74">
        <v>51398.143208025016</v>
      </c>
      <c r="C66" s="106">
        <v>1363.9616650052644</v>
      </c>
      <c r="D66" s="101">
        <v>5610.3526027502276</v>
      </c>
      <c r="E66" s="75">
        <v>1501.4659331433254</v>
      </c>
      <c r="F66" s="75">
        <v>783.1372784273691</v>
      </c>
      <c r="G66" s="75">
        <v>55.733639153185855</v>
      </c>
      <c r="H66" s="75">
        <v>45.232233360597959</v>
      </c>
      <c r="I66" s="76">
        <v>3224.7835186657494</v>
      </c>
      <c r="J66" s="103">
        <v>3769.8978290901796</v>
      </c>
      <c r="K66" s="101">
        <v>19817.271962331746</v>
      </c>
      <c r="L66" s="75">
        <v>7025.0548888807098</v>
      </c>
      <c r="M66" s="75">
        <v>2191.3255686870521</v>
      </c>
      <c r="N66" s="75">
        <v>2826.2954694433829</v>
      </c>
      <c r="O66" s="75">
        <v>334.203822899729</v>
      </c>
      <c r="P66" s="75">
        <v>949.09149135467396</v>
      </c>
      <c r="Q66" s="75">
        <v>399.28955931317694</v>
      </c>
      <c r="R66" s="75">
        <v>3391.0721616379374</v>
      </c>
      <c r="S66" s="75">
        <v>2700.9390001150837</v>
      </c>
      <c r="T66" s="101">
        <v>20836.659148847593</v>
      </c>
    </row>
    <row r="67" spans="1:20">
      <c r="A67" s="1" t="s">
        <v>327</v>
      </c>
      <c r="B67" s="74">
        <v>51543.892200244794</v>
      </c>
      <c r="C67" s="106">
        <v>1359.8918933191892</v>
      </c>
      <c r="D67" s="101">
        <v>5672.692445226674</v>
      </c>
      <c r="E67" s="75">
        <v>1529.2970180729485</v>
      </c>
      <c r="F67" s="75">
        <v>766.98373777096094</v>
      </c>
      <c r="G67" s="75">
        <v>58.209561229174128</v>
      </c>
      <c r="H67" s="75">
        <v>48.430785961750331</v>
      </c>
      <c r="I67" s="76">
        <v>3269.7713421918402</v>
      </c>
      <c r="J67" s="103">
        <v>3687.7135797452947</v>
      </c>
      <c r="K67" s="101">
        <v>19978.968301097764</v>
      </c>
      <c r="L67" s="75">
        <v>7060.637838016457</v>
      </c>
      <c r="M67" s="75">
        <v>2278.0654251940591</v>
      </c>
      <c r="N67" s="75">
        <v>2920.9879963074827</v>
      </c>
      <c r="O67" s="75">
        <v>307.25549970072205</v>
      </c>
      <c r="P67" s="75">
        <v>930.82647932272471</v>
      </c>
      <c r="Q67" s="75">
        <v>371.06040622256228</v>
      </c>
      <c r="R67" s="75">
        <v>3418.8081992337848</v>
      </c>
      <c r="S67" s="75">
        <v>2691.3264570999709</v>
      </c>
      <c r="T67" s="101">
        <v>20844.625980855872</v>
      </c>
    </row>
    <row r="68" spans="1:20">
      <c r="A68" s="69" t="s">
        <v>328</v>
      </c>
      <c r="B68" s="74">
        <v>51557.631903197005</v>
      </c>
      <c r="C68" s="106">
        <v>1413.8742776848999</v>
      </c>
      <c r="D68" s="101">
        <v>5683.0939852667907</v>
      </c>
      <c r="E68" s="75">
        <v>1514.5826329514757</v>
      </c>
      <c r="F68" s="75">
        <v>784.40314349918026</v>
      </c>
      <c r="G68" s="75">
        <v>60.516021388437672</v>
      </c>
      <c r="H68" s="75">
        <v>54.027066927940254</v>
      </c>
      <c r="I68" s="76">
        <v>3269.5651204997566</v>
      </c>
      <c r="J68" s="103">
        <v>3784.6856030796307</v>
      </c>
      <c r="K68" s="101">
        <v>20041.741478370815</v>
      </c>
      <c r="L68" s="75">
        <v>7093.557480959591</v>
      </c>
      <c r="M68" s="75">
        <v>2325.1041477702552</v>
      </c>
      <c r="N68" s="75">
        <v>2906.9325996256657</v>
      </c>
      <c r="O68" s="75">
        <v>311.79979169192535</v>
      </c>
      <c r="P68" s="75">
        <v>966.02735664360273</v>
      </c>
      <c r="Q68" s="75">
        <v>352.36629072994691</v>
      </c>
      <c r="R68" s="75">
        <v>3377.6578084597622</v>
      </c>
      <c r="S68" s="75">
        <v>2708.296002490069</v>
      </c>
      <c r="T68" s="101">
        <v>20634.236558794866</v>
      </c>
    </row>
    <row r="69" spans="1:20">
      <c r="A69" s="95" t="s">
        <v>329</v>
      </c>
      <c r="B69" s="92">
        <v>51693.750427519284</v>
      </c>
      <c r="C69" s="108">
        <v>1506.4828450905597</v>
      </c>
      <c r="D69" s="100">
        <v>5849.7529985326273</v>
      </c>
      <c r="E69" s="93">
        <v>1486.2774857004254</v>
      </c>
      <c r="F69" s="93">
        <v>916.99179981979137</v>
      </c>
      <c r="G69" s="93">
        <v>63.851744719541287</v>
      </c>
      <c r="H69" s="93">
        <v>48.448467678259966</v>
      </c>
      <c r="I69" s="94">
        <v>3334.1835006146098</v>
      </c>
      <c r="J69" s="102">
        <v>3767.4217432005698</v>
      </c>
      <c r="K69" s="100">
        <v>19973.251274025744</v>
      </c>
      <c r="L69" s="93">
        <v>7051.3721748820253</v>
      </c>
      <c r="M69" s="93">
        <v>2291.4696006284871</v>
      </c>
      <c r="N69" s="93">
        <v>2784.738240589777</v>
      </c>
      <c r="O69" s="93">
        <v>302.4041607583473</v>
      </c>
      <c r="P69" s="93">
        <v>960.19158901666992</v>
      </c>
      <c r="Q69" s="93">
        <v>350.49963343316557</v>
      </c>
      <c r="R69" s="93">
        <v>3513.1838055926733</v>
      </c>
      <c r="S69" s="93">
        <v>2719.3920691246035</v>
      </c>
      <c r="T69" s="100">
        <v>20596.841566669777</v>
      </c>
    </row>
    <row r="70" spans="1:20">
      <c r="A70" s="69" t="s">
        <v>330</v>
      </c>
      <c r="B70" s="74">
        <v>51971.439992378706</v>
      </c>
      <c r="C70" s="106">
        <v>1555.6236536008657</v>
      </c>
      <c r="D70" s="101">
        <v>5751.8674388885902</v>
      </c>
      <c r="E70" s="75">
        <v>1523.7125748172223</v>
      </c>
      <c r="F70" s="75">
        <v>804.19647088272245</v>
      </c>
      <c r="G70" s="75">
        <v>63.854053214454161</v>
      </c>
      <c r="H70" s="75">
        <v>71.731232741262403</v>
      </c>
      <c r="I70" s="76">
        <v>3288.3731072329292</v>
      </c>
      <c r="J70" s="103">
        <v>3831.4290711080153</v>
      </c>
      <c r="K70" s="101">
        <v>20352.122402235851</v>
      </c>
      <c r="L70" s="75">
        <v>7174.5870908368452</v>
      </c>
      <c r="M70" s="75">
        <v>2334.2894401620156</v>
      </c>
      <c r="N70" s="75">
        <v>2994.6202609613788</v>
      </c>
      <c r="O70" s="75">
        <v>314.17610536949979</v>
      </c>
      <c r="P70" s="75">
        <v>959.49323308582473</v>
      </c>
      <c r="Q70" s="75">
        <v>329.48654980401091</v>
      </c>
      <c r="R70" s="75">
        <v>3505.637650159736</v>
      </c>
      <c r="S70" s="75">
        <v>2739.8320718565401</v>
      </c>
      <c r="T70" s="101">
        <v>20480.397426545391</v>
      </c>
    </row>
    <row r="71" spans="1:20">
      <c r="A71" s="69" t="s">
        <v>331</v>
      </c>
      <c r="B71" s="74">
        <v>52861.526949003943</v>
      </c>
      <c r="C71" s="106">
        <v>1642.6659960530224</v>
      </c>
      <c r="D71" s="101">
        <v>5885.6613719427796</v>
      </c>
      <c r="E71" s="75">
        <v>1513.4054557710949</v>
      </c>
      <c r="F71" s="75">
        <v>824.71962082143841</v>
      </c>
      <c r="G71" s="75">
        <v>73.612297581084235</v>
      </c>
      <c r="H71" s="75">
        <v>81.783600615118928</v>
      </c>
      <c r="I71" s="76">
        <v>3392.1403971540426</v>
      </c>
      <c r="J71" s="103">
        <v>3885.933836317593</v>
      </c>
      <c r="K71" s="101">
        <v>20820.819299913906</v>
      </c>
      <c r="L71" s="75">
        <v>7304.9067016465842</v>
      </c>
      <c r="M71" s="75">
        <v>2593.1967781231942</v>
      </c>
      <c r="N71" s="75">
        <v>2995.8099303202985</v>
      </c>
      <c r="O71" s="75">
        <v>309.57180275031374</v>
      </c>
      <c r="P71" s="75">
        <v>1009.1709129101641</v>
      </c>
      <c r="Q71" s="75">
        <v>368.9024772659015</v>
      </c>
      <c r="R71" s="75">
        <v>3474.0726044917633</v>
      </c>
      <c r="S71" s="75">
        <v>2765.1880924056909</v>
      </c>
      <c r="T71" s="101">
        <v>20626.44644477664</v>
      </c>
    </row>
    <row r="72" spans="1:20">
      <c r="A72" s="69" t="s">
        <v>332</v>
      </c>
      <c r="B72" s="74">
        <v>52949.764683513451</v>
      </c>
      <c r="C72" s="106">
        <v>1678.7556261958971</v>
      </c>
      <c r="D72" s="101">
        <v>5933.63654051291</v>
      </c>
      <c r="E72" s="75">
        <v>1543.5898701504509</v>
      </c>
      <c r="F72" s="75">
        <v>816.01246506324446</v>
      </c>
      <c r="G72" s="75">
        <v>76.723653655149946</v>
      </c>
      <c r="H72" s="75">
        <v>86.66925316633413</v>
      </c>
      <c r="I72" s="76">
        <v>3410.6412984777307</v>
      </c>
      <c r="J72" s="103">
        <v>3885.807555633427</v>
      </c>
      <c r="K72" s="101">
        <v>20905.634002870273</v>
      </c>
      <c r="L72" s="75">
        <v>7346.9111748788509</v>
      </c>
      <c r="M72" s="75">
        <v>2703.7410748867896</v>
      </c>
      <c r="N72" s="75">
        <v>3002.7118992813676</v>
      </c>
      <c r="O72" s="75">
        <v>303.67937488687141</v>
      </c>
      <c r="P72" s="75">
        <v>1010.0205648214297</v>
      </c>
      <c r="Q72" s="75">
        <v>363.07057897219295</v>
      </c>
      <c r="R72" s="75">
        <v>3414.9203752704079</v>
      </c>
      <c r="S72" s="75">
        <v>2760.578959872365</v>
      </c>
      <c r="T72" s="101">
        <v>20545.930958300942</v>
      </c>
    </row>
    <row r="73" spans="1:20">
      <c r="A73" s="95" t="s">
        <v>333</v>
      </c>
      <c r="B73" s="92">
        <v>53695.778847316324</v>
      </c>
      <c r="C73" s="108">
        <v>1585.7091755211422</v>
      </c>
      <c r="D73" s="100">
        <v>6707.6680003797919</v>
      </c>
      <c r="E73" s="93">
        <v>1559.2009183793855</v>
      </c>
      <c r="F73" s="93">
        <v>797.57425308465531</v>
      </c>
      <c r="G73" s="93">
        <v>78.119231635838673</v>
      </c>
      <c r="H73" s="93">
        <v>877.05225500950905</v>
      </c>
      <c r="I73" s="94">
        <v>3395.721342270404</v>
      </c>
      <c r="J73" s="102">
        <v>3891.7210584920031</v>
      </c>
      <c r="K73" s="100">
        <v>20939.094134171035</v>
      </c>
      <c r="L73" s="93">
        <v>7401.2164653003447</v>
      </c>
      <c r="M73" s="93">
        <v>2721.6223787142362</v>
      </c>
      <c r="N73" s="93">
        <v>2937.3850996007145</v>
      </c>
      <c r="O73" s="93">
        <v>299.01025292489703</v>
      </c>
      <c r="P73" s="93">
        <v>1033.9381754872622</v>
      </c>
      <c r="Q73" s="93">
        <v>355.4233415653556</v>
      </c>
      <c r="R73" s="93">
        <v>3392.3712063402345</v>
      </c>
      <c r="S73" s="93">
        <v>2798.1272142379898</v>
      </c>
      <c r="T73" s="100">
        <v>20571.586478752346</v>
      </c>
    </row>
    <row r="74" spans="1:20">
      <c r="A74" s="69" t="s">
        <v>334</v>
      </c>
      <c r="B74" s="74">
        <v>52892.732830580702</v>
      </c>
      <c r="C74" s="106">
        <v>1524.1633148181002</v>
      </c>
      <c r="D74" s="101">
        <v>5827.9444240232206</v>
      </c>
      <c r="E74" s="75">
        <v>1521.0286337886844</v>
      </c>
      <c r="F74" s="75">
        <v>797.96827354456389</v>
      </c>
      <c r="G74" s="75">
        <v>110.33579034633854</v>
      </c>
      <c r="H74" s="75">
        <v>117.9159326185617</v>
      </c>
      <c r="I74" s="76">
        <v>3280.6957937250727</v>
      </c>
      <c r="J74" s="103">
        <v>3857.7865747746559</v>
      </c>
      <c r="K74" s="101">
        <v>21017.830620560053</v>
      </c>
      <c r="L74" s="75">
        <v>7513.4080713851727</v>
      </c>
      <c r="M74" s="75">
        <v>2659.5537621466765</v>
      </c>
      <c r="N74" s="75">
        <v>2878.770130785078</v>
      </c>
      <c r="O74" s="75">
        <v>302.33827861527294</v>
      </c>
      <c r="P74" s="75">
        <v>1055.3918581121302</v>
      </c>
      <c r="Q74" s="75">
        <v>359.08395172989378</v>
      </c>
      <c r="R74" s="75">
        <v>3486.1244258126044</v>
      </c>
      <c r="S74" s="75">
        <v>2763.1601419732237</v>
      </c>
      <c r="T74" s="101">
        <v>20665.007896404681</v>
      </c>
    </row>
    <row r="75" spans="1:20">
      <c r="A75" s="69" t="s">
        <v>335</v>
      </c>
      <c r="B75" s="74">
        <v>52879.134258677987</v>
      </c>
      <c r="C75" s="106">
        <v>1467.0581387656887</v>
      </c>
      <c r="D75" s="101">
        <v>5927.1691730352932</v>
      </c>
      <c r="E75" s="75">
        <v>1545.4208991488736</v>
      </c>
      <c r="F75" s="75">
        <v>801.85742787770891</v>
      </c>
      <c r="G75" s="75">
        <v>123.38487464987409</v>
      </c>
      <c r="H75" s="75">
        <v>135.75336786076258</v>
      </c>
      <c r="I75" s="76">
        <v>3320.7526034980729</v>
      </c>
      <c r="J75" s="103">
        <v>3813.5656998617396</v>
      </c>
      <c r="K75" s="101">
        <v>21211.255066564037</v>
      </c>
      <c r="L75" s="75">
        <v>7508.9752715778786</v>
      </c>
      <c r="M75" s="75">
        <v>2782.6355281913379</v>
      </c>
      <c r="N75" s="75">
        <v>2929.3373858219843</v>
      </c>
      <c r="O75" s="75">
        <v>302.33662016097463</v>
      </c>
      <c r="P75" s="75">
        <v>1050.6974530128646</v>
      </c>
      <c r="Q75" s="75">
        <v>345.64339366619839</v>
      </c>
      <c r="R75" s="75">
        <v>3508.4143101248765</v>
      </c>
      <c r="S75" s="75">
        <v>2783.2151040079202</v>
      </c>
      <c r="T75" s="101">
        <v>20460.086180451228</v>
      </c>
    </row>
    <row r="76" spans="1:20">
      <c r="A76" s="69" t="s">
        <v>336</v>
      </c>
      <c r="B76" s="74">
        <v>52415.013148178477</v>
      </c>
      <c r="C76" s="106">
        <v>1516.0140151106632</v>
      </c>
      <c r="D76" s="101">
        <v>5951.494027483679</v>
      </c>
      <c r="E76" s="75">
        <v>1527.4813025494871</v>
      </c>
      <c r="F76" s="75">
        <v>803.36648412158058</v>
      </c>
      <c r="G76" s="75">
        <v>109.77847615588399</v>
      </c>
      <c r="H76" s="75">
        <v>144.23602273171826</v>
      </c>
      <c r="I76" s="76">
        <v>3366.631741925009</v>
      </c>
      <c r="J76" s="103">
        <v>3796.1714521308577</v>
      </c>
      <c r="K76" s="101">
        <v>21156.430490963256</v>
      </c>
      <c r="L76" s="75">
        <v>7439.5931281212361</v>
      </c>
      <c r="M76" s="75">
        <v>2842.26097796862</v>
      </c>
      <c r="N76" s="75">
        <v>2933.589678123556</v>
      </c>
      <c r="O76" s="75">
        <v>286.37808122796167</v>
      </c>
      <c r="P76" s="75">
        <v>1010.3544603459609</v>
      </c>
      <c r="Q76" s="75">
        <v>346.00184319087532</v>
      </c>
      <c r="R76" s="75">
        <v>3547.5361624923439</v>
      </c>
      <c r="S76" s="75">
        <v>2750.7161594927034</v>
      </c>
      <c r="T76" s="101">
        <v>19994.903162490024</v>
      </c>
    </row>
    <row r="77" spans="1:20">
      <c r="A77" s="95" t="s">
        <v>337</v>
      </c>
      <c r="B77" s="92">
        <v>52414.508371116237</v>
      </c>
      <c r="C77" s="108">
        <v>1509.5075525287546</v>
      </c>
      <c r="D77" s="100">
        <v>5847.8851317785047</v>
      </c>
      <c r="E77" s="93">
        <v>1538.2289802365724</v>
      </c>
      <c r="F77" s="93">
        <v>763.37532905693331</v>
      </c>
      <c r="G77" s="93">
        <v>97.94078042849064</v>
      </c>
      <c r="H77" s="93">
        <v>132.34089487621955</v>
      </c>
      <c r="I77" s="94">
        <v>3315.9991471802882</v>
      </c>
      <c r="J77" s="102">
        <v>3763.7292822576696</v>
      </c>
      <c r="K77" s="100">
        <v>21185.364110019371</v>
      </c>
      <c r="L77" s="93">
        <v>7538.1728373011665</v>
      </c>
      <c r="M77" s="93">
        <v>2646.2151934893518</v>
      </c>
      <c r="N77" s="93">
        <v>3063.2830592504797</v>
      </c>
      <c r="O77" s="93">
        <v>289.07934456774683</v>
      </c>
      <c r="P77" s="93">
        <v>1022.3127477508283</v>
      </c>
      <c r="Q77" s="93">
        <v>342.08962912620177</v>
      </c>
      <c r="R77" s="93">
        <v>3516.6304283639242</v>
      </c>
      <c r="S77" s="93">
        <v>2767.5808701696669</v>
      </c>
      <c r="T77" s="100">
        <v>20108.02229453194</v>
      </c>
    </row>
    <row r="78" spans="1:20">
      <c r="A78" s="69" t="s">
        <v>338</v>
      </c>
      <c r="B78" s="74">
        <v>52609.793265842891</v>
      </c>
      <c r="C78" s="106">
        <v>1521.8465689248924</v>
      </c>
      <c r="D78" s="101">
        <v>5959.1652916310122</v>
      </c>
      <c r="E78" s="75">
        <v>1577.0156410420509</v>
      </c>
      <c r="F78" s="75">
        <v>793.08875285271586</v>
      </c>
      <c r="G78" s="75">
        <v>117.53100049708848</v>
      </c>
      <c r="H78" s="75">
        <v>128.82929358767672</v>
      </c>
      <c r="I78" s="76">
        <v>3342.7006036514795</v>
      </c>
      <c r="J78" s="103">
        <v>3820.1056539571136</v>
      </c>
      <c r="K78" s="101">
        <v>21305.009729759269</v>
      </c>
      <c r="L78" s="75">
        <v>7500.0199343449531</v>
      </c>
      <c r="M78" s="75">
        <v>2668.4037831275018</v>
      </c>
      <c r="N78" s="75">
        <v>3115.9273617426238</v>
      </c>
      <c r="O78" s="75">
        <v>281.48686108416183</v>
      </c>
      <c r="P78" s="75">
        <v>1016.4458614292839</v>
      </c>
      <c r="Q78" s="75">
        <v>345.51399320391238</v>
      </c>
      <c r="R78" s="75">
        <v>3584.6914164907753</v>
      </c>
      <c r="S78" s="75">
        <v>2792.5205183360604</v>
      </c>
      <c r="T78" s="101">
        <v>20003.666021570607</v>
      </c>
    </row>
    <row r="79" spans="1:20">
      <c r="A79" s="69" t="s">
        <v>339</v>
      </c>
      <c r="B79" s="74">
        <v>52335.130522265557</v>
      </c>
      <c r="C79" s="106">
        <v>1554.5233499923613</v>
      </c>
      <c r="D79" s="101">
        <v>5854.9216877459603</v>
      </c>
      <c r="E79" s="75">
        <v>1575.0988148146337</v>
      </c>
      <c r="F79" s="75">
        <v>779.4020449128401</v>
      </c>
      <c r="G79" s="75">
        <v>103.17946351388409</v>
      </c>
      <c r="H79" s="75">
        <v>140.74816501333859</v>
      </c>
      <c r="I79" s="76">
        <v>3256.4931994912636</v>
      </c>
      <c r="J79" s="103">
        <v>3774.692702305947</v>
      </c>
      <c r="K79" s="101">
        <v>21140.431987800453</v>
      </c>
      <c r="L79" s="75">
        <v>7399.963779248229</v>
      </c>
      <c r="M79" s="75">
        <v>2688.0150650213595</v>
      </c>
      <c r="N79" s="75">
        <v>3062.0031566661319</v>
      </c>
      <c r="O79" s="75">
        <v>292.13656528001701</v>
      </c>
      <c r="P79" s="75">
        <v>1010.1513266437142</v>
      </c>
      <c r="Q79" s="75">
        <v>335.03896109325672</v>
      </c>
      <c r="R79" s="75">
        <v>3585.7452332717139</v>
      </c>
      <c r="S79" s="75">
        <v>2767.3779005760293</v>
      </c>
      <c r="T79" s="101">
        <v>20010.560794420835</v>
      </c>
    </row>
    <row r="80" spans="1:20">
      <c r="A80" s="69" t="s">
        <v>340</v>
      </c>
      <c r="B80" s="74">
        <v>52655.301531152763</v>
      </c>
      <c r="C80" s="106">
        <v>1597.1925863888855</v>
      </c>
      <c r="D80" s="101">
        <v>5876.5952045952008</v>
      </c>
      <c r="E80" s="75">
        <v>1574.0131897355416</v>
      </c>
      <c r="F80" s="75">
        <v>802.99028917538601</v>
      </c>
      <c r="G80" s="75">
        <v>93.936881676851414</v>
      </c>
      <c r="H80" s="75">
        <v>149.01791248623579</v>
      </c>
      <c r="I80" s="76">
        <v>3256.6369315211864</v>
      </c>
      <c r="J80" s="103">
        <v>3931.592732703888</v>
      </c>
      <c r="K80" s="101">
        <v>21287.653873851992</v>
      </c>
      <c r="L80" s="75">
        <v>7424.3197500453207</v>
      </c>
      <c r="M80" s="75">
        <v>2806.7533015990448</v>
      </c>
      <c r="N80" s="75">
        <v>3053.6155881434161</v>
      </c>
      <c r="O80" s="75">
        <v>296.80692377444353</v>
      </c>
      <c r="P80" s="75">
        <v>1001.048185999574</v>
      </c>
      <c r="Q80" s="75">
        <v>329.43619291206545</v>
      </c>
      <c r="R80" s="75">
        <v>3621.5675285054162</v>
      </c>
      <c r="S80" s="75">
        <v>2754.1064028727142</v>
      </c>
      <c r="T80" s="101">
        <v>19962.267133612804</v>
      </c>
    </row>
    <row r="81" spans="1:22">
      <c r="A81" s="95" t="s">
        <v>341</v>
      </c>
      <c r="B81" s="92">
        <v>52844.341301350622</v>
      </c>
      <c r="C81" s="108">
        <v>1656.5547456144645</v>
      </c>
      <c r="D81" s="100">
        <v>5789.366808440499</v>
      </c>
      <c r="E81" s="93">
        <v>1585.0676299049851</v>
      </c>
      <c r="F81" s="93">
        <v>789.8484824221033</v>
      </c>
      <c r="G81" s="93">
        <v>83.019372864050069</v>
      </c>
      <c r="H81" s="93">
        <v>154.83321170134201</v>
      </c>
      <c r="I81" s="94">
        <v>3176.5981115480186</v>
      </c>
      <c r="J81" s="102">
        <v>3880.8437188923972</v>
      </c>
      <c r="K81" s="100">
        <v>21336.087753030442</v>
      </c>
      <c r="L81" s="93">
        <v>7449.8044816955753</v>
      </c>
      <c r="M81" s="93">
        <v>2858.8140754003607</v>
      </c>
      <c r="N81" s="93">
        <v>3015.7046482326041</v>
      </c>
      <c r="O81" s="93">
        <v>298.50631317721502</v>
      </c>
      <c r="P81" s="93">
        <v>1015.4424599287555</v>
      </c>
      <c r="Q81" s="93">
        <v>328.9847750610316</v>
      </c>
      <c r="R81" s="93">
        <v>3633.8912556355622</v>
      </c>
      <c r="S81" s="93">
        <v>2734.9397438993419</v>
      </c>
      <c r="T81" s="100">
        <v>20181.488275372816</v>
      </c>
    </row>
    <row r="82" spans="1:22">
      <c r="A82" s="69" t="s">
        <v>342</v>
      </c>
      <c r="B82" s="74">
        <v>53164.751111688223</v>
      </c>
      <c r="C82" s="106">
        <v>1690.6882561591542</v>
      </c>
      <c r="D82" s="101">
        <v>5869.2343027048664</v>
      </c>
      <c r="E82" s="75">
        <v>1603.3633300722258</v>
      </c>
      <c r="F82" s="75">
        <v>774.50274546343087</v>
      </c>
      <c r="G82" s="75">
        <v>84.706876914455776</v>
      </c>
      <c r="H82" s="75">
        <v>167.56911936267349</v>
      </c>
      <c r="I82" s="76">
        <v>3239.0922308920813</v>
      </c>
      <c r="J82" s="103">
        <v>3975.8683585593949</v>
      </c>
      <c r="K82" s="101">
        <v>21589.930225512791</v>
      </c>
      <c r="L82" s="75">
        <v>7473.2180490268829</v>
      </c>
      <c r="M82" s="75">
        <v>2930.5452674558819</v>
      </c>
      <c r="N82" s="75">
        <v>3098.0047542086299</v>
      </c>
      <c r="O82" s="75">
        <v>314.23996768086232</v>
      </c>
      <c r="P82" s="75">
        <v>1025.2117742856631</v>
      </c>
      <c r="Q82" s="75">
        <v>329.08580473834616</v>
      </c>
      <c r="R82" s="75">
        <v>3642.5738603660552</v>
      </c>
      <c r="S82" s="75">
        <v>2777.0507477504707</v>
      </c>
      <c r="T82" s="101">
        <v>20039.029968752016</v>
      </c>
    </row>
    <row r="83" spans="1:22">
      <c r="A83" s="69" t="s">
        <v>343</v>
      </c>
      <c r="B83" s="74">
        <v>53287.313799794167</v>
      </c>
      <c r="C83" s="106">
        <v>1655.4902355181</v>
      </c>
      <c r="D83" s="101">
        <v>5819.6678211208564</v>
      </c>
      <c r="E83" s="75">
        <v>1594.8544767197809</v>
      </c>
      <c r="F83" s="75">
        <v>794.00391288897868</v>
      </c>
      <c r="G83" s="75">
        <v>87.221278025010776</v>
      </c>
      <c r="H83" s="75">
        <v>190.75333994867395</v>
      </c>
      <c r="I83" s="76">
        <v>3152.8348135384117</v>
      </c>
      <c r="J83" s="103">
        <v>3990.6081514555922</v>
      </c>
      <c r="K83" s="101">
        <v>21601.628268165616</v>
      </c>
      <c r="L83" s="75">
        <v>7445.7537619665454</v>
      </c>
      <c r="M83" s="75">
        <v>3041.2533810697782</v>
      </c>
      <c r="N83" s="75">
        <v>3123.8947132518715</v>
      </c>
      <c r="O83" s="75">
        <v>281.61964185495418</v>
      </c>
      <c r="P83" s="75">
        <v>1041.314710711252</v>
      </c>
      <c r="Q83" s="75">
        <v>326.85229825490575</v>
      </c>
      <c r="R83" s="75">
        <v>3614.3201896841233</v>
      </c>
      <c r="S83" s="75">
        <v>2726.6195713721863</v>
      </c>
      <c r="T83" s="101">
        <v>20219.919323533995</v>
      </c>
    </row>
    <row r="84" spans="1:22">
      <c r="A84" s="69" t="s">
        <v>344</v>
      </c>
      <c r="B84" s="74">
        <v>52868.27044647259</v>
      </c>
      <c r="C84" s="106">
        <v>1647.1926731565131</v>
      </c>
      <c r="D84" s="101">
        <v>5785.6616767206042</v>
      </c>
      <c r="E84" s="75">
        <v>1577.3612816130803</v>
      </c>
      <c r="F84" s="75">
        <v>763.66599634011448</v>
      </c>
      <c r="G84" s="75">
        <v>94.772193741572835</v>
      </c>
      <c r="H84" s="75">
        <v>171.62850591814936</v>
      </c>
      <c r="I84" s="76">
        <v>3178.2336991076872</v>
      </c>
      <c r="J84" s="103">
        <v>3904.9321711574498</v>
      </c>
      <c r="K84" s="101">
        <v>21522.830462510385</v>
      </c>
      <c r="L84" s="75">
        <v>7496.5288758260867</v>
      </c>
      <c r="M84" s="75">
        <v>2992.4459059944234</v>
      </c>
      <c r="N84" s="75">
        <v>3056.5081469417391</v>
      </c>
      <c r="O84" s="75">
        <v>287.07395863149765</v>
      </c>
      <c r="P84" s="75">
        <v>1053.6477517331246</v>
      </c>
      <c r="Q84" s="75">
        <v>333.66337778968676</v>
      </c>
      <c r="R84" s="75">
        <v>3653.4432882357364</v>
      </c>
      <c r="S84" s="75">
        <v>2649.5191573580887</v>
      </c>
      <c r="T84" s="101">
        <v>20007.653462927647</v>
      </c>
    </row>
    <row r="85" spans="1:22">
      <c r="A85" s="95" t="s">
        <v>345</v>
      </c>
      <c r="B85" s="92">
        <v>53534.117965484387</v>
      </c>
      <c r="C85" s="108">
        <v>1651.6587533681591</v>
      </c>
      <c r="D85" s="100">
        <v>5907.1274460730756</v>
      </c>
      <c r="E85" s="93">
        <v>1659.099686699363</v>
      </c>
      <c r="F85" s="93">
        <v>783.56264683766221</v>
      </c>
      <c r="G85" s="93">
        <v>106.40983141018481</v>
      </c>
      <c r="H85" s="93">
        <v>149.08500294593259</v>
      </c>
      <c r="I85" s="94">
        <v>3208.9702781799328</v>
      </c>
      <c r="J85" s="102">
        <v>3885.5864514571099</v>
      </c>
      <c r="K85" s="100">
        <v>21845.096314010774</v>
      </c>
      <c r="L85" s="93">
        <v>7469.9640527991914</v>
      </c>
      <c r="M85" s="93">
        <v>3217.9606881358959</v>
      </c>
      <c r="N85" s="93">
        <v>3121.7366056934129</v>
      </c>
      <c r="O85" s="93">
        <v>278.41583081326445</v>
      </c>
      <c r="P85" s="93">
        <v>1068.1607510546696</v>
      </c>
      <c r="Q85" s="93">
        <v>336.47171812662214</v>
      </c>
      <c r="R85" s="93">
        <v>3656.6733744417702</v>
      </c>
      <c r="S85" s="93">
        <v>2695.7132929459481</v>
      </c>
      <c r="T85" s="100">
        <v>20244.649000575271</v>
      </c>
    </row>
    <row r="86" spans="1:22">
      <c r="A86" s="69" t="s">
        <v>346</v>
      </c>
      <c r="B86" s="74">
        <v>51050.656163982232</v>
      </c>
      <c r="C86" s="106">
        <v>1720.2794632299258</v>
      </c>
      <c r="D86" s="101">
        <v>5636.772157256597</v>
      </c>
      <c r="E86" s="75">
        <v>1573.4140811943814</v>
      </c>
      <c r="F86" s="75">
        <v>767.37502889725374</v>
      </c>
      <c r="G86" s="75">
        <v>64.590785374060118</v>
      </c>
      <c r="H86" s="75">
        <v>137.14546751235295</v>
      </c>
      <c r="I86" s="76">
        <v>3094.2467942785497</v>
      </c>
      <c r="J86" s="103">
        <v>3445.1853730365933</v>
      </c>
      <c r="K86" s="101">
        <v>20282.130704115956</v>
      </c>
      <c r="L86" s="75">
        <v>7075.3032346629243</v>
      </c>
      <c r="M86" s="75">
        <v>2714.0043406435207</v>
      </c>
      <c r="N86" s="75">
        <v>2691.0778273964388</v>
      </c>
      <c r="O86" s="75">
        <v>263.5987251373341</v>
      </c>
      <c r="P86" s="75">
        <v>1032.3619044751401</v>
      </c>
      <c r="Q86" s="75">
        <v>329.60623043099559</v>
      </c>
      <c r="R86" s="75">
        <v>3555.3887126615796</v>
      </c>
      <c r="S86" s="75">
        <v>2620.7897287080209</v>
      </c>
      <c r="T86" s="101">
        <v>19966.288466343158</v>
      </c>
    </row>
    <row r="87" spans="1:22">
      <c r="A87" s="69" t="s">
        <v>347</v>
      </c>
      <c r="B87" s="74">
        <v>51054.612496935835</v>
      </c>
      <c r="C87" s="106">
        <v>1766.1594816841043</v>
      </c>
      <c r="D87" s="101">
        <v>5688.7734753739405</v>
      </c>
      <c r="E87" s="75">
        <v>1531.3017616518293</v>
      </c>
      <c r="F87" s="75">
        <v>867.13690082039625</v>
      </c>
      <c r="G87" s="75">
        <v>78.161952519890519</v>
      </c>
      <c r="H87" s="75">
        <v>158.85203080662345</v>
      </c>
      <c r="I87" s="76">
        <v>3053.3208295752011</v>
      </c>
      <c r="J87" s="103">
        <v>3711.9331679841043</v>
      </c>
      <c r="K87" s="101">
        <v>20077.423571468131</v>
      </c>
      <c r="L87" s="75">
        <v>7054.8006170709814</v>
      </c>
      <c r="M87" s="75">
        <v>2776.9255428484039</v>
      </c>
      <c r="N87" s="75">
        <v>2424.4819875143749</v>
      </c>
      <c r="O87" s="75">
        <v>261.83092523652755</v>
      </c>
      <c r="P87" s="75">
        <v>1041.3726385824657</v>
      </c>
      <c r="Q87" s="75">
        <v>328.65946110752628</v>
      </c>
      <c r="R87" s="75">
        <v>3623.3234907564492</v>
      </c>
      <c r="S87" s="75">
        <v>2566.0289083514031</v>
      </c>
      <c r="T87" s="101">
        <v>19810.322800425554</v>
      </c>
    </row>
    <row r="88" spans="1:22">
      <c r="A88" s="69" t="s">
        <v>348</v>
      </c>
      <c r="B88" s="74">
        <v>53047.234587905616</v>
      </c>
      <c r="C88" s="106">
        <v>1813.7451594210931</v>
      </c>
      <c r="D88" s="101">
        <v>6400.0465499746406</v>
      </c>
      <c r="E88" s="75">
        <v>1655.6493192116532</v>
      </c>
      <c r="F88" s="75">
        <v>1313.0243928334244</v>
      </c>
      <c r="G88" s="75">
        <v>85.47913279597077</v>
      </c>
      <c r="H88" s="75">
        <v>174.83855909386011</v>
      </c>
      <c r="I88" s="76">
        <v>3171.0551460397323</v>
      </c>
      <c r="J88" s="103">
        <v>3895.2386350715087</v>
      </c>
      <c r="K88" s="101">
        <v>20949.982412466383</v>
      </c>
      <c r="L88" s="75">
        <v>7223.8323234383452</v>
      </c>
      <c r="M88" s="75">
        <v>2706.149788157988</v>
      </c>
      <c r="N88" s="75">
        <v>2979.5559849531805</v>
      </c>
      <c r="O88" s="75">
        <v>271.06421780246831</v>
      </c>
      <c r="P88" s="75">
        <v>1040.5380565131459</v>
      </c>
      <c r="Q88" s="75">
        <v>343.22734802360787</v>
      </c>
      <c r="R88" s="75">
        <v>3668.8866588694309</v>
      </c>
      <c r="S88" s="75">
        <v>2716.728034708216</v>
      </c>
      <c r="T88" s="101">
        <v>19988.221830971997</v>
      </c>
    </row>
    <row r="89" spans="1:22">
      <c r="A89" s="95" t="s">
        <v>349</v>
      </c>
      <c r="B89" s="92">
        <v>53151.718048524497</v>
      </c>
      <c r="C89" s="108">
        <v>1750.7630691278353</v>
      </c>
      <c r="D89" s="100">
        <v>6853.8379498932372</v>
      </c>
      <c r="E89" s="93">
        <v>1636.9072639175029</v>
      </c>
      <c r="F89" s="93">
        <v>1707.4230870897868</v>
      </c>
      <c r="G89" s="93">
        <v>89.646023658913606</v>
      </c>
      <c r="H89" s="93">
        <v>180.68054061941359</v>
      </c>
      <c r="I89" s="94">
        <v>3239.1810346076209</v>
      </c>
      <c r="J89" s="102">
        <v>3932.8934105855847</v>
      </c>
      <c r="K89" s="100">
        <v>20374.353258083444</v>
      </c>
      <c r="L89" s="93">
        <v>7308.263455139243</v>
      </c>
      <c r="M89" s="93">
        <v>2626.4818617425221</v>
      </c>
      <c r="N89" s="93">
        <v>2359.2119745255955</v>
      </c>
      <c r="O89" s="93">
        <v>273.26658981144931</v>
      </c>
      <c r="P89" s="93">
        <v>1027.9668488476859</v>
      </c>
      <c r="Q89" s="93">
        <v>344.67971804911497</v>
      </c>
      <c r="R89" s="93">
        <v>3738.932566368032</v>
      </c>
      <c r="S89" s="93">
        <v>2695.5502435998019</v>
      </c>
      <c r="T89" s="100">
        <v>20239.870360834397</v>
      </c>
    </row>
    <row r="90" spans="1:22">
      <c r="A90" s="69" t="s">
        <v>350</v>
      </c>
      <c r="B90" s="74">
        <v>53459.611418260065</v>
      </c>
      <c r="C90" s="106">
        <v>1725.1801103779205</v>
      </c>
      <c r="D90" s="101">
        <v>7306.0692235237384</v>
      </c>
      <c r="E90" s="75">
        <v>1711.4131881945132</v>
      </c>
      <c r="F90" s="75">
        <v>2059.6849565557673</v>
      </c>
      <c r="G90" s="75">
        <v>97.462644601648663</v>
      </c>
      <c r="H90" s="75">
        <v>198.69727988611817</v>
      </c>
      <c r="I90" s="76">
        <v>3238.8111542856918</v>
      </c>
      <c r="J90" s="103">
        <v>3928.8905075409307</v>
      </c>
      <c r="K90" s="101">
        <v>20277.399604208735</v>
      </c>
      <c r="L90" s="75">
        <v>7372.4060914164056</v>
      </c>
      <c r="M90" s="75">
        <v>2391.1118297352405</v>
      </c>
      <c r="N90" s="75">
        <v>2444.6232431400499</v>
      </c>
      <c r="O90" s="75">
        <v>285.45512247472209</v>
      </c>
      <c r="P90" s="75">
        <v>1034.9973434189592</v>
      </c>
      <c r="Q90" s="75">
        <v>355.08211826120487</v>
      </c>
      <c r="R90" s="75">
        <v>3760.3843617287753</v>
      </c>
      <c r="S90" s="75">
        <v>2633.3394940333751</v>
      </c>
      <c r="T90" s="101">
        <v>20222.071972608734</v>
      </c>
    </row>
    <row r="91" spans="1:22">
      <c r="A91" s="69" t="s">
        <v>351</v>
      </c>
      <c r="B91" s="74">
        <v>54929.789160579399</v>
      </c>
      <c r="C91" s="106">
        <v>1753.4829238557666</v>
      </c>
      <c r="D91" s="101">
        <v>7091.7217209752534</v>
      </c>
      <c r="E91" s="75">
        <v>1699.5899017213819</v>
      </c>
      <c r="F91" s="75">
        <v>1837.1327184405079</v>
      </c>
      <c r="G91" s="75">
        <v>110.08761313970436</v>
      </c>
      <c r="H91" s="75">
        <v>198.96261438278572</v>
      </c>
      <c r="I91" s="76">
        <v>3245.9488732908731</v>
      </c>
      <c r="J91" s="103">
        <v>3908.4641821803198</v>
      </c>
      <c r="K91" s="101">
        <v>21807.26065324607</v>
      </c>
      <c r="L91" s="75">
        <v>7458.9974438700056</v>
      </c>
      <c r="M91" s="75">
        <v>2646.8100329454614</v>
      </c>
      <c r="N91" s="75">
        <v>3121.5726622564566</v>
      </c>
      <c r="O91" s="75">
        <v>276.68475227173144</v>
      </c>
      <c r="P91" s="75">
        <v>1032.9894036657874</v>
      </c>
      <c r="Q91" s="75">
        <v>356.70940307068668</v>
      </c>
      <c r="R91" s="75">
        <v>4095.6533459286507</v>
      </c>
      <c r="S91" s="75">
        <v>2817.8436092372895</v>
      </c>
      <c r="T91" s="101">
        <v>20368.859680321988</v>
      </c>
    </row>
    <row r="92" spans="1:22">
      <c r="A92" s="69" t="s">
        <v>352</v>
      </c>
      <c r="B92" s="74">
        <v>55017.242476829706</v>
      </c>
      <c r="C92" s="106">
        <v>1655.3529351744489</v>
      </c>
      <c r="D92" s="101">
        <v>7374.1888198409215</v>
      </c>
      <c r="E92" s="75">
        <v>1772.8419637575169</v>
      </c>
      <c r="F92" s="75">
        <v>2028.6464410746544</v>
      </c>
      <c r="G92" s="75">
        <v>104.13453808524875</v>
      </c>
      <c r="H92" s="75">
        <v>202.39799406365751</v>
      </c>
      <c r="I92" s="76">
        <v>3266.1678828598442</v>
      </c>
      <c r="J92" s="103">
        <v>3940.8506718620811</v>
      </c>
      <c r="K92" s="101">
        <v>21776.96715458982</v>
      </c>
      <c r="L92" s="75">
        <v>7594.4549885063161</v>
      </c>
      <c r="M92" s="75">
        <v>2647.8678808003647</v>
      </c>
      <c r="N92" s="75">
        <v>3125.2454503650956</v>
      </c>
      <c r="O92" s="75">
        <v>287.86881656179685</v>
      </c>
      <c r="P92" s="75">
        <v>1062.0191328885692</v>
      </c>
      <c r="Q92" s="75">
        <v>345.66612575049584</v>
      </c>
      <c r="R92" s="75">
        <v>3876.2612385794159</v>
      </c>
      <c r="S92" s="75">
        <v>2837.5835211377639</v>
      </c>
      <c r="T92" s="101">
        <v>20269.88289536244</v>
      </c>
    </row>
    <row r="93" spans="1:22">
      <c r="A93" s="95" t="s">
        <v>353</v>
      </c>
      <c r="B93" s="92">
        <v>55840.16507140411</v>
      </c>
      <c r="C93" s="108">
        <v>1772.9322945997033</v>
      </c>
      <c r="D93" s="100">
        <v>7536.6003904208346</v>
      </c>
      <c r="E93" s="93">
        <v>1828.4312178354137</v>
      </c>
      <c r="F93" s="93">
        <v>2122.0156534706202</v>
      </c>
      <c r="G93" s="93">
        <v>115.9548641175634</v>
      </c>
      <c r="H93" s="93">
        <v>205.46282804648251</v>
      </c>
      <c r="I93" s="94">
        <v>3264.7358269507549</v>
      </c>
      <c r="J93" s="102">
        <v>4000.1485531884059</v>
      </c>
      <c r="K93" s="100">
        <v>22037.131100960418</v>
      </c>
      <c r="L93" s="93">
        <v>7668.5738574271545</v>
      </c>
      <c r="M93" s="93">
        <v>2689.4164628091621</v>
      </c>
      <c r="N93" s="93">
        <v>3219.4307255095869</v>
      </c>
      <c r="O93" s="93">
        <v>283.30810811390268</v>
      </c>
      <c r="P93" s="93">
        <v>1053.2955722048157</v>
      </c>
      <c r="Q93" s="93">
        <v>346.10801301001931</v>
      </c>
      <c r="R93" s="93">
        <v>3917.1877349710189</v>
      </c>
      <c r="S93" s="93">
        <v>2859.8106269147556</v>
      </c>
      <c r="T93" s="100">
        <v>20493.35273223474</v>
      </c>
      <c r="U93" s="232"/>
      <c r="V93" s="232"/>
    </row>
    <row r="94" spans="1:22">
      <c r="A94" s="69" t="s">
        <v>354</v>
      </c>
      <c r="B94" s="74">
        <v>56071.701778023031</v>
      </c>
      <c r="C94" s="106">
        <v>1761.8961764073329</v>
      </c>
      <c r="D94" s="101">
        <v>7698.8459449874108</v>
      </c>
      <c r="E94" s="75">
        <v>1768.0522286789001</v>
      </c>
      <c r="F94" s="75">
        <v>2282.6933285930013</v>
      </c>
      <c r="G94" s="75">
        <v>96.218671315098362</v>
      </c>
      <c r="H94" s="75">
        <v>252.78444738890269</v>
      </c>
      <c r="I94" s="76">
        <v>3299.0972690115086</v>
      </c>
      <c r="J94" s="103">
        <v>4056.5703435436526</v>
      </c>
      <c r="K94" s="101">
        <v>22042.166236869434</v>
      </c>
      <c r="L94" s="75">
        <v>7665.3728665353265</v>
      </c>
      <c r="M94" s="75">
        <v>2573.7421395749047</v>
      </c>
      <c r="N94" s="75">
        <v>3171.7716790435502</v>
      </c>
      <c r="O94" s="75">
        <v>283.83318196380066</v>
      </c>
      <c r="P94" s="75">
        <v>1073.2087507599515</v>
      </c>
      <c r="Q94" s="75">
        <v>342.59901152311727</v>
      </c>
      <c r="R94" s="75">
        <v>4064.0309374030012</v>
      </c>
      <c r="S94" s="75">
        <v>2867.6076700657804</v>
      </c>
      <c r="T94" s="101">
        <v>20512.223076215196</v>
      </c>
    </row>
    <row r="95" spans="1:22">
      <c r="A95" s="69" t="s">
        <v>355</v>
      </c>
      <c r="B95" s="74">
        <v>56387.076039014712</v>
      </c>
      <c r="C95" s="106">
        <v>1769.6257471723345</v>
      </c>
      <c r="D95" s="101">
        <v>7525.4931718804019</v>
      </c>
      <c r="E95" s="75">
        <v>1804.7766841219279</v>
      </c>
      <c r="F95" s="75">
        <v>2001.8033539772593</v>
      </c>
      <c r="G95" s="75">
        <v>101.94684069621505</v>
      </c>
      <c r="H95" s="75">
        <v>297.78525592249542</v>
      </c>
      <c r="I95" s="76">
        <v>3319.1810371625033</v>
      </c>
      <c r="J95" s="103">
        <v>4025.414164051901</v>
      </c>
      <c r="K95" s="101">
        <v>22508.418450013851</v>
      </c>
      <c r="L95" s="75">
        <v>7692.7953083522452</v>
      </c>
      <c r="M95" s="75">
        <v>2684.162400153637</v>
      </c>
      <c r="N95" s="75">
        <v>3362.8661208776612</v>
      </c>
      <c r="O95" s="75">
        <v>284.61298980091283</v>
      </c>
      <c r="P95" s="75">
        <v>1067.2144437241059</v>
      </c>
      <c r="Q95" s="75">
        <v>360.87972622193331</v>
      </c>
      <c r="R95" s="75">
        <v>4171.1809496689657</v>
      </c>
      <c r="S95" s="75">
        <v>2884.7065112143864</v>
      </c>
      <c r="T95" s="101">
        <v>20558.124505896227</v>
      </c>
    </row>
    <row r="96" spans="1:22">
      <c r="A96" s="69" t="s">
        <v>356</v>
      </c>
      <c r="B96" s="74">
        <v>56607.831697854424</v>
      </c>
      <c r="C96" s="106">
        <v>1842.8936467962167</v>
      </c>
      <c r="D96" s="101">
        <v>7750.0965506360681</v>
      </c>
      <c r="E96" s="75">
        <v>1799.7183052174901</v>
      </c>
      <c r="F96" s="75">
        <v>2230.3086144122499</v>
      </c>
      <c r="G96" s="75">
        <v>118.2457366866094</v>
      </c>
      <c r="H96" s="75">
        <v>278.04657497574476</v>
      </c>
      <c r="I96" s="76">
        <v>3323.7773193439734</v>
      </c>
      <c r="J96" s="103">
        <v>4048.299518202326</v>
      </c>
      <c r="K96" s="101">
        <v>22421.684987987683</v>
      </c>
      <c r="L96" s="75">
        <v>7743.6844347422484</v>
      </c>
      <c r="M96" s="75">
        <v>2572.6822363852393</v>
      </c>
      <c r="N96" s="75">
        <v>3251.8310506299422</v>
      </c>
      <c r="O96" s="75">
        <v>277.40283795345812</v>
      </c>
      <c r="P96" s="75">
        <v>1070.5510087546891</v>
      </c>
      <c r="Q96" s="75">
        <v>362.95127579412667</v>
      </c>
      <c r="R96" s="75">
        <v>4287.8803973409358</v>
      </c>
      <c r="S96" s="75">
        <v>2854.7017463870407</v>
      </c>
      <c r="T96" s="101">
        <v>20544.856994232123</v>
      </c>
    </row>
    <row r="97" spans="1:22">
      <c r="A97" s="95" t="s">
        <v>357</v>
      </c>
      <c r="B97" s="92">
        <v>56870.419104024593</v>
      </c>
      <c r="C97" s="108">
        <v>1680.0811972635147</v>
      </c>
      <c r="D97" s="100">
        <v>7886.6506910041735</v>
      </c>
      <c r="E97" s="93">
        <v>1800.5149320550765</v>
      </c>
      <c r="F97" s="93">
        <v>2346.7627136451019</v>
      </c>
      <c r="G97" s="93">
        <v>142.07792197598627</v>
      </c>
      <c r="H97" s="93">
        <v>270.68381063312529</v>
      </c>
      <c r="I97" s="94">
        <v>3326.611312694884</v>
      </c>
      <c r="J97" s="102">
        <v>4084.3812963915243</v>
      </c>
      <c r="K97" s="100">
        <v>22625.109571623914</v>
      </c>
      <c r="L97" s="93">
        <v>7798.2717464468633</v>
      </c>
      <c r="M97" s="93">
        <v>2619.0910504525204</v>
      </c>
      <c r="N97" s="93">
        <v>3303.657884690851</v>
      </c>
      <c r="O97" s="93">
        <v>278.10295412853822</v>
      </c>
      <c r="P97" s="93">
        <v>1054.468246894442</v>
      </c>
      <c r="Q97" s="93">
        <v>370.1726780650726</v>
      </c>
      <c r="R97" s="93">
        <v>4329.5851405414887</v>
      </c>
      <c r="S97" s="93">
        <v>2871.7598704041388</v>
      </c>
      <c r="T97" s="100">
        <v>20594.196347741465</v>
      </c>
      <c r="U97" s="232"/>
      <c r="V97" s="232"/>
    </row>
    <row r="98" spans="1:22">
      <c r="A98" s="69" t="s">
        <v>358</v>
      </c>
      <c r="B98" s="74">
        <v>57607.729032571253</v>
      </c>
      <c r="C98" s="106">
        <v>1882.6019832737247</v>
      </c>
      <c r="D98" s="101">
        <v>8082.655191721773</v>
      </c>
      <c r="E98" s="75">
        <v>1790.2783186355168</v>
      </c>
      <c r="F98" s="75">
        <v>2429.3373757112499</v>
      </c>
      <c r="G98" s="75">
        <v>154.54996812303463</v>
      </c>
      <c r="H98" s="75">
        <v>350.47405107390171</v>
      </c>
      <c r="I98" s="76">
        <v>3358.0154781780707</v>
      </c>
      <c r="J98" s="103">
        <v>4140.266181479843</v>
      </c>
      <c r="K98" s="101">
        <v>22903.127526883112</v>
      </c>
      <c r="L98" s="75">
        <v>7926.1361477976034</v>
      </c>
      <c r="M98" s="75">
        <v>2600.7896625657322</v>
      </c>
      <c r="N98" s="75">
        <v>3222.7145450881903</v>
      </c>
      <c r="O98" s="75">
        <v>275.3337769443491</v>
      </c>
      <c r="P98" s="75">
        <v>1086.8246425067321</v>
      </c>
      <c r="Q98" s="75">
        <v>368.27203439715777</v>
      </c>
      <c r="R98" s="75">
        <v>4530.6196388602466</v>
      </c>
      <c r="S98" s="75">
        <v>2892.4370787231028</v>
      </c>
      <c r="T98" s="101">
        <v>20599.078149212801</v>
      </c>
    </row>
    <row r="99" spans="1:22">
      <c r="A99" s="69" t="s">
        <v>359</v>
      </c>
      <c r="B99" s="74">
        <v>57691.143288763655</v>
      </c>
      <c r="C99" s="106">
        <v>1737.7975897895656</v>
      </c>
      <c r="D99" s="101">
        <v>7959.6367841879155</v>
      </c>
      <c r="E99" s="75">
        <v>1793.657205773831</v>
      </c>
      <c r="F99" s="75">
        <v>2230.9670256849981</v>
      </c>
      <c r="G99" s="75">
        <v>164.70710187426539</v>
      </c>
      <c r="H99" s="75">
        <v>360.84907628946223</v>
      </c>
      <c r="I99" s="76">
        <v>3409.4563745653586</v>
      </c>
      <c r="J99" s="103">
        <v>4042.1788198096401</v>
      </c>
      <c r="K99" s="101">
        <v>23198.876223404444</v>
      </c>
      <c r="L99" s="75">
        <v>7953.4039321436585</v>
      </c>
      <c r="M99" s="75">
        <v>2714.8361538858221</v>
      </c>
      <c r="N99" s="75">
        <v>3287.5823940895739</v>
      </c>
      <c r="O99" s="75">
        <v>280.17851989788983</v>
      </c>
      <c r="P99" s="75">
        <v>1075.1106535759595</v>
      </c>
      <c r="Q99" s="75">
        <v>360.51248261348934</v>
      </c>
      <c r="R99" s="75">
        <v>4640.7374683636572</v>
      </c>
      <c r="S99" s="75">
        <v>2886.5146188343979</v>
      </c>
      <c r="T99" s="101">
        <v>20752.653871572078</v>
      </c>
    </row>
    <row r="100" spans="1:22">
      <c r="A100" s="69" t="s">
        <v>360</v>
      </c>
      <c r="B100" s="74">
        <v>57792.816210743491</v>
      </c>
      <c r="C100" s="106">
        <v>1630.7056241791715</v>
      </c>
      <c r="D100" s="101">
        <v>8047.0163666005419</v>
      </c>
      <c r="E100" s="75">
        <v>1767.6588851067258</v>
      </c>
      <c r="F100" s="75">
        <v>2312.3583083111907</v>
      </c>
      <c r="G100" s="75">
        <v>157.13070576939958</v>
      </c>
      <c r="H100" s="75">
        <v>355.93946843025265</v>
      </c>
      <c r="I100" s="76">
        <v>3453.9289989829726</v>
      </c>
      <c r="J100" s="103">
        <v>4085.0427336507855</v>
      </c>
      <c r="K100" s="101">
        <v>23369.337835831473</v>
      </c>
      <c r="L100" s="75">
        <v>8032.9713904401406</v>
      </c>
      <c r="M100" s="75">
        <v>2623.5927357769842</v>
      </c>
      <c r="N100" s="75">
        <v>3375.7296051789058</v>
      </c>
      <c r="O100" s="75">
        <v>283.08768682875552</v>
      </c>
      <c r="P100" s="75">
        <v>1051.5191677734053</v>
      </c>
      <c r="Q100" s="75">
        <v>361.3228477061416</v>
      </c>
      <c r="R100" s="75">
        <v>4745.7518295793625</v>
      </c>
      <c r="S100" s="75">
        <v>2895.3625725477764</v>
      </c>
      <c r="T100" s="101">
        <v>20660.713650481513</v>
      </c>
    </row>
    <row r="101" spans="1:22">
      <c r="A101" s="95" t="s">
        <v>361</v>
      </c>
      <c r="B101" s="92">
        <v>58024.384018838806</v>
      </c>
      <c r="C101" s="108">
        <v>1667.1133740888654</v>
      </c>
      <c r="D101" s="100">
        <v>7980.7439993489206</v>
      </c>
      <c r="E101" s="93">
        <v>1743.9970040855637</v>
      </c>
      <c r="F101" s="93">
        <v>2309.0424362963408</v>
      </c>
      <c r="G101" s="93">
        <v>157.73853295630374</v>
      </c>
      <c r="H101" s="93">
        <v>368.34226108437758</v>
      </c>
      <c r="I101" s="94">
        <v>3401.6237649263348</v>
      </c>
      <c r="J101" s="102">
        <v>4105.9988942965028</v>
      </c>
      <c r="K101" s="100">
        <v>23478.041301927828</v>
      </c>
      <c r="L101" s="93">
        <v>8008.8596885675997</v>
      </c>
      <c r="M101" s="93">
        <v>2621.7005723420148</v>
      </c>
      <c r="N101" s="93">
        <v>3325.3807131905733</v>
      </c>
      <c r="O101" s="93">
        <v>277.47247958296742</v>
      </c>
      <c r="P101" s="93">
        <v>1085.8799921213415</v>
      </c>
      <c r="Q101" s="93">
        <v>364.53238351677811</v>
      </c>
      <c r="R101" s="93">
        <v>4899.7165645578716</v>
      </c>
      <c r="S101" s="93">
        <v>2894.4989080486775</v>
      </c>
      <c r="T101" s="100">
        <v>20792.486449176689</v>
      </c>
      <c r="U101" s="232"/>
      <c r="V101" s="232"/>
    </row>
    <row r="102" spans="1:22">
      <c r="A102" s="69" t="s">
        <v>362</v>
      </c>
      <c r="B102" s="74">
        <v>58094.557145163693</v>
      </c>
      <c r="C102" s="106">
        <v>1514.9805561848382</v>
      </c>
      <c r="D102" s="101">
        <v>8105.7310480536407</v>
      </c>
      <c r="E102" s="75">
        <v>1786.3087152879709</v>
      </c>
      <c r="F102" s="75">
        <v>2386.3452745690306</v>
      </c>
      <c r="G102" s="75">
        <v>164.39827479749394</v>
      </c>
      <c r="H102" s="75">
        <v>380.51700959600799</v>
      </c>
      <c r="I102" s="76">
        <v>3388.1617738031382</v>
      </c>
      <c r="J102" s="103">
        <v>4039.6776118100934</v>
      </c>
      <c r="K102" s="101">
        <v>23620.719119464135</v>
      </c>
      <c r="L102" s="75">
        <v>8001.5853954603726</v>
      </c>
      <c r="M102" s="75">
        <v>2653.8107466747574</v>
      </c>
      <c r="N102" s="75">
        <v>3431.4431219271191</v>
      </c>
      <c r="O102" s="75">
        <v>262.4773251367011</v>
      </c>
      <c r="P102" s="75">
        <v>1055.4802221620409</v>
      </c>
      <c r="Q102" s="75">
        <v>356.63911816402248</v>
      </c>
      <c r="R102" s="75">
        <v>4971.4641850584239</v>
      </c>
      <c r="S102" s="75">
        <v>2887.8190048806973</v>
      </c>
      <c r="T102" s="101">
        <v>20813.448809650996</v>
      </c>
    </row>
    <row r="103" spans="1:22">
      <c r="A103" s="1"/>
      <c r="B103" s="31"/>
      <c r="C103" s="31"/>
      <c r="D103" s="3"/>
      <c r="E103" s="36"/>
      <c r="F103" s="37"/>
      <c r="G103" s="37"/>
      <c r="H103" s="37"/>
      <c r="I103" s="37"/>
      <c r="J103" s="3"/>
      <c r="K103" s="3"/>
      <c r="L103" s="36"/>
      <c r="M103" s="36"/>
    </row>
    <row r="104" spans="1:22">
      <c r="A104" s="1"/>
      <c r="B104" s="31"/>
      <c r="C104" s="31"/>
      <c r="D104" s="3"/>
      <c r="E104" s="36"/>
      <c r="F104" s="37"/>
      <c r="G104" s="37"/>
      <c r="H104" s="37"/>
      <c r="I104" s="37"/>
      <c r="J104" s="3"/>
      <c r="K104" s="3"/>
      <c r="L104" s="36"/>
      <c r="M104" s="36"/>
    </row>
    <row r="105" spans="1:22">
      <c r="A105" s="1"/>
      <c r="B105" s="31"/>
      <c r="C105" s="31"/>
      <c r="D105" s="3"/>
      <c r="E105" s="36"/>
      <c r="F105" s="37"/>
      <c r="G105" s="37"/>
      <c r="H105" s="37"/>
      <c r="I105" s="37"/>
      <c r="J105" s="3"/>
      <c r="K105" s="3"/>
      <c r="L105" s="36"/>
      <c r="M105" s="36"/>
    </row>
    <row r="106" spans="1:22">
      <c r="A106" s="1"/>
      <c r="B106" s="31"/>
      <c r="C106" s="31"/>
      <c r="D106" s="3"/>
      <c r="E106" s="36"/>
      <c r="F106" s="37"/>
      <c r="G106" s="37"/>
      <c r="H106" s="37"/>
      <c r="I106" s="37"/>
      <c r="J106" s="3"/>
      <c r="K106" s="3"/>
      <c r="L106" s="36"/>
      <c r="M106" s="36"/>
    </row>
    <row r="107" spans="1:22">
      <c r="A107" s="1"/>
      <c r="B107" s="31"/>
      <c r="C107" s="31"/>
      <c r="D107" s="3"/>
      <c r="E107" s="36"/>
      <c r="F107" s="37"/>
      <c r="G107" s="37"/>
      <c r="H107" s="37"/>
      <c r="I107" s="37"/>
      <c r="J107" s="3"/>
      <c r="K107" s="3"/>
      <c r="L107" s="36"/>
      <c r="M107" s="36"/>
    </row>
    <row r="108" spans="1:22">
      <c r="A108" s="1"/>
      <c r="B108" s="31"/>
      <c r="C108" s="31"/>
      <c r="D108" s="3"/>
      <c r="E108" s="36"/>
      <c r="F108" s="37"/>
      <c r="G108" s="37"/>
      <c r="H108" s="37"/>
      <c r="I108" s="37"/>
      <c r="J108" s="3"/>
      <c r="K108" s="3"/>
      <c r="L108" s="36"/>
      <c r="M108" s="36"/>
    </row>
    <row r="109" spans="1:22">
      <c r="A109" s="1"/>
      <c r="B109" s="31"/>
      <c r="C109" s="31"/>
      <c r="D109" s="3"/>
      <c r="E109" s="36"/>
      <c r="F109" s="37"/>
      <c r="G109" s="37"/>
      <c r="H109" s="37"/>
      <c r="I109" s="37"/>
      <c r="J109" s="3"/>
      <c r="K109" s="3"/>
      <c r="L109" s="36"/>
      <c r="M109" s="36"/>
    </row>
    <row r="110" spans="1:22">
      <c r="A110" s="1"/>
      <c r="B110" s="31"/>
      <c r="C110" s="31"/>
      <c r="D110" s="3"/>
      <c r="E110" s="36"/>
      <c r="F110" s="37"/>
      <c r="G110" s="37"/>
      <c r="H110" s="37"/>
      <c r="I110" s="37"/>
      <c r="J110" s="3"/>
      <c r="K110" s="3"/>
      <c r="L110" s="36"/>
      <c r="M110" s="36"/>
    </row>
    <row r="111" spans="1:22">
      <c r="A111" s="1"/>
      <c r="B111" s="31"/>
      <c r="C111" s="31"/>
      <c r="D111" s="3"/>
      <c r="E111" s="36"/>
      <c r="F111" s="37"/>
      <c r="G111" s="37"/>
      <c r="H111" s="37"/>
      <c r="I111" s="37"/>
      <c r="J111" s="3"/>
      <c r="K111" s="3"/>
      <c r="L111" s="36"/>
      <c r="M111" s="36"/>
    </row>
    <row r="112" spans="1:22">
      <c r="A112" s="1"/>
      <c r="B112" s="31"/>
      <c r="C112" s="31"/>
      <c r="D112" s="3"/>
      <c r="E112" s="36"/>
      <c r="F112" s="37"/>
      <c r="G112" s="37"/>
      <c r="H112" s="37"/>
      <c r="I112" s="37"/>
      <c r="J112" s="3"/>
      <c r="K112" s="3"/>
      <c r="L112" s="36"/>
      <c r="M112" s="36"/>
    </row>
    <row r="113" spans="1:13">
      <c r="A113" s="1"/>
      <c r="B113" s="31"/>
      <c r="C113" s="31"/>
      <c r="D113" s="3"/>
      <c r="E113" s="36"/>
      <c r="F113" s="37"/>
      <c r="G113" s="37"/>
      <c r="H113" s="37"/>
      <c r="I113" s="37"/>
      <c r="J113" s="3"/>
      <c r="K113" s="3"/>
      <c r="L113" s="36"/>
      <c r="M113" s="36"/>
    </row>
    <row r="114" spans="1:13">
      <c r="A114" s="1"/>
      <c r="B114" s="31"/>
      <c r="C114" s="31"/>
      <c r="D114" s="3"/>
      <c r="E114" s="36"/>
      <c r="F114" s="37"/>
      <c r="G114" s="37"/>
      <c r="H114" s="37"/>
      <c r="I114" s="37"/>
      <c r="J114" s="3"/>
      <c r="K114" s="3"/>
      <c r="L114" s="36"/>
      <c r="M114" s="36"/>
    </row>
    <row r="115" spans="1:13">
      <c r="A115" s="1"/>
      <c r="B115" s="31"/>
      <c r="C115" s="31"/>
      <c r="D115" s="3"/>
      <c r="E115" s="36"/>
      <c r="F115" s="37"/>
      <c r="G115" s="37"/>
      <c r="H115" s="37"/>
      <c r="I115" s="37"/>
      <c r="J115" s="3"/>
      <c r="K115" s="3"/>
      <c r="L115" s="36"/>
      <c r="M115" s="36"/>
    </row>
    <row r="116" spans="1:13">
      <c r="A116" s="1"/>
      <c r="B116" s="31"/>
      <c r="C116" s="31"/>
      <c r="D116" s="3"/>
      <c r="E116" s="36"/>
      <c r="F116" s="37"/>
      <c r="G116" s="37"/>
      <c r="H116" s="37"/>
      <c r="I116" s="37"/>
      <c r="J116" s="3"/>
      <c r="K116" s="3"/>
      <c r="L116" s="36"/>
      <c r="M116" s="36"/>
    </row>
    <row r="117" spans="1:13">
      <c r="A117" s="1"/>
      <c r="B117" s="31"/>
      <c r="C117" s="31"/>
      <c r="D117" s="3"/>
      <c r="E117" s="36"/>
      <c r="F117" s="37"/>
      <c r="G117" s="37"/>
      <c r="H117" s="37"/>
      <c r="I117" s="37"/>
      <c r="J117" s="3"/>
      <c r="K117" s="3"/>
      <c r="L117" s="36"/>
      <c r="M117" s="36"/>
    </row>
    <row r="118" spans="1:13">
      <c r="A118" s="1"/>
      <c r="B118" s="31"/>
      <c r="C118" s="31"/>
      <c r="D118" s="3"/>
      <c r="E118" s="36"/>
      <c r="F118" s="37"/>
      <c r="G118" s="37"/>
      <c r="H118" s="37"/>
      <c r="I118" s="37"/>
      <c r="J118" s="3"/>
      <c r="K118" s="3"/>
      <c r="L118" s="36"/>
      <c r="M118" s="36"/>
    </row>
    <row r="119" spans="1:13">
      <c r="A119" s="1"/>
      <c r="B119" s="31"/>
      <c r="C119" s="31"/>
      <c r="D119" s="3"/>
      <c r="E119" s="36"/>
      <c r="F119" s="37"/>
      <c r="G119" s="37"/>
      <c r="H119" s="37"/>
      <c r="I119" s="37"/>
      <c r="J119" s="3"/>
      <c r="K119" s="3"/>
      <c r="L119" s="36"/>
      <c r="M119" s="36"/>
    </row>
    <row r="120" spans="1:13">
      <c r="A120" s="1"/>
      <c r="B120" s="31"/>
      <c r="C120" s="31"/>
      <c r="D120" s="3"/>
      <c r="E120" s="36"/>
      <c r="F120" s="37"/>
      <c r="G120" s="37"/>
      <c r="H120" s="37"/>
      <c r="I120" s="37"/>
      <c r="J120" s="3"/>
      <c r="K120" s="3"/>
      <c r="L120" s="36"/>
      <c r="M120" s="36"/>
    </row>
    <row r="121" spans="1:13">
      <c r="A121" s="1"/>
      <c r="B121" s="31"/>
      <c r="C121" s="31"/>
      <c r="D121" s="3"/>
      <c r="E121" s="36"/>
      <c r="F121" s="37"/>
      <c r="G121" s="37"/>
      <c r="H121" s="37"/>
      <c r="I121" s="37"/>
      <c r="J121" s="3"/>
      <c r="K121" s="3"/>
      <c r="L121" s="36"/>
      <c r="M121" s="36"/>
    </row>
    <row r="122" spans="1:13">
      <c r="A122" s="1"/>
      <c r="B122" s="31"/>
      <c r="C122" s="31"/>
      <c r="D122" s="3"/>
      <c r="E122" s="36"/>
      <c r="F122" s="37"/>
      <c r="G122" s="37"/>
      <c r="H122" s="37"/>
      <c r="I122" s="37"/>
      <c r="J122" s="3"/>
      <c r="K122" s="3"/>
      <c r="L122" s="36"/>
      <c r="M122" s="36"/>
    </row>
    <row r="123" spans="1:13">
      <c r="A123" s="1"/>
      <c r="B123" s="31"/>
      <c r="C123" s="31"/>
      <c r="D123" s="3"/>
      <c r="E123" s="36"/>
      <c r="F123" s="37"/>
      <c r="G123" s="37"/>
      <c r="H123" s="37"/>
      <c r="I123" s="37"/>
      <c r="J123" s="3"/>
      <c r="K123" s="3"/>
      <c r="L123" s="36"/>
      <c r="M123" s="36"/>
    </row>
    <row r="124" spans="1:13">
      <c r="A124" s="1"/>
      <c r="B124" s="31"/>
      <c r="C124" s="31"/>
      <c r="D124" s="3"/>
      <c r="E124" s="36"/>
      <c r="F124" s="37"/>
      <c r="G124" s="37"/>
      <c r="H124" s="37"/>
      <c r="I124" s="37"/>
      <c r="J124" s="3"/>
      <c r="K124" s="3"/>
      <c r="L124" s="36"/>
      <c r="M124" s="36"/>
    </row>
    <row r="125" spans="1:13">
      <c r="A125" s="1"/>
      <c r="B125" s="31"/>
      <c r="C125" s="31"/>
      <c r="D125" s="3"/>
      <c r="E125" s="36"/>
      <c r="F125" s="37"/>
      <c r="G125" s="37"/>
      <c r="H125" s="37"/>
      <c r="I125" s="37"/>
      <c r="J125" s="3"/>
      <c r="K125" s="3"/>
      <c r="L125" s="36"/>
      <c r="M125" s="36"/>
    </row>
    <row r="126" spans="1:13">
      <c r="A126" s="1"/>
      <c r="B126" s="31"/>
      <c r="C126" s="31"/>
      <c r="D126" s="3"/>
      <c r="E126" s="36"/>
      <c r="F126" s="37"/>
      <c r="G126" s="37"/>
      <c r="H126" s="37"/>
      <c r="I126" s="37"/>
      <c r="J126" s="3"/>
      <c r="K126" s="3"/>
      <c r="L126" s="36"/>
      <c r="M126" s="36"/>
    </row>
    <row r="127" spans="1:13">
      <c r="A127" s="1"/>
      <c r="B127" s="31"/>
      <c r="C127" s="31"/>
      <c r="D127" s="3"/>
      <c r="E127" s="36"/>
      <c r="F127" s="37"/>
      <c r="G127" s="37"/>
      <c r="H127" s="37"/>
      <c r="I127" s="37"/>
      <c r="J127" s="3"/>
      <c r="K127" s="3"/>
      <c r="L127" s="36"/>
      <c r="M127" s="36"/>
    </row>
    <row r="128" spans="1:13">
      <c r="A128" s="1"/>
      <c r="B128" s="31"/>
      <c r="C128" s="31"/>
      <c r="D128" s="3"/>
      <c r="E128" s="36"/>
      <c r="F128" s="37"/>
      <c r="G128" s="37"/>
      <c r="H128" s="37"/>
      <c r="I128" s="37"/>
      <c r="J128" s="3"/>
      <c r="K128" s="3"/>
      <c r="L128" s="36"/>
      <c r="M128" s="36"/>
    </row>
    <row r="129" spans="1:13">
      <c r="A129" s="1"/>
      <c r="B129" s="31"/>
      <c r="C129" s="31"/>
      <c r="D129" s="3"/>
      <c r="E129" s="36"/>
      <c r="F129" s="37"/>
      <c r="G129" s="37"/>
      <c r="H129" s="37"/>
      <c r="I129" s="37"/>
      <c r="J129" s="3"/>
      <c r="K129" s="3"/>
      <c r="L129" s="36"/>
      <c r="M129" s="36"/>
    </row>
    <row r="130" spans="1:13">
      <c r="A130" s="1"/>
      <c r="B130" s="31"/>
      <c r="C130" s="31"/>
      <c r="D130" s="3"/>
      <c r="E130" s="36"/>
      <c r="F130" s="37"/>
      <c r="G130" s="37"/>
      <c r="H130" s="37"/>
      <c r="I130" s="37"/>
      <c r="J130" s="3"/>
      <c r="K130" s="3"/>
      <c r="L130" s="36"/>
      <c r="M130" s="36"/>
    </row>
    <row r="131" spans="1:13">
      <c r="A131" s="1"/>
      <c r="B131" s="31"/>
      <c r="C131" s="31"/>
      <c r="D131" s="3"/>
      <c r="E131" s="36"/>
      <c r="F131" s="37"/>
      <c r="G131" s="37"/>
      <c r="H131" s="37"/>
      <c r="I131" s="37"/>
      <c r="J131" s="3"/>
      <c r="K131" s="3"/>
      <c r="L131" s="36"/>
      <c r="M131" s="36"/>
    </row>
    <row r="132" spans="1:13">
      <c r="A132" s="1"/>
      <c r="B132" s="31"/>
      <c r="C132" s="31"/>
      <c r="D132" s="3"/>
      <c r="E132" s="36"/>
      <c r="F132" s="37"/>
      <c r="G132" s="37"/>
      <c r="H132" s="37"/>
      <c r="I132" s="37"/>
      <c r="J132" s="3"/>
      <c r="K132" s="3"/>
      <c r="L132" s="36"/>
      <c r="M132" s="36"/>
    </row>
    <row r="133" spans="1:13">
      <c r="A133" s="1"/>
      <c r="B133" s="31"/>
      <c r="C133" s="31"/>
      <c r="D133" s="3"/>
      <c r="E133" s="36"/>
      <c r="F133" s="37"/>
      <c r="G133" s="37"/>
      <c r="H133" s="37"/>
      <c r="I133" s="37"/>
      <c r="J133" s="3"/>
      <c r="K133" s="3"/>
      <c r="L133" s="36"/>
      <c r="M133" s="36"/>
    </row>
    <row r="134" spans="1:13">
      <c r="A134" s="1"/>
      <c r="B134" s="31"/>
      <c r="C134" s="31"/>
      <c r="D134" s="3"/>
      <c r="E134" s="36"/>
      <c r="F134" s="37"/>
      <c r="G134" s="37"/>
      <c r="H134" s="37"/>
      <c r="I134" s="37"/>
      <c r="J134" s="3"/>
      <c r="K134" s="3"/>
      <c r="L134" s="36"/>
      <c r="M134" s="36"/>
    </row>
    <row r="135" spans="1:13">
      <c r="A135" s="1"/>
      <c r="B135" s="31"/>
      <c r="C135" s="31"/>
      <c r="D135" s="3"/>
      <c r="E135" s="36"/>
      <c r="F135" s="37"/>
      <c r="G135" s="37"/>
      <c r="H135" s="37"/>
      <c r="I135" s="37"/>
      <c r="J135" s="3"/>
      <c r="K135" s="3"/>
      <c r="L135" s="36"/>
      <c r="M135" s="36"/>
    </row>
    <row r="136" spans="1:13">
      <c r="A136" s="1"/>
      <c r="B136" s="31"/>
      <c r="C136" s="31"/>
      <c r="D136" s="3"/>
      <c r="E136" s="36"/>
      <c r="F136" s="37"/>
      <c r="G136" s="37"/>
      <c r="H136" s="37"/>
      <c r="I136" s="37"/>
      <c r="J136" s="3"/>
      <c r="K136" s="3"/>
      <c r="L136" s="36"/>
      <c r="M136" s="36"/>
    </row>
    <row r="137" spans="1:13">
      <c r="A137" s="1"/>
      <c r="B137" s="31"/>
      <c r="C137" s="31"/>
      <c r="D137" s="3"/>
      <c r="E137" s="36"/>
      <c r="F137" s="37"/>
      <c r="G137" s="37"/>
      <c r="H137" s="37"/>
      <c r="I137" s="37"/>
      <c r="J137" s="3"/>
      <c r="K137" s="3"/>
      <c r="L137" s="36"/>
      <c r="M137" s="36"/>
    </row>
    <row r="138" spans="1:13">
      <c r="A138" s="1"/>
      <c r="B138" s="31"/>
      <c r="C138" s="31"/>
      <c r="D138" s="3"/>
      <c r="E138" s="36"/>
      <c r="F138" s="37"/>
      <c r="G138" s="37"/>
      <c r="H138" s="37"/>
      <c r="I138" s="37"/>
      <c r="J138" s="3"/>
      <c r="K138" s="3"/>
      <c r="L138" s="36"/>
      <c r="M138" s="36"/>
    </row>
    <row r="139" spans="1:13">
      <c r="A139" s="1"/>
      <c r="B139" s="31"/>
      <c r="C139" s="31"/>
      <c r="D139" s="3"/>
      <c r="E139" s="36"/>
      <c r="F139" s="37"/>
      <c r="G139" s="37"/>
      <c r="H139" s="37"/>
      <c r="I139" s="37"/>
      <c r="J139" s="3"/>
      <c r="K139" s="3"/>
      <c r="L139" s="36"/>
      <c r="M139" s="36"/>
    </row>
  </sheetData>
  <mergeCells count="8">
    <mergeCell ref="B7:N8"/>
    <mergeCell ref="T11:T12"/>
    <mergeCell ref="D11:I11"/>
    <mergeCell ref="K11:S11"/>
    <mergeCell ref="A11:A12"/>
    <mergeCell ref="B11:B12"/>
    <mergeCell ref="J11:J12"/>
    <mergeCell ref="C11:C12"/>
  </mergeCells>
  <phoneticPr fontId="9" type="noConversion"/>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V139"/>
  <sheetViews>
    <sheetView zoomScaleNormal="100" workbookViewId="0">
      <pane xSplit="1" ySplit="12" topLeftCell="B97" activePane="bottomRight" state="frozen"/>
      <selection activeCell="N9" sqref="N9"/>
      <selection pane="topRight" activeCell="N9" sqref="N9"/>
      <selection pane="bottomLeft" activeCell="N9" sqref="N9"/>
      <selection pane="bottomRight" activeCell="N9" sqref="N9"/>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16384" width="11.44140625" style="66"/>
  </cols>
  <sheetData>
    <row r="1" spans="1:20">
      <c r="A1" s="4" t="s">
        <v>11</v>
      </c>
      <c r="B1" s="65" t="s">
        <v>248</v>
      </c>
      <c r="C1" s="65"/>
      <c r="D1" s="66"/>
      <c r="E1" s="67"/>
      <c r="F1" s="68"/>
      <c r="G1" s="68"/>
      <c r="H1" s="68"/>
    </row>
    <row r="2" spans="1:20">
      <c r="A2" s="1" t="s">
        <v>12</v>
      </c>
      <c r="B2" s="1" t="s">
        <v>15</v>
      </c>
      <c r="C2" s="1"/>
    </row>
    <row r="3" spans="1:20">
      <c r="A3" s="1" t="s">
        <v>13</v>
      </c>
      <c r="B3" s="1" t="s">
        <v>16</v>
      </c>
      <c r="C3" s="1"/>
    </row>
    <row r="4" spans="1:20">
      <c r="A4" s="1" t="s">
        <v>14</v>
      </c>
      <c r="B4" s="1" t="s">
        <v>20</v>
      </c>
      <c r="C4" s="1"/>
    </row>
    <row r="5" spans="1:20" s="119" customFormat="1" ht="12.75" customHeight="1">
      <c r="A5" s="17" t="s">
        <v>25</v>
      </c>
      <c r="B5" s="17" t="s">
        <v>29</v>
      </c>
      <c r="C5" s="17"/>
      <c r="D5" s="18"/>
      <c r="E5" s="34"/>
      <c r="F5" s="35"/>
      <c r="G5" s="35"/>
      <c r="H5" s="35"/>
      <c r="I5" s="35"/>
      <c r="J5" s="18"/>
      <c r="K5" s="18"/>
      <c r="L5" s="34"/>
      <c r="M5" s="34"/>
      <c r="N5" s="34"/>
      <c r="O5" s="34"/>
      <c r="P5" s="34"/>
      <c r="Q5" s="34"/>
      <c r="R5" s="34"/>
      <c r="S5" s="34"/>
      <c r="T5" s="34"/>
    </row>
    <row r="6" spans="1:20" s="70" customFormat="1">
      <c r="A6" s="69" t="s">
        <v>251</v>
      </c>
      <c r="B6" s="65" t="s">
        <v>195</v>
      </c>
      <c r="C6" s="65"/>
      <c r="D6" s="228"/>
      <c r="E6" s="229"/>
      <c r="F6" s="230"/>
      <c r="G6" s="230"/>
      <c r="H6" s="230"/>
      <c r="I6" s="230"/>
      <c r="J6" s="228"/>
      <c r="K6" s="228"/>
      <c r="L6" s="229"/>
      <c r="M6" s="71"/>
      <c r="N6" s="71"/>
      <c r="O6" s="40"/>
      <c r="P6" s="40"/>
      <c r="Q6" s="40"/>
      <c r="R6" s="40"/>
      <c r="S6" s="40"/>
      <c r="T6" s="40"/>
    </row>
    <row r="7" spans="1:20" s="70" customFormat="1">
      <c r="A7" s="69" t="s">
        <v>250</v>
      </c>
      <c r="B7" s="310" t="s">
        <v>249</v>
      </c>
      <c r="C7" s="310"/>
      <c r="D7" s="310"/>
      <c r="E7" s="310"/>
      <c r="F7" s="310"/>
      <c r="G7" s="310"/>
      <c r="H7" s="310"/>
      <c r="I7" s="310"/>
      <c r="J7" s="310"/>
      <c r="K7" s="310"/>
      <c r="L7" s="310"/>
      <c r="M7" s="310"/>
      <c r="N7" s="310"/>
      <c r="O7" s="40"/>
      <c r="P7" s="40"/>
      <c r="Q7" s="40"/>
      <c r="R7" s="40"/>
      <c r="S7" s="40"/>
      <c r="T7" s="40"/>
    </row>
    <row r="8" spans="1:20" s="70" customFormat="1">
      <c r="A8" s="69"/>
      <c r="B8" s="310"/>
      <c r="C8" s="310"/>
      <c r="D8" s="310"/>
      <c r="E8" s="310"/>
      <c r="F8" s="310"/>
      <c r="G8" s="310"/>
      <c r="H8" s="310"/>
      <c r="I8" s="310"/>
      <c r="J8" s="310"/>
      <c r="K8" s="310"/>
      <c r="L8" s="310"/>
      <c r="M8" s="310"/>
      <c r="N8" s="310"/>
      <c r="O8" s="71"/>
      <c r="P8" s="71"/>
      <c r="Q8" s="71"/>
      <c r="R8" s="71"/>
      <c r="S8" s="71"/>
      <c r="T8" s="71"/>
    </row>
    <row r="9" spans="1:20">
      <c r="A9" s="1" t="s">
        <v>70</v>
      </c>
      <c r="B9" s="69" t="s">
        <v>181</v>
      </c>
      <c r="C9" s="69"/>
      <c r="D9" s="1"/>
      <c r="E9" s="1"/>
      <c r="F9" s="2"/>
      <c r="G9" s="2"/>
      <c r="H9" s="2"/>
      <c r="I9" s="2"/>
      <c r="L9" s="2"/>
      <c r="M9" s="2"/>
      <c r="N9" s="2"/>
      <c r="O9" s="2"/>
      <c r="P9" s="2"/>
      <c r="Q9" s="2"/>
      <c r="R9" s="2"/>
      <c r="S9" s="2"/>
      <c r="T9" s="2"/>
    </row>
    <row r="10" spans="1:20">
      <c r="A10" s="40" t="s">
        <v>65</v>
      </c>
      <c r="B10" s="44" t="s">
        <v>271</v>
      </c>
      <c r="C10" s="44"/>
    </row>
    <row r="11" spans="1:20" ht="18" customHeight="1">
      <c r="A11" s="312" t="s">
        <v>1</v>
      </c>
      <c r="B11" s="322" t="s">
        <v>21</v>
      </c>
      <c r="C11" s="321" t="s">
        <v>183</v>
      </c>
      <c r="D11" s="319" t="s">
        <v>22</v>
      </c>
      <c r="E11" s="320"/>
      <c r="F11" s="320"/>
      <c r="G11" s="320"/>
      <c r="H11" s="320"/>
      <c r="I11" s="321"/>
      <c r="J11" s="322" t="s">
        <v>23</v>
      </c>
      <c r="K11" s="319" t="s">
        <v>24</v>
      </c>
      <c r="L11" s="320"/>
      <c r="M11" s="320"/>
      <c r="N11" s="320"/>
      <c r="O11" s="320"/>
      <c r="P11" s="320"/>
      <c r="Q11" s="320"/>
      <c r="R11" s="320"/>
      <c r="S11" s="320"/>
      <c r="T11" s="311" t="s">
        <v>186</v>
      </c>
    </row>
    <row r="12" spans="1:20" s="120" customFormat="1" ht="91.2">
      <c r="A12" s="312"/>
      <c r="B12" s="322"/>
      <c r="C12" s="321"/>
      <c r="D12" s="99" t="s">
        <v>67</v>
      </c>
      <c r="E12" s="38" t="s">
        <v>63</v>
      </c>
      <c r="F12" s="38" t="s">
        <v>66</v>
      </c>
      <c r="G12" s="38" t="s">
        <v>64</v>
      </c>
      <c r="H12" s="38" t="s">
        <v>53</v>
      </c>
      <c r="I12" s="39" t="s">
        <v>54</v>
      </c>
      <c r="J12" s="322"/>
      <c r="K12" s="99" t="s">
        <v>68</v>
      </c>
      <c r="L12" s="38" t="s">
        <v>55</v>
      </c>
      <c r="M12" s="38" t="s">
        <v>56</v>
      </c>
      <c r="N12" s="38" t="s">
        <v>57</v>
      </c>
      <c r="O12" s="38" t="s">
        <v>58</v>
      </c>
      <c r="P12" s="38" t="s">
        <v>59</v>
      </c>
      <c r="Q12" s="38" t="s">
        <v>60</v>
      </c>
      <c r="R12" s="38" t="s">
        <v>61</v>
      </c>
      <c r="S12" s="38" t="s">
        <v>62</v>
      </c>
      <c r="T12" s="311"/>
    </row>
    <row r="13" spans="1:20" ht="12.75" customHeight="1">
      <c r="A13" s="118" t="s">
        <v>363</v>
      </c>
      <c r="B13" s="92">
        <v>26274.439876339704</v>
      </c>
      <c r="C13" s="108"/>
      <c r="D13" s="100">
        <v>2653.4914248166228</v>
      </c>
      <c r="E13" s="93">
        <v>807.5808204437061</v>
      </c>
      <c r="F13" s="93">
        <v>659.87356273726243</v>
      </c>
      <c r="G13" s="93">
        <v>258.4749046278078</v>
      </c>
      <c r="H13" s="93">
        <v>32.982942598658823</v>
      </c>
      <c r="I13" s="94">
        <v>894.57919440918783</v>
      </c>
      <c r="J13" s="102">
        <v>3895.1240153132126</v>
      </c>
      <c r="K13" s="100">
        <v>19721.735814495871</v>
      </c>
      <c r="L13" s="93">
        <v>6210.7995783589658</v>
      </c>
      <c r="M13" s="93">
        <v>3089.2986227047536</v>
      </c>
      <c r="N13" s="93">
        <v>4131.3981934323765</v>
      </c>
      <c r="O13" s="93">
        <v>366.17068242664868</v>
      </c>
      <c r="P13" s="93">
        <v>852.3776700561358</v>
      </c>
      <c r="Q13" s="93">
        <v>465.59843120421249</v>
      </c>
      <c r="R13" s="93">
        <v>2336.4110731314358</v>
      </c>
      <c r="S13" s="93">
        <v>2269.6815631813415</v>
      </c>
      <c r="T13" s="100"/>
    </row>
    <row r="14" spans="1:20" ht="12.75" customHeight="1">
      <c r="A14" s="69" t="s">
        <v>274</v>
      </c>
      <c r="B14" s="74">
        <v>26727.208084240228</v>
      </c>
      <c r="C14" s="106"/>
      <c r="D14" s="101">
        <v>2639.514722792218</v>
      </c>
      <c r="E14" s="75">
        <v>810.65868546390914</v>
      </c>
      <c r="F14" s="75">
        <v>663.1665438456439</v>
      </c>
      <c r="G14" s="75">
        <v>251.95399686925813</v>
      </c>
      <c r="H14" s="75">
        <v>29.732081865990732</v>
      </c>
      <c r="I14" s="76">
        <v>884.00341474741651</v>
      </c>
      <c r="J14" s="103">
        <v>3875.2003426512197</v>
      </c>
      <c r="K14" s="101">
        <v>20208.979553305791</v>
      </c>
      <c r="L14" s="75">
        <v>6264.919607300496</v>
      </c>
      <c r="M14" s="75">
        <v>3273.0165554804589</v>
      </c>
      <c r="N14" s="75">
        <v>4230.813685617517</v>
      </c>
      <c r="O14" s="75">
        <v>392.76377259924828</v>
      </c>
      <c r="P14" s="75">
        <v>835.39783372779891</v>
      </c>
      <c r="Q14" s="75">
        <v>481.73392836394629</v>
      </c>
      <c r="R14" s="75">
        <v>2449.0181210663918</v>
      </c>
      <c r="S14" s="75">
        <v>2281.3160491499361</v>
      </c>
      <c r="T14" s="101"/>
    </row>
    <row r="15" spans="1:20" ht="12.75" customHeight="1">
      <c r="A15" s="69" t="s">
        <v>275</v>
      </c>
      <c r="B15" s="74">
        <v>26937.536541127094</v>
      </c>
      <c r="C15" s="106"/>
      <c r="D15" s="101">
        <v>2624.584473292683</v>
      </c>
      <c r="E15" s="75">
        <v>804.37902986252368</v>
      </c>
      <c r="F15" s="75">
        <v>665.1203592051852</v>
      </c>
      <c r="G15" s="75">
        <v>249.95782287397108</v>
      </c>
      <c r="H15" s="75">
        <v>32.545180114061026</v>
      </c>
      <c r="I15" s="76">
        <v>872.58208123694203</v>
      </c>
      <c r="J15" s="103">
        <v>3786.2406459486392</v>
      </c>
      <c r="K15" s="101">
        <v>20523.046739816771</v>
      </c>
      <c r="L15" s="75">
        <v>6312.9800692229119</v>
      </c>
      <c r="M15" s="75">
        <v>3206.7890103933487</v>
      </c>
      <c r="N15" s="75">
        <v>4283.0837153057437</v>
      </c>
      <c r="O15" s="75">
        <v>409.06087727739873</v>
      </c>
      <c r="P15" s="75">
        <v>841.85906162446133</v>
      </c>
      <c r="Q15" s="75">
        <v>500.66624682731737</v>
      </c>
      <c r="R15" s="75">
        <v>2504.1471433164506</v>
      </c>
      <c r="S15" s="75">
        <v>2464.460615849137</v>
      </c>
      <c r="T15" s="101"/>
    </row>
    <row r="16" spans="1:20" ht="12.75" customHeight="1">
      <c r="A16" s="69" t="s">
        <v>276</v>
      </c>
      <c r="B16" s="74">
        <v>27430.984073073701</v>
      </c>
      <c r="C16" s="106"/>
      <c r="D16" s="101">
        <v>2612.1653989593415</v>
      </c>
      <c r="E16" s="75">
        <v>801.46159195172299</v>
      </c>
      <c r="F16" s="75">
        <v>656.23188239330341</v>
      </c>
      <c r="G16" s="75">
        <v>255.75078699293826</v>
      </c>
      <c r="H16" s="75">
        <v>30.50680243566951</v>
      </c>
      <c r="I16" s="76">
        <v>868.21433518570745</v>
      </c>
      <c r="J16" s="103">
        <v>3908.5145415520433</v>
      </c>
      <c r="K16" s="101">
        <v>20908.477708503317</v>
      </c>
      <c r="L16" s="75">
        <v>6439.9031322257115</v>
      </c>
      <c r="M16" s="75">
        <v>3196.2506816911218</v>
      </c>
      <c r="N16" s="75">
        <v>4454.199054367692</v>
      </c>
      <c r="O16" s="75">
        <v>389.43519421366437</v>
      </c>
      <c r="P16" s="75">
        <v>845.09985910957846</v>
      </c>
      <c r="Q16" s="75">
        <v>489.15868711194628</v>
      </c>
      <c r="R16" s="75">
        <v>2567.7705805214791</v>
      </c>
      <c r="S16" s="75">
        <v>2526.6605192621232</v>
      </c>
      <c r="T16" s="101"/>
    </row>
    <row r="17" spans="1:20" ht="12.75" customHeight="1">
      <c r="A17" s="95" t="s">
        <v>277</v>
      </c>
      <c r="B17" s="92">
        <v>27167.500745737601</v>
      </c>
      <c r="C17" s="108"/>
      <c r="D17" s="100">
        <v>2629.0544870899039</v>
      </c>
      <c r="E17" s="93">
        <v>809.59357475002264</v>
      </c>
      <c r="F17" s="93">
        <v>646.97292067812407</v>
      </c>
      <c r="G17" s="93">
        <v>260.02825817455164</v>
      </c>
      <c r="H17" s="93">
        <v>31.529825443691216</v>
      </c>
      <c r="I17" s="94">
        <v>880.9299080435145</v>
      </c>
      <c r="J17" s="102">
        <v>3921.356770679035</v>
      </c>
      <c r="K17" s="100">
        <v>20615.478968050666</v>
      </c>
      <c r="L17" s="93">
        <v>6460.1842418173546</v>
      </c>
      <c r="M17" s="93">
        <v>3231.9187805119159</v>
      </c>
      <c r="N17" s="93">
        <v>4414.6523702109607</v>
      </c>
      <c r="O17" s="93">
        <v>357.13233702263227</v>
      </c>
      <c r="P17" s="93">
        <v>843.75003161672066</v>
      </c>
      <c r="Q17" s="93">
        <v>494.51954761745912</v>
      </c>
      <c r="R17" s="93">
        <v>2539.7620740591437</v>
      </c>
      <c r="S17" s="93">
        <v>2273.559585194479</v>
      </c>
      <c r="T17" s="100"/>
    </row>
    <row r="18" spans="1:20" ht="12.75" customHeight="1">
      <c r="A18" s="69" t="s">
        <v>278</v>
      </c>
      <c r="B18" s="74">
        <v>27123.091481393218</v>
      </c>
      <c r="C18" s="106"/>
      <c r="D18" s="101">
        <v>2662.7027554123133</v>
      </c>
      <c r="E18" s="75">
        <v>835.01830473542702</v>
      </c>
      <c r="F18" s="75">
        <v>639.65052539972089</v>
      </c>
      <c r="G18" s="75">
        <v>262.96092830966478</v>
      </c>
      <c r="H18" s="75">
        <v>33.240377803117283</v>
      </c>
      <c r="I18" s="76">
        <v>891.83261916438312</v>
      </c>
      <c r="J18" s="103">
        <v>3953.4879127408531</v>
      </c>
      <c r="K18" s="101">
        <v>20503.85281454205</v>
      </c>
      <c r="L18" s="75">
        <v>6462.9336139043935</v>
      </c>
      <c r="M18" s="75">
        <v>3180.4980235909602</v>
      </c>
      <c r="N18" s="75">
        <v>4359.4251133199923</v>
      </c>
      <c r="O18" s="75">
        <v>350.81554839996409</v>
      </c>
      <c r="P18" s="75">
        <v>863.41087951018699</v>
      </c>
      <c r="Q18" s="75">
        <v>505.24033138262803</v>
      </c>
      <c r="R18" s="75">
        <v>2489.9069622082684</v>
      </c>
      <c r="S18" s="75">
        <v>2291.6223422256589</v>
      </c>
      <c r="T18" s="101"/>
    </row>
    <row r="19" spans="1:20" ht="12.75" customHeight="1">
      <c r="A19" s="69" t="s">
        <v>279</v>
      </c>
      <c r="B19" s="74">
        <v>27524.037889824831</v>
      </c>
      <c r="C19" s="106"/>
      <c r="D19" s="101">
        <v>2655.0341968098974</v>
      </c>
      <c r="E19" s="75">
        <v>824.92356210867399</v>
      </c>
      <c r="F19" s="75">
        <v>648.75218144321707</v>
      </c>
      <c r="G19" s="75">
        <v>261.56357846035166</v>
      </c>
      <c r="H19" s="75">
        <v>35.747397198750086</v>
      </c>
      <c r="I19" s="76">
        <v>884.04747759890438</v>
      </c>
      <c r="J19" s="103">
        <v>3986.6851764898188</v>
      </c>
      <c r="K19" s="101">
        <v>20874.120300856113</v>
      </c>
      <c r="L19" s="75">
        <v>6542.8730154751065</v>
      </c>
      <c r="M19" s="75">
        <v>3153.1255303918438</v>
      </c>
      <c r="N19" s="75">
        <v>4437.8094806193894</v>
      </c>
      <c r="O19" s="75">
        <v>378.19405002016737</v>
      </c>
      <c r="P19" s="75">
        <v>852.18977355295635</v>
      </c>
      <c r="Q19" s="75">
        <v>481.67670996520155</v>
      </c>
      <c r="R19" s="75">
        <v>2474.7888248817908</v>
      </c>
      <c r="S19" s="75">
        <v>2553.4629159496567</v>
      </c>
      <c r="T19" s="101"/>
    </row>
    <row r="20" spans="1:20" ht="12.75" customHeight="1">
      <c r="A20" s="69" t="s">
        <v>280</v>
      </c>
      <c r="B20" s="74">
        <v>27314.724663718483</v>
      </c>
      <c r="C20" s="106"/>
      <c r="D20" s="101">
        <v>2641.365238024332</v>
      </c>
      <c r="E20" s="75">
        <v>842.56769685842937</v>
      </c>
      <c r="F20" s="75">
        <v>643.36119085571465</v>
      </c>
      <c r="G20" s="75">
        <v>250.22312510464613</v>
      </c>
      <c r="H20" s="75">
        <v>38.583893687674191</v>
      </c>
      <c r="I20" s="76">
        <v>866.62933151786763</v>
      </c>
      <c r="J20" s="103">
        <v>3962.5955006635945</v>
      </c>
      <c r="K20" s="101">
        <v>20708.539216169556</v>
      </c>
      <c r="L20" s="75">
        <v>6542.7361177941229</v>
      </c>
      <c r="M20" s="75">
        <v>3111.7064959113532</v>
      </c>
      <c r="N20" s="75">
        <v>4401.5632031057403</v>
      </c>
      <c r="O20" s="75">
        <v>365.61939534755095</v>
      </c>
      <c r="P20" s="75">
        <v>844.88427270850946</v>
      </c>
      <c r="Q20" s="75">
        <v>468.36478773323199</v>
      </c>
      <c r="R20" s="75">
        <v>2371.6664470590149</v>
      </c>
      <c r="S20" s="75">
        <v>2601.9984965100298</v>
      </c>
      <c r="T20" s="101"/>
    </row>
    <row r="21" spans="1:20" ht="12.75" customHeight="1">
      <c r="A21" s="95" t="s">
        <v>281</v>
      </c>
      <c r="B21" s="92">
        <v>27239.51038527353</v>
      </c>
      <c r="C21" s="108"/>
      <c r="D21" s="100">
        <v>2598.337626096984</v>
      </c>
      <c r="E21" s="93">
        <v>821.40226013253812</v>
      </c>
      <c r="F21" s="93">
        <v>650.93906366455485</v>
      </c>
      <c r="G21" s="93">
        <v>244.79237721397641</v>
      </c>
      <c r="H21" s="93">
        <v>35.947713844301646</v>
      </c>
      <c r="I21" s="94">
        <v>845.25621124161307</v>
      </c>
      <c r="J21" s="102">
        <v>4023.8381617739883</v>
      </c>
      <c r="K21" s="100">
        <v>20609.751919980557</v>
      </c>
      <c r="L21" s="93">
        <v>6582.6570595042822</v>
      </c>
      <c r="M21" s="93">
        <v>3109.1876800127307</v>
      </c>
      <c r="N21" s="93">
        <v>4424.8258361696244</v>
      </c>
      <c r="O21" s="93">
        <v>361.48492949679365</v>
      </c>
      <c r="P21" s="93">
        <v>838.83829625986755</v>
      </c>
      <c r="Q21" s="93">
        <v>473.77458909844825</v>
      </c>
      <c r="R21" s="93">
        <v>2361.1958783859368</v>
      </c>
      <c r="S21" s="93">
        <v>2457.7876510528772</v>
      </c>
      <c r="T21" s="100"/>
    </row>
    <row r="22" spans="1:20" ht="12.75" customHeight="1">
      <c r="A22" s="69" t="s">
        <v>282</v>
      </c>
      <c r="B22" s="74">
        <v>27496.598926566629</v>
      </c>
      <c r="C22" s="106"/>
      <c r="D22" s="101">
        <v>2567.1509206010705</v>
      </c>
      <c r="E22" s="75">
        <v>813.87087313103029</v>
      </c>
      <c r="F22" s="75">
        <v>640.17479343621403</v>
      </c>
      <c r="G22" s="75">
        <v>239.77117956087912</v>
      </c>
      <c r="H22" s="75">
        <v>27.27884131644776</v>
      </c>
      <c r="I22" s="76">
        <v>846.05523315649964</v>
      </c>
      <c r="J22" s="103">
        <v>4106.2093688744999</v>
      </c>
      <c r="K22" s="101">
        <v>20813.222318910059</v>
      </c>
      <c r="L22" s="75">
        <v>6626.1196162118049</v>
      </c>
      <c r="M22" s="75">
        <v>3138.6807500722448</v>
      </c>
      <c r="N22" s="75">
        <v>4504.2031062683063</v>
      </c>
      <c r="O22" s="75">
        <v>374.69208624818611</v>
      </c>
      <c r="P22" s="75">
        <v>838.57953976810438</v>
      </c>
      <c r="Q22" s="75">
        <v>467.01662271802746</v>
      </c>
      <c r="R22" s="75">
        <v>2394.6322551993348</v>
      </c>
      <c r="S22" s="75">
        <v>2469.2983424240515</v>
      </c>
      <c r="T22" s="101"/>
    </row>
    <row r="23" spans="1:20" ht="12.75" customHeight="1">
      <c r="A23" s="69" t="s">
        <v>283</v>
      </c>
      <c r="B23" s="74">
        <v>28041.215239348199</v>
      </c>
      <c r="C23" s="106"/>
      <c r="D23" s="101">
        <v>2565.4222648189539</v>
      </c>
      <c r="E23" s="75">
        <v>850.65270277675347</v>
      </c>
      <c r="F23" s="75">
        <v>622.25051893673515</v>
      </c>
      <c r="G23" s="75">
        <v>222.74418099548814</v>
      </c>
      <c r="H23" s="75">
        <v>35.87124779542475</v>
      </c>
      <c r="I23" s="76">
        <v>833.90361431455256</v>
      </c>
      <c r="J23" s="103">
        <v>4147.0992588304007</v>
      </c>
      <c r="K23" s="101">
        <v>21325.105691451841</v>
      </c>
      <c r="L23" s="75">
        <v>6635.8607801718181</v>
      </c>
      <c r="M23" s="75">
        <v>3174.4133707593546</v>
      </c>
      <c r="N23" s="75">
        <v>4638.5134125598142</v>
      </c>
      <c r="O23" s="75">
        <v>408.14446602305981</v>
      </c>
      <c r="P23" s="75">
        <v>857.93536279324132</v>
      </c>
      <c r="Q23" s="75">
        <v>494.69377944312214</v>
      </c>
      <c r="R23" s="75">
        <v>2369.4256932882349</v>
      </c>
      <c r="S23" s="75">
        <v>2746.1188264131988</v>
      </c>
      <c r="T23" s="101"/>
    </row>
    <row r="24" spans="1:20" ht="12.75" customHeight="1">
      <c r="A24" s="69" t="s">
        <v>284</v>
      </c>
      <c r="B24" s="74">
        <v>28069.037417053019</v>
      </c>
      <c r="C24" s="106"/>
      <c r="D24" s="101">
        <v>2456.7749795011723</v>
      </c>
      <c r="E24" s="75">
        <v>794.62856697707048</v>
      </c>
      <c r="F24" s="75">
        <v>621.6525592608541</v>
      </c>
      <c r="G24" s="75">
        <v>206.38072748444188</v>
      </c>
      <c r="H24" s="75">
        <v>36.151206676763131</v>
      </c>
      <c r="I24" s="76">
        <v>797.96191910204311</v>
      </c>
      <c r="J24" s="103">
        <v>4176.1385486633826</v>
      </c>
      <c r="K24" s="101">
        <v>21425.423144724464</v>
      </c>
      <c r="L24" s="75">
        <v>6663.6308412580493</v>
      </c>
      <c r="M24" s="75">
        <v>3177.4717187718115</v>
      </c>
      <c r="N24" s="75">
        <v>4609.6327102308305</v>
      </c>
      <c r="O24" s="75">
        <v>405.23115344557118</v>
      </c>
      <c r="P24" s="75">
        <v>873.01896272405054</v>
      </c>
      <c r="Q24" s="75">
        <v>521.0418633996353</v>
      </c>
      <c r="R24" s="75">
        <v>2421.7981779560787</v>
      </c>
      <c r="S24" s="75">
        <v>2753.59771693843</v>
      </c>
      <c r="T24" s="101"/>
    </row>
    <row r="25" spans="1:20" ht="12.75" customHeight="1">
      <c r="A25" s="95" t="s">
        <v>285</v>
      </c>
      <c r="B25" s="92">
        <v>27956.32810773484</v>
      </c>
      <c r="C25" s="108"/>
      <c r="D25" s="100">
        <v>2447.2175465364312</v>
      </c>
      <c r="E25" s="93">
        <v>820.24769873273829</v>
      </c>
      <c r="F25" s="93">
        <v>620.18617325123603</v>
      </c>
      <c r="G25" s="93">
        <v>200.80582378158095</v>
      </c>
      <c r="H25" s="93">
        <v>38.978683956660788</v>
      </c>
      <c r="I25" s="94">
        <v>766.9991668142153</v>
      </c>
      <c r="J25" s="102">
        <v>4254.6890454391023</v>
      </c>
      <c r="K25" s="100">
        <v>21244.829771848308</v>
      </c>
      <c r="L25" s="93">
        <v>6714.7164675807171</v>
      </c>
      <c r="M25" s="93">
        <v>3164.2423576098668</v>
      </c>
      <c r="N25" s="93">
        <v>4603.3807205641697</v>
      </c>
      <c r="O25" s="93">
        <v>405.30203298998617</v>
      </c>
      <c r="P25" s="93">
        <v>877.34808489127079</v>
      </c>
      <c r="Q25" s="93">
        <v>536.05020851574636</v>
      </c>
      <c r="R25" s="93">
        <v>2406.6574040275596</v>
      </c>
      <c r="S25" s="93">
        <v>2537.1324956689882</v>
      </c>
      <c r="T25" s="100"/>
    </row>
    <row r="26" spans="1:20" ht="12.75" customHeight="1">
      <c r="A26" s="69" t="s">
        <v>286</v>
      </c>
      <c r="B26" s="74">
        <v>28141.502025046859</v>
      </c>
      <c r="C26" s="106"/>
      <c r="D26" s="101">
        <v>2416.4642474111333</v>
      </c>
      <c r="E26" s="75">
        <v>807.20984459751207</v>
      </c>
      <c r="F26" s="75">
        <v>625.31786337847996</v>
      </c>
      <c r="G26" s="75">
        <v>199.14461200998585</v>
      </c>
      <c r="H26" s="75">
        <v>39.831564278662697</v>
      </c>
      <c r="I26" s="76">
        <v>744.96036314649234</v>
      </c>
      <c r="J26" s="103">
        <v>4237.9105300092233</v>
      </c>
      <c r="K26" s="101">
        <v>21482.746564997502</v>
      </c>
      <c r="L26" s="75">
        <v>6770.2192139023327</v>
      </c>
      <c r="M26" s="75">
        <v>3132.5710383534174</v>
      </c>
      <c r="N26" s="75">
        <v>4768.5706694123946</v>
      </c>
      <c r="O26" s="75">
        <v>397.81829121839024</v>
      </c>
      <c r="P26" s="75">
        <v>867.79933786733955</v>
      </c>
      <c r="Q26" s="75">
        <v>540.92920652073485</v>
      </c>
      <c r="R26" s="75">
        <v>2428.2630400217381</v>
      </c>
      <c r="S26" s="75">
        <v>2576.5757677011529</v>
      </c>
      <c r="T26" s="101"/>
    </row>
    <row r="27" spans="1:20" ht="12.75" customHeight="1">
      <c r="A27" s="69" t="s">
        <v>287</v>
      </c>
      <c r="B27" s="74">
        <v>28297.078127384233</v>
      </c>
      <c r="C27" s="106"/>
      <c r="D27" s="101">
        <v>2410.0015009337535</v>
      </c>
      <c r="E27" s="75">
        <v>782.46213386887507</v>
      </c>
      <c r="F27" s="75">
        <v>619.71326091254662</v>
      </c>
      <c r="G27" s="75">
        <v>194.61192934929895</v>
      </c>
      <c r="H27" s="75">
        <v>46.36398881926781</v>
      </c>
      <c r="I27" s="76">
        <v>766.8501879837653</v>
      </c>
      <c r="J27" s="103">
        <v>4456.1025446381427</v>
      </c>
      <c r="K27" s="101">
        <v>21428.545594674339</v>
      </c>
      <c r="L27" s="75">
        <v>6790.4378658882288</v>
      </c>
      <c r="M27" s="75">
        <v>3287.0330897532544</v>
      </c>
      <c r="N27" s="75">
        <v>4372.2948895748377</v>
      </c>
      <c r="O27" s="75">
        <v>424.10306092564321</v>
      </c>
      <c r="P27" s="75">
        <v>868.34681524243558</v>
      </c>
      <c r="Q27" s="75">
        <v>565.09468835613359</v>
      </c>
      <c r="R27" s="75">
        <v>2446.4788903150779</v>
      </c>
      <c r="S27" s="75">
        <v>2674.756294618725</v>
      </c>
      <c r="T27" s="101"/>
    </row>
    <row r="28" spans="1:20" ht="12.75" customHeight="1">
      <c r="A28" s="69" t="s">
        <v>288</v>
      </c>
      <c r="B28" s="74">
        <v>28642.074443299622</v>
      </c>
      <c r="C28" s="106"/>
      <c r="D28" s="101">
        <v>2412.9468709624157</v>
      </c>
      <c r="E28" s="75">
        <v>795.98598741046635</v>
      </c>
      <c r="F28" s="75">
        <v>612.6260998786953</v>
      </c>
      <c r="G28" s="75">
        <v>202.44787071600297</v>
      </c>
      <c r="H28" s="75">
        <v>41.772375097367785</v>
      </c>
      <c r="I28" s="76">
        <v>760.11453785988363</v>
      </c>
      <c r="J28" s="103">
        <v>4569.1456663848639</v>
      </c>
      <c r="K28" s="101">
        <v>21655.135343469341</v>
      </c>
      <c r="L28" s="75">
        <v>6738.1911652403132</v>
      </c>
      <c r="M28" s="75">
        <v>3338.3173133767368</v>
      </c>
      <c r="N28" s="75">
        <v>4492.0100337817648</v>
      </c>
      <c r="O28" s="75">
        <v>415.24882397791492</v>
      </c>
      <c r="P28" s="75">
        <v>866.73931729369826</v>
      </c>
      <c r="Q28" s="75">
        <v>567.60275363607946</v>
      </c>
      <c r="R28" s="75">
        <v>2442.5979148691263</v>
      </c>
      <c r="S28" s="75">
        <v>2794.4280212937051</v>
      </c>
      <c r="T28" s="101"/>
    </row>
    <row r="29" spans="1:20" ht="12.75" customHeight="1">
      <c r="A29" s="95" t="s">
        <v>289</v>
      </c>
      <c r="B29" s="92">
        <v>28394.564533333596</v>
      </c>
      <c r="C29" s="108"/>
      <c r="D29" s="100">
        <v>2431.9189023313411</v>
      </c>
      <c r="E29" s="93">
        <v>783.785188717707</v>
      </c>
      <c r="F29" s="93">
        <v>608.68682092346091</v>
      </c>
      <c r="G29" s="93">
        <v>209.8220075516096</v>
      </c>
      <c r="H29" s="93">
        <v>44.968110048552127</v>
      </c>
      <c r="I29" s="94">
        <v>784.65677509001137</v>
      </c>
      <c r="J29" s="102">
        <v>4563.5126701614245</v>
      </c>
      <c r="K29" s="100">
        <v>21394.025307631833</v>
      </c>
      <c r="L29" s="93">
        <v>6692.4561311261159</v>
      </c>
      <c r="M29" s="93">
        <v>3318.0638366152994</v>
      </c>
      <c r="N29" s="93">
        <v>4475.7929170938914</v>
      </c>
      <c r="O29" s="93">
        <v>413.73054177795257</v>
      </c>
      <c r="P29" s="93">
        <v>887.56622808291593</v>
      </c>
      <c r="Q29" s="93">
        <v>581.36534902855499</v>
      </c>
      <c r="R29" s="93">
        <v>2416.2675661969688</v>
      </c>
      <c r="S29" s="93">
        <v>2608.7827377101348</v>
      </c>
      <c r="T29" s="100"/>
    </row>
    <row r="30" spans="1:20" ht="12.75" customHeight="1">
      <c r="A30" s="69" t="s">
        <v>290</v>
      </c>
      <c r="B30" s="74">
        <v>28108.672055494615</v>
      </c>
      <c r="C30" s="106"/>
      <c r="D30" s="101">
        <v>2324.4216207625741</v>
      </c>
      <c r="E30" s="75">
        <v>758.55089875441399</v>
      </c>
      <c r="F30" s="75">
        <v>594.4053313773677</v>
      </c>
      <c r="G30" s="75">
        <v>195.38428719637542</v>
      </c>
      <c r="H30" s="75">
        <v>36.089842399821094</v>
      </c>
      <c r="I30" s="76">
        <v>739.99126103459594</v>
      </c>
      <c r="J30" s="103">
        <v>4634.126316036587</v>
      </c>
      <c r="K30" s="101">
        <v>21141.515253743455</v>
      </c>
      <c r="L30" s="75">
        <v>6646.9179967762275</v>
      </c>
      <c r="M30" s="75">
        <v>3464.2078224583279</v>
      </c>
      <c r="N30" s="75">
        <v>4414.0457876195323</v>
      </c>
      <c r="O30" s="75">
        <v>374.4467912092403</v>
      </c>
      <c r="P30" s="75">
        <v>872.21559670195313</v>
      </c>
      <c r="Q30" s="75">
        <v>589.62621402430591</v>
      </c>
      <c r="R30" s="75">
        <v>2260.3078001970553</v>
      </c>
      <c r="S30" s="75">
        <v>2519.7472447568171</v>
      </c>
      <c r="T30" s="101"/>
    </row>
    <row r="31" spans="1:20" ht="12.75" customHeight="1">
      <c r="A31" s="69" t="s">
        <v>291</v>
      </c>
      <c r="B31" s="74">
        <v>28408.757746302439</v>
      </c>
      <c r="C31" s="106"/>
      <c r="D31" s="101">
        <v>2388.5238593731528</v>
      </c>
      <c r="E31" s="75">
        <v>771.41626937228477</v>
      </c>
      <c r="F31" s="75">
        <v>607.22031142786386</v>
      </c>
      <c r="G31" s="75">
        <v>195.50798945978067</v>
      </c>
      <c r="H31" s="75">
        <v>42.470822590371775</v>
      </c>
      <c r="I31" s="76">
        <v>771.90846652285131</v>
      </c>
      <c r="J31" s="103">
        <v>4715.0413259980241</v>
      </c>
      <c r="K31" s="101">
        <v>21297.864335475264</v>
      </c>
      <c r="L31" s="75">
        <v>6729.9172440444154</v>
      </c>
      <c r="M31" s="75">
        <v>3362.5187073183429</v>
      </c>
      <c r="N31" s="75">
        <v>4402.9796965011328</v>
      </c>
      <c r="O31" s="75">
        <v>403.0706691846766</v>
      </c>
      <c r="P31" s="75">
        <v>866.57234628893389</v>
      </c>
      <c r="Q31" s="75">
        <v>572.08440697094829</v>
      </c>
      <c r="R31" s="75">
        <v>2285.0914237741354</v>
      </c>
      <c r="S31" s="75">
        <v>2675.6298413926797</v>
      </c>
      <c r="T31" s="101"/>
    </row>
    <row r="32" spans="1:20" ht="12.75" customHeight="1">
      <c r="A32" s="69" t="s">
        <v>292</v>
      </c>
      <c r="B32" s="74">
        <v>29164.141820489884</v>
      </c>
      <c r="C32" s="106"/>
      <c r="D32" s="101">
        <v>2363.9870680669646</v>
      </c>
      <c r="E32" s="75">
        <v>751.78467155968565</v>
      </c>
      <c r="F32" s="75">
        <v>601.12337710022484</v>
      </c>
      <c r="G32" s="75">
        <v>197.17726010536688</v>
      </c>
      <c r="H32" s="75">
        <v>42.973465642404562</v>
      </c>
      <c r="I32" s="76">
        <v>770.92829365928242</v>
      </c>
      <c r="J32" s="103">
        <v>4738.1909562693663</v>
      </c>
      <c r="K32" s="101">
        <v>22057.414078830552</v>
      </c>
      <c r="L32" s="75">
        <v>6778.5435664677643</v>
      </c>
      <c r="M32" s="75">
        <v>3396.6060681369031</v>
      </c>
      <c r="N32" s="75">
        <v>4737.7905921205547</v>
      </c>
      <c r="O32" s="75">
        <v>391.62901100008219</v>
      </c>
      <c r="P32" s="75">
        <v>869.59898810949164</v>
      </c>
      <c r="Q32" s="75">
        <v>641.72874818129776</v>
      </c>
      <c r="R32" s="75">
        <v>2404.6155313492904</v>
      </c>
      <c r="S32" s="75">
        <v>2836.9015734651684</v>
      </c>
      <c r="T32" s="101"/>
    </row>
    <row r="33" spans="1:20" ht="12.75" customHeight="1">
      <c r="A33" s="95" t="s">
        <v>293</v>
      </c>
      <c r="B33" s="92">
        <v>28482.748717932707</v>
      </c>
      <c r="C33" s="108"/>
      <c r="D33" s="100">
        <v>2368.2039017690813</v>
      </c>
      <c r="E33" s="93">
        <v>748.51583603923405</v>
      </c>
      <c r="F33" s="93">
        <v>604.5394015303475</v>
      </c>
      <c r="G33" s="93">
        <v>194.66629901737599</v>
      </c>
      <c r="H33" s="93">
        <v>39.956964978567896</v>
      </c>
      <c r="I33" s="94">
        <v>780.52540020355593</v>
      </c>
      <c r="J33" s="102">
        <v>4910.9993038901775</v>
      </c>
      <c r="K33" s="100">
        <v>21193.260490289449</v>
      </c>
      <c r="L33" s="93">
        <v>6675.40297967281</v>
      </c>
      <c r="M33" s="93">
        <v>3224.435653562175</v>
      </c>
      <c r="N33" s="93">
        <v>4527.6985495903546</v>
      </c>
      <c r="O33" s="93">
        <v>374.81079379701924</v>
      </c>
      <c r="P33" s="93">
        <v>879.03078923995656</v>
      </c>
      <c r="Q33" s="93">
        <v>608.56167881116369</v>
      </c>
      <c r="R33" s="93">
        <v>2313.0102211066578</v>
      </c>
      <c r="S33" s="93">
        <v>2590.3098245093156</v>
      </c>
      <c r="T33" s="100"/>
    </row>
    <row r="34" spans="1:20" ht="12.75" customHeight="1">
      <c r="A34" s="69" t="s">
        <v>294</v>
      </c>
      <c r="B34" s="74">
        <v>29006.410889708135</v>
      </c>
      <c r="C34" s="106"/>
      <c r="D34" s="101">
        <v>2391.6204466351546</v>
      </c>
      <c r="E34" s="75">
        <v>781.35571437266219</v>
      </c>
      <c r="F34" s="75">
        <v>611.22539374129644</v>
      </c>
      <c r="G34" s="75">
        <v>192.96525111828549</v>
      </c>
      <c r="H34" s="75">
        <v>38.356244283370579</v>
      </c>
      <c r="I34" s="76">
        <v>767.71784311953991</v>
      </c>
      <c r="J34" s="103">
        <v>4912.8820862860848</v>
      </c>
      <c r="K34" s="101">
        <v>21684.738772563895</v>
      </c>
      <c r="L34" s="75">
        <v>6779.7875493316942</v>
      </c>
      <c r="M34" s="75">
        <v>3442.0328981290613</v>
      </c>
      <c r="N34" s="75">
        <v>4521.4622497132368</v>
      </c>
      <c r="O34" s="75">
        <v>373.77988774980969</v>
      </c>
      <c r="P34" s="75">
        <v>911.99201493931184</v>
      </c>
      <c r="Q34" s="75">
        <v>622.54691774366199</v>
      </c>
      <c r="R34" s="75">
        <v>2480.1053471561831</v>
      </c>
      <c r="S34" s="75">
        <v>2553.0319078009379</v>
      </c>
      <c r="T34" s="101"/>
    </row>
    <row r="35" spans="1:20" ht="12.75" customHeight="1">
      <c r="A35" s="69" t="s">
        <v>295</v>
      </c>
      <c r="B35" s="74">
        <v>29075.212703351775</v>
      </c>
      <c r="C35" s="106"/>
      <c r="D35" s="101">
        <v>2349.2748808994284</v>
      </c>
      <c r="E35" s="75">
        <v>745.81272767574194</v>
      </c>
      <c r="F35" s="75">
        <v>611.41688448307082</v>
      </c>
      <c r="G35" s="75">
        <v>191.53144334081387</v>
      </c>
      <c r="H35" s="75">
        <v>39.450055980222409</v>
      </c>
      <c r="I35" s="76">
        <v>761.06376941957933</v>
      </c>
      <c r="J35" s="103">
        <v>4890.7979498082414</v>
      </c>
      <c r="K35" s="101">
        <v>21818.255062287106</v>
      </c>
      <c r="L35" s="75">
        <v>6860.8684028740372</v>
      </c>
      <c r="M35" s="75">
        <v>3198.4329222737547</v>
      </c>
      <c r="N35" s="75">
        <v>4607.8529849462011</v>
      </c>
      <c r="O35" s="75">
        <v>394.94607276765936</v>
      </c>
      <c r="P35" s="75">
        <v>889.71045480848284</v>
      </c>
      <c r="Q35" s="75">
        <v>603.88988293806324</v>
      </c>
      <c r="R35" s="75">
        <v>2457.7628896336878</v>
      </c>
      <c r="S35" s="75">
        <v>2804.7914520452159</v>
      </c>
      <c r="T35" s="101"/>
    </row>
    <row r="36" spans="1:20" ht="12.75" customHeight="1">
      <c r="A36" s="69" t="s">
        <v>296</v>
      </c>
      <c r="B36" s="74">
        <v>29122.784249249118</v>
      </c>
      <c r="C36" s="106"/>
      <c r="D36" s="101">
        <v>2369.2349303249343</v>
      </c>
      <c r="E36" s="75">
        <v>760.28784753627895</v>
      </c>
      <c r="F36" s="75">
        <v>601.73215641865386</v>
      </c>
      <c r="G36" s="75">
        <v>194.37758340233356</v>
      </c>
      <c r="H36" s="75">
        <v>39.475108545837287</v>
      </c>
      <c r="I36" s="76">
        <v>773.36223442183064</v>
      </c>
      <c r="J36" s="103">
        <v>4986.7091827315871</v>
      </c>
      <c r="K36" s="101">
        <v>21757.376251888596</v>
      </c>
      <c r="L36" s="75">
        <v>6872.9637463924601</v>
      </c>
      <c r="M36" s="75">
        <v>3135.2069323620676</v>
      </c>
      <c r="N36" s="75">
        <v>4576.5056098680398</v>
      </c>
      <c r="O36" s="75">
        <v>373.72954924248916</v>
      </c>
      <c r="P36" s="75">
        <v>900.85765731792935</v>
      </c>
      <c r="Q36" s="75">
        <v>588.52159777573479</v>
      </c>
      <c r="R36" s="75">
        <v>2483.5956922005762</v>
      </c>
      <c r="S36" s="75">
        <v>2825.9954667293014</v>
      </c>
      <c r="T36" s="101"/>
    </row>
    <row r="37" spans="1:20" ht="12.75" customHeight="1">
      <c r="A37" s="95" t="s">
        <v>297</v>
      </c>
      <c r="B37" s="92">
        <v>28762.161553327616</v>
      </c>
      <c r="C37" s="108"/>
      <c r="D37" s="100">
        <v>2373.4831185709081</v>
      </c>
      <c r="E37" s="93">
        <v>772.69524764852565</v>
      </c>
      <c r="F37" s="93">
        <v>617.13912695957197</v>
      </c>
      <c r="G37" s="93">
        <v>189.6963399817482</v>
      </c>
      <c r="H37" s="93">
        <v>34.959635498999454</v>
      </c>
      <c r="I37" s="94">
        <v>758.99276848206296</v>
      </c>
      <c r="J37" s="102">
        <v>5020.4127303783916</v>
      </c>
      <c r="K37" s="100">
        <v>21359.738038039319</v>
      </c>
      <c r="L37" s="93">
        <v>6732.0446720371574</v>
      </c>
      <c r="M37" s="93">
        <v>3133.8774102785733</v>
      </c>
      <c r="N37" s="93">
        <v>4503.9124272719573</v>
      </c>
      <c r="O37" s="93">
        <v>366.34949248188076</v>
      </c>
      <c r="P37" s="93">
        <v>883.7742791570281</v>
      </c>
      <c r="Q37" s="93">
        <v>550.68365971853814</v>
      </c>
      <c r="R37" s="93">
        <v>2469.7394944535931</v>
      </c>
      <c r="S37" s="93">
        <v>2719.3566026405888</v>
      </c>
      <c r="T37" s="100"/>
    </row>
    <row r="38" spans="1:20" ht="12.75" customHeight="1">
      <c r="A38" s="69" t="s">
        <v>298</v>
      </c>
      <c r="B38" s="74">
        <v>28917.483229245321</v>
      </c>
      <c r="C38" s="106"/>
      <c r="D38" s="101">
        <v>2422.5802184206559</v>
      </c>
      <c r="E38" s="75">
        <v>779.02372623326221</v>
      </c>
      <c r="F38" s="75">
        <v>638.27289279464503</v>
      </c>
      <c r="G38" s="75">
        <v>184.94617408514367</v>
      </c>
      <c r="H38" s="75">
        <v>31.991113501266501</v>
      </c>
      <c r="I38" s="76">
        <v>788.34631180633835</v>
      </c>
      <c r="J38" s="103">
        <v>5048.182494159445</v>
      </c>
      <c r="K38" s="101">
        <v>21436.944795263222</v>
      </c>
      <c r="L38" s="75">
        <v>6839.7057941346429</v>
      </c>
      <c r="M38" s="75">
        <v>3071.5544130187764</v>
      </c>
      <c r="N38" s="75">
        <v>4474.465315114162</v>
      </c>
      <c r="O38" s="75">
        <v>361.59537581583169</v>
      </c>
      <c r="P38" s="75">
        <v>930.26575771643036</v>
      </c>
      <c r="Q38" s="75">
        <v>549.47347318444656</v>
      </c>
      <c r="R38" s="75">
        <v>2537.3637916760881</v>
      </c>
      <c r="S38" s="75">
        <v>2672.5208746028411</v>
      </c>
      <c r="T38" s="101"/>
    </row>
    <row r="39" spans="1:20" ht="12.75" customHeight="1">
      <c r="A39" s="69" t="s">
        <v>299</v>
      </c>
      <c r="B39" s="74">
        <v>28702.471127148674</v>
      </c>
      <c r="C39" s="106"/>
      <c r="D39" s="101">
        <v>2411.9055064020863</v>
      </c>
      <c r="E39" s="75">
        <v>767.35760052230148</v>
      </c>
      <c r="F39" s="75">
        <v>645.45654895308724</v>
      </c>
      <c r="G39" s="75">
        <v>187.49208991043321</v>
      </c>
      <c r="H39" s="75">
        <v>34.711751259540776</v>
      </c>
      <c r="I39" s="76">
        <v>776.88751575672336</v>
      </c>
      <c r="J39" s="103">
        <v>4988.9671738417637</v>
      </c>
      <c r="K39" s="101">
        <v>21292.601876947825</v>
      </c>
      <c r="L39" s="75">
        <v>6704.7703082566304</v>
      </c>
      <c r="M39" s="75">
        <v>3163.6560018284176</v>
      </c>
      <c r="N39" s="75">
        <v>4402.3028266538658</v>
      </c>
      <c r="O39" s="75">
        <v>378.57471478211261</v>
      </c>
      <c r="P39" s="75">
        <v>919.96009770352862</v>
      </c>
      <c r="Q39" s="75">
        <v>550.50676922348293</v>
      </c>
      <c r="R39" s="75">
        <v>2469.6398676419576</v>
      </c>
      <c r="S39" s="75">
        <v>2703.1912908578288</v>
      </c>
      <c r="T39" s="101"/>
    </row>
    <row r="40" spans="1:20" ht="12.75" customHeight="1">
      <c r="A40" s="69" t="s">
        <v>300</v>
      </c>
      <c r="B40" s="74">
        <v>28518.023746739567</v>
      </c>
      <c r="C40" s="106"/>
      <c r="D40" s="101">
        <v>2458.690662165629</v>
      </c>
      <c r="E40" s="75">
        <v>758.07543601932821</v>
      </c>
      <c r="F40" s="75">
        <v>671.58927748897872</v>
      </c>
      <c r="G40" s="75">
        <v>195.33101878034208</v>
      </c>
      <c r="H40" s="75">
        <v>34.066568584692845</v>
      </c>
      <c r="I40" s="76">
        <v>799.62836129228708</v>
      </c>
      <c r="J40" s="103">
        <v>4968.1963269760572</v>
      </c>
      <c r="K40" s="101">
        <v>21085.723422486881</v>
      </c>
      <c r="L40" s="75">
        <v>6739.7911557930593</v>
      </c>
      <c r="M40" s="75">
        <v>3096.1328583988457</v>
      </c>
      <c r="N40" s="75">
        <v>4420.5456397759781</v>
      </c>
      <c r="O40" s="75">
        <v>364.40615656607156</v>
      </c>
      <c r="P40" s="75">
        <v>917.14595841857408</v>
      </c>
      <c r="Q40" s="75">
        <v>549.19701484309542</v>
      </c>
      <c r="R40" s="75">
        <v>2447.0774410999193</v>
      </c>
      <c r="S40" s="75">
        <v>2551.4271975913402</v>
      </c>
      <c r="T40" s="101"/>
    </row>
    <row r="41" spans="1:20" ht="12.75" customHeight="1">
      <c r="A41" s="95" t="s">
        <v>301</v>
      </c>
      <c r="B41" s="92">
        <v>28802.069989343188</v>
      </c>
      <c r="C41" s="108"/>
      <c r="D41" s="100">
        <v>2497.8225061436428</v>
      </c>
      <c r="E41" s="93">
        <v>767.04146632597315</v>
      </c>
      <c r="F41" s="93">
        <v>697.67845153927215</v>
      </c>
      <c r="G41" s="93">
        <v>200.20612403334985</v>
      </c>
      <c r="H41" s="93">
        <v>31.964872433667662</v>
      </c>
      <c r="I41" s="94">
        <v>800.93159181138026</v>
      </c>
      <c r="J41" s="102">
        <v>4842.4572931896009</v>
      </c>
      <c r="K41" s="100">
        <v>21456.658611277944</v>
      </c>
      <c r="L41" s="93">
        <v>6776.911877493565</v>
      </c>
      <c r="M41" s="93">
        <v>3073.5932804367358</v>
      </c>
      <c r="N41" s="93">
        <v>4563.8068250277374</v>
      </c>
      <c r="O41" s="93">
        <v>374.63037048742405</v>
      </c>
      <c r="P41" s="93">
        <v>928.3693795501456</v>
      </c>
      <c r="Q41" s="93">
        <v>540.53380232243921</v>
      </c>
      <c r="R41" s="93">
        <v>2441.9549562387083</v>
      </c>
      <c r="S41" s="93">
        <v>2756.8581197211888</v>
      </c>
      <c r="T41" s="100"/>
    </row>
    <row r="42" spans="1:20" ht="12.75" customHeight="1">
      <c r="A42" s="69" t="s">
        <v>302</v>
      </c>
      <c r="B42" s="74">
        <v>28395.421151915463</v>
      </c>
      <c r="C42" s="106"/>
      <c r="D42" s="101">
        <v>2463.3498064378673</v>
      </c>
      <c r="E42" s="75">
        <v>764.9916349489888</v>
      </c>
      <c r="F42" s="75">
        <v>703.04411890670087</v>
      </c>
      <c r="G42" s="75">
        <v>209.77457094817163</v>
      </c>
      <c r="H42" s="75">
        <v>28.137930870055037</v>
      </c>
      <c r="I42" s="76">
        <v>757.40155076395092</v>
      </c>
      <c r="J42" s="103">
        <v>4692.9155524562693</v>
      </c>
      <c r="K42" s="101">
        <v>21233.518426309325</v>
      </c>
      <c r="L42" s="75">
        <v>6668.855431156765</v>
      </c>
      <c r="M42" s="75">
        <v>3044.9654683103599</v>
      </c>
      <c r="N42" s="75">
        <v>4484.753751115526</v>
      </c>
      <c r="O42" s="75">
        <v>365.11505477364921</v>
      </c>
      <c r="P42" s="75">
        <v>944.6299832250744</v>
      </c>
      <c r="Q42" s="75">
        <v>532.23531727927912</v>
      </c>
      <c r="R42" s="75">
        <v>2410.4615871574697</v>
      </c>
      <c r="S42" s="75">
        <v>2782.5018332912073</v>
      </c>
      <c r="T42" s="101"/>
    </row>
    <row r="43" spans="1:20" ht="12.75" customHeight="1">
      <c r="A43" s="69" t="s">
        <v>303</v>
      </c>
      <c r="B43" s="74">
        <v>27966.246002115833</v>
      </c>
      <c r="C43" s="106"/>
      <c r="D43" s="101">
        <v>2415.9595798403029</v>
      </c>
      <c r="E43" s="75">
        <v>775.09350708921681</v>
      </c>
      <c r="F43" s="75">
        <v>684.99163957624774</v>
      </c>
      <c r="G43" s="75">
        <v>204.92089189090538</v>
      </c>
      <c r="H43" s="75">
        <v>28.551267104582905</v>
      </c>
      <c r="I43" s="76">
        <v>722.40227417935012</v>
      </c>
      <c r="J43" s="103">
        <v>4639.1146289755625</v>
      </c>
      <c r="K43" s="101">
        <v>20903.202031132965</v>
      </c>
      <c r="L43" s="75">
        <v>6632.8301432807111</v>
      </c>
      <c r="M43" s="75">
        <v>3010.1157361528617</v>
      </c>
      <c r="N43" s="75">
        <v>4407.1492360366474</v>
      </c>
      <c r="O43" s="75">
        <v>362.758140185022</v>
      </c>
      <c r="P43" s="75">
        <v>870.18747889472615</v>
      </c>
      <c r="Q43" s="75">
        <v>545.78856250138006</v>
      </c>
      <c r="R43" s="75">
        <v>2417.3908996332589</v>
      </c>
      <c r="S43" s="75">
        <v>2656.9818344483597</v>
      </c>
      <c r="T43" s="101"/>
    </row>
    <row r="44" spans="1:20" ht="12.75" customHeight="1">
      <c r="A44" s="69" t="s">
        <v>304</v>
      </c>
      <c r="B44" s="74">
        <v>27678.458506447118</v>
      </c>
      <c r="C44" s="106"/>
      <c r="D44" s="101">
        <v>2377.0041952185011</v>
      </c>
      <c r="E44" s="75">
        <v>791.04753406387283</v>
      </c>
      <c r="F44" s="75">
        <v>673.68845581617234</v>
      </c>
      <c r="G44" s="75">
        <v>208.5947363463479</v>
      </c>
      <c r="H44" s="75">
        <v>30.572104946231118</v>
      </c>
      <c r="I44" s="76">
        <v>673.10136404587718</v>
      </c>
      <c r="J44" s="103">
        <v>4564.6082420468238</v>
      </c>
      <c r="K44" s="101">
        <v>20731.141572329798</v>
      </c>
      <c r="L44" s="75">
        <v>6616.8118533835323</v>
      </c>
      <c r="M44" s="75">
        <v>3012.0777241153874</v>
      </c>
      <c r="N44" s="75">
        <v>4293.9428785313066</v>
      </c>
      <c r="O44" s="75">
        <v>367.00674177237187</v>
      </c>
      <c r="P44" s="75">
        <v>893.49647749160999</v>
      </c>
      <c r="Q44" s="75">
        <v>544.12837410011878</v>
      </c>
      <c r="R44" s="75">
        <v>2393.333208148526</v>
      </c>
      <c r="S44" s="75">
        <v>2610.3443147869439</v>
      </c>
      <c r="T44" s="101"/>
    </row>
    <row r="45" spans="1:20" ht="12.75" customHeight="1">
      <c r="A45" s="95" t="s">
        <v>305</v>
      </c>
      <c r="B45" s="92">
        <v>28379.265344195679</v>
      </c>
      <c r="C45" s="108"/>
      <c r="D45" s="100">
        <v>2370.8067549839934</v>
      </c>
      <c r="E45" s="93">
        <v>787.4371409964574</v>
      </c>
      <c r="F45" s="93">
        <v>668.13104501321391</v>
      </c>
      <c r="G45" s="93">
        <v>205.61519660180227</v>
      </c>
      <c r="H45" s="93">
        <v>30.97604260943838</v>
      </c>
      <c r="I45" s="94">
        <v>678.6473297630813</v>
      </c>
      <c r="J45" s="102">
        <v>4553.746685273848</v>
      </c>
      <c r="K45" s="100">
        <v>21444.436479893833</v>
      </c>
      <c r="L45" s="93">
        <v>6691.8366827421241</v>
      </c>
      <c r="M45" s="93">
        <v>3108.5255481420695</v>
      </c>
      <c r="N45" s="93">
        <v>4499.6299275779302</v>
      </c>
      <c r="O45" s="93">
        <v>385.14003923578099</v>
      </c>
      <c r="P45" s="93">
        <v>913.15008876546631</v>
      </c>
      <c r="Q45" s="93">
        <v>519.90067070017335</v>
      </c>
      <c r="R45" s="93">
        <v>2445.0349803343365</v>
      </c>
      <c r="S45" s="93">
        <v>2881.2185423959509</v>
      </c>
      <c r="T45" s="100"/>
    </row>
    <row r="46" spans="1:20" ht="12.75" customHeight="1">
      <c r="A46" s="69" t="s">
        <v>306</v>
      </c>
      <c r="B46" s="74">
        <v>28378.04599474448</v>
      </c>
      <c r="C46" s="106"/>
      <c r="D46" s="101">
        <v>2310.8483799358637</v>
      </c>
      <c r="E46" s="75">
        <v>761.34930116943997</v>
      </c>
      <c r="F46" s="75">
        <v>667.42262098255708</v>
      </c>
      <c r="G46" s="75">
        <v>207.87997368262685</v>
      </c>
      <c r="H46" s="75">
        <v>24.635308040029663</v>
      </c>
      <c r="I46" s="76">
        <v>649.56117606121018</v>
      </c>
      <c r="J46" s="103">
        <v>4502.4529574070093</v>
      </c>
      <c r="K46" s="101">
        <v>21556.486648079608</v>
      </c>
      <c r="L46" s="75">
        <v>6707.6924146720885</v>
      </c>
      <c r="M46" s="75">
        <v>3149.9334986765925</v>
      </c>
      <c r="N46" s="75">
        <v>4460.8447824452078</v>
      </c>
      <c r="O46" s="75">
        <v>379.72464685803681</v>
      </c>
      <c r="P46" s="75">
        <v>923.95174575523561</v>
      </c>
      <c r="Q46" s="75">
        <v>546.25756867095345</v>
      </c>
      <c r="R46" s="75">
        <v>2470.4642137823948</v>
      </c>
      <c r="S46" s="75">
        <v>2917.6177772190972</v>
      </c>
      <c r="T46" s="101"/>
    </row>
    <row r="47" spans="1:20" ht="12.75" customHeight="1">
      <c r="A47" s="69" t="s">
        <v>307</v>
      </c>
      <c r="B47" s="74">
        <v>28568.909385923082</v>
      </c>
      <c r="C47" s="106"/>
      <c r="D47" s="101">
        <v>2350.5878842225643</v>
      </c>
      <c r="E47" s="75">
        <v>793.35962833170515</v>
      </c>
      <c r="F47" s="75">
        <v>668.90970206800773</v>
      </c>
      <c r="G47" s="75">
        <v>201.7466208486122</v>
      </c>
      <c r="H47" s="75">
        <v>22.43499041727997</v>
      </c>
      <c r="I47" s="76">
        <v>664.13694255695907</v>
      </c>
      <c r="J47" s="103">
        <v>4438.3385150135446</v>
      </c>
      <c r="K47" s="101">
        <v>21767.464640246977</v>
      </c>
      <c r="L47" s="75">
        <v>6845.5175953932712</v>
      </c>
      <c r="M47" s="75">
        <v>3217.680299316909</v>
      </c>
      <c r="N47" s="75">
        <v>4600.9557998068522</v>
      </c>
      <c r="O47" s="75">
        <v>371.58161438282445</v>
      </c>
      <c r="P47" s="75">
        <v>957.23764976363054</v>
      </c>
      <c r="Q47" s="75">
        <v>497.93236350143911</v>
      </c>
      <c r="R47" s="75">
        <v>2464.2555347057846</v>
      </c>
      <c r="S47" s="75">
        <v>2812.3037833762646</v>
      </c>
      <c r="T47" s="101"/>
    </row>
    <row r="48" spans="1:20" ht="12.75" customHeight="1">
      <c r="A48" s="69" t="s">
        <v>308</v>
      </c>
      <c r="B48" s="74">
        <v>28492.061235892364</v>
      </c>
      <c r="C48" s="106"/>
      <c r="D48" s="101">
        <v>2335.0544969199482</v>
      </c>
      <c r="E48" s="75">
        <v>766.22470942401401</v>
      </c>
      <c r="F48" s="75">
        <v>676.56160963801142</v>
      </c>
      <c r="G48" s="75">
        <v>194.92827472364806</v>
      </c>
      <c r="H48" s="75">
        <v>27.088703885822369</v>
      </c>
      <c r="I48" s="76">
        <v>670.25119924845217</v>
      </c>
      <c r="J48" s="103">
        <v>4375.3340893664817</v>
      </c>
      <c r="K48" s="101">
        <v>21772.420326168933</v>
      </c>
      <c r="L48" s="75">
        <v>6816.4612847738817</v>
      </c>
      <c r="M48" s="75">
        <v>3256.5990839051369</v>
      </c>
      <c r="N48" s="75">
        <v>4694.0783449878963</v>
      </c>
      <c r="O48" s="75">
        <v>359.24566354370307</v>
      </c>
      <c r="P48" s="75">
        <v>961.17439498510066</v>
      </c>
      <c r="Q48" s="75">
        <v>508.80571877208666</v>
      </c>
      <c r="R48" s="75">
        <v>2472.6259399806759</v>
      </c>
      <c r="S48" s="75">
        <v>2703.4298952204517</v>
      </c>
      <c r="T48" s="101"/>
    </row>
    <row r="49" spans="1:20" ht="12.75" customHeight="1">
      <c r="A49" s="117" t="s">
        <v>309</v>
      </c>
      <c r="B49" s="110">
        <v>49788.431527018365</v>
      </c>
      <c r="C49" s="111">
        <v>1693.1728576585995</v>
      </c>
      <c r="D49" s="112">
        <v>2277.5775555896162</v>
      </c>
      <c r="E49" s="113">
        <v>779.58377702616099</v>
      </c>
      <c r="F49" s="113">
        <v>644.04598603851957</v>
      </c>
      <c r="G49" s="113">
        <v>200.63357422471495</v>
      </c>
      <c r="H49" s="113">
        <v>20.86404797007097</v>
      </c>
      <c r="I49" s="114">
        <v>632.4501703301496</v>
      </c>
      <c r="J49" s="116">
        <v>4324.357429203892</v>
      </c>
      <c r="K49" s="112">
        <v>21619.235060394189</v>
      </c>
      <c r="L49" s="113">
        <v>6788.1908264877829</v>
      </c>
      <c r="M49" s="113">
        <v>3114.6791406430443</v>
      </c>
      <c r="N49" s="113">
        <v>4561.2620776103959</v>
      </c>
      <c r="O49" s="113">
        <v>365.70007333034886</v>
      </c>
      <c r="P49" s="113">
        <v>965.54948482792952</v>
      </c>
      <c r="Q49" s="113">
        <v>528.84365224442388</v>
      </c>
      <c r="R49" s="113">
        <v>2478.7707638032471</v>
      </c>
      <c r="S49" s="113">
        <v>2816.2390414470137</v>
      </c>
      <c r="T49" s="112">
        <v>19874.088624172069</v>
      </c>
    </row>
    <row r="50" spans="1:20" ht="12.75" customHeight="1">
      <c r="A50" s="69" t="s">
        <v>310</v>
      </c>
      <c r="B50" s="74">
        <v>49056.038310419252</v>
      </c>
      <c r="C50" s="106">
        <v>1103.0692265578</v>
      </c>
      <c r="D50" s="101">
        <v>2287.0898547662309</v>
      </c>
      <c r="E50" s="75">
        <v>777.23326350934258</v>
      </c>
      <c r="F50" s="75">
        <v>625.64555129522364</v>
      </c>
      <c r="G50" s="75">
        <v>205.10460834594551</v>
      </c>
      <c r="H50" s="75">
        <v>32.299211931831728</v>
      </c>
      <c r="I50" s="76">
        <v>646.80721968388741</v>
      </c>
      <c r="J50" s="103">
        <v>4557.0981713438869</v>
      </c>
      <c r="K50" s="101">
        <v>21404.894376039683</v>
      </c>
      <c r="L50" s="75">
        <v>6860.1338526992122</v>
      </c>
      <c r="M50" s="75">
        <v>2989.4146691527653</v>
      </c>
      <c r="N50" s="75">
        <v>4480.1818530565943</v>
      </c>
      <c r="O50" s="75">
        <v>367.90796846132918</v>
      </c>
      <c r="P50" s="75">
        <v>962.23696507214925</v>
      </c>
      <c r="Q50" s="75">
        <v>515.26782976525828</v>
      </c>
      <c r="R50" s="75">
        <v>2380.3935523847722</v>
      </c>
      <c r="S50" s="75">
        <v>2849.3576854476005</v>
      </c>
      <c r="T50" s="101">
        <v>19703.886681711643</v>
      </c>
    </row>
    <row r="51" spans="1:20" ht="12.75" customHeight="1">
      <c r="A51" s="69" t="s">
        <v>311</v>
      </c>
      <c r="B51" s="74">
        <v>49315.152763858961</v>
      </c>
      <c r="C51" s="106">
        <v>1256.4873346126737</v>
      </c>
      <c r="D51" s="101">
        <v>2269.3911242477375</v>
      </c>
      <c r="E51" s="75">
        <v>772.73809736055296</v>
      </c>
      <c r="F51" s="75">
        <v>617.2009468753663</v>
      </c>
      <c r="G51" s="75">
        <v>204.47841129149558</v>
      </c>
      <c r="H51" s="75">
        <v>30.336070679901429</v>
      </c>
      <c r="I51" s="76">
        <v>644.63759804042093</v>
      </c>
      <c r="J51" s="103">
        <v>4428.5924564589177</v>
      </c>
      <c r="K51" s="101">
        <v>21647.91722813396</v>
      </c>
      <c r="L51" s="75">
        <v>6897.8650399364224</v>
      </c>
      <c r="M51" s="75">
        <v>3216.6391691331237</v>
      </c>
      <c r="N51" s="75">
        <v>4457.0255049689677</v>
      </c>
      <c r="O51" s="75">
        <v>356.44900742774701</v>
      </c>
      <c r="P51" s="75">
        <v>991.43170072391433</v>
      </c>
      <c r="Q51" s="75">
        <v>543.40002608036593</v>
      </c>
      <c r="R51" s="75">
        <v>2459.212249145754</v>
      </c>
      <c r="S51" s="75">
        <v>2725.8945307176623</v>
      </c>
      <c r="T51" s="101">
        <v>19712.764620405665</v>
      </c>
    </row>
    <row r="52" spans="1:20" ht="12.75" customHeight="1">
      <c r="A52" s="69" t="s">
        <v>312</v>
      </c>
      <c r="B52" s="74">
        <v>48623.407435774847</v>
      </c>
      <c r="C52" s="106">
        <v>1238.2761690870489</v>
      </c>
      <c r="D52" s="101">
        <v>2249.765460509821</v>
      </c>
      <c r="E52" s="75">
        <v>772.98638713548166</v>
      </c>
      <c r="F52" s="75">
        <v>617.0638327024177</v>
      </c>
      <c r="G52" s="75">
        <v>208.34708675422098</v>
      </c>
      <c r="H52" s="75">
        <v>26.119599091711653</v>
      </c>
      <c r="I52" s="76">
        <v>625.24855482598912</v>
      </c>
      <c r="J52" s="103">
        <v>4427.1608576617655</v>
      </c>
      <c r="K52" s="101">
        <v>20919.480300323114</v>
      </c>
      <c r="L52" s="75">
        <v>6880.549695296495</v>
      </c>
      <c r="M52" s="75">
        <v>2873.0676026444044</v>
      </c>
      <c r="N52" s="75">
        <v>4354.6128369922344</v>
      </c>
      <c r="O52" s="75">
        <v>356.12386011804477</v>
      </c>
      <c r="P52" s="75">
        <v>997.46149057881587</v>
      </c>
      <c r="Q52" s="75">
        <v>531.85123948641933</v>
      </c>
      <c r="R52" s="75">
        <v>2356.358280080688</v>
      </c>
      <c r="S52" s="75">
        <v>2569.4552951260084</v>
      </c>
      <c r="T52" s="101">
        <v>19788.724648193103</v>
      </c>
    </row>
    <row r="53" spans="1:20" ht="12.75" customHeight="1">
      <c r="A53" s="95" t="s">
        <v>313</v>
      </c>
      <c r="B53" s="92">
        <v>49043.110960290833</v>
      </c>
      <c r="C53" s="108">
        <v>1239.1710980119858</v>
      </c>
      <c r="D53" s="100">
        <v>2224.2426693178131</v>
      </c>
      <c r="E53" s="93">
        <v>751.2361273400893</v>
      </c>
      <c r="F53" s="93">
        <v>623.58396005530062</v>
      </c>
      <c r="G53" s="93">
        <v>197.88882412574043</v>
      </c>
      <c r="H53" s="93">
        <v>23.992405018887649</v>
      </c>
      <c r="I53" s="94">
        <v>627.54135277779517</v>
      </c>
      <c r="J53" s="102">
        <v>4502.8677627158995</v>
      </c>
      <c r="K53" s="100">
        <v>21187.423692376589</v>
      </c>
      <c r="L53" s="93">
        <v>6863.666408727865</v>
      </c>
      <c r="M53" s="93">
        <v>2963.6675684006159</v>
      </c>
      <c r="N53" s="93">
        <v>4350.9509453529572</v>
      </c>
      <c r="O53" s="93">
        <v>335.73976512154832</v>
      </c>
      <c r="P53" s="93">
        <v>1007.5231387345466</v>
      </c>
      <c r="Q53" s="93">
        <v>520.82098004429247</v>
      </c>
      <c r="R53" s="93">
        <v>2323.8435711575898</v>
      </c>
      <c r="S53" s="93">
        <v>2821.211314837175</v>
      </c>
      <c r="T53" s="100">
        <v>19889.405737868539</v>
      </c>
    </row>
    <row r="54" spans="1:20" ht="12.75" customHeight="1">
      <c r="A54" s="69" t="s">
        <v>314</v>
      </c>
      <c r="B54" s="74">
        <v>49055.58940924034</v>
      </c>
      <c r="C54" s="106">
        <v>1305.1375489953159</v>
      </c>
      <c r="D54" s="101">
        <v>2213.2548318004233</v>
      </c>
      <c r="E54" s="75">
        <v>769.64939505368523</v>
      </c>
      <c r="F54" s="75">
        <v>642.47150463841876</v>
      </c>
      <c r="G54" s="75">
        <v>185.44596221901085</v>
      </c>
      <c r="H54" s="75">
        <v>29.004754826076454</v>
      </c>
      <c r="I54" s="76">
        <v>586.68321506323264</v>
      </c>
      <c r="J54" s="103">
        <v>4442.1843946432009</v>
      </c>
      <c r="K54" s="101">
        <v>21127.864714849089</v>
      </c>
      <c r="L54" s="75">
        <v>6823.0311544455253</v>
      </c>
      <c r="M54" s="75">
        <v>2845.3485297266438</v>
      </c>
      <c r="N54" s="75">
        <v>4283.3368882807308</v>
      </c>
      <c r="O54" s="75">
        <v>336.91937914729994</v>
      </c>
      <c r="P54" s="75">
        <v>980.88601230883273</v>
      </c>
      <c r="Q54" s="75">
        <v>511.60659499151399</v>
      </c>
      <c r="R54" s="75">
        <v>2401.2734093477652</v>
      </c>
      <c r="S54" s="75">
        <v>2945.4627466007737</v>
      </c>
      <c r="T54" s="101">
        <v>19967.147918952305</v>
      </c>
    </row>
    <row r="55" spans="1:20" ht="12.75" customHeight="1">
      <c r="A55" s="69" t="s">
        <v>315</v>
      </c>
      <c r="B55" s="74">
        <v>48631.224235087306</v>
      </c>
      <c r="C55" s="106">
        <v>1247.9855073998485</v>
      </c>
      <c r="D55" s="101">
        <v>2195.9517939111611</v>
      </c>
      <c r="E55" s="75">
        <v>773.14202758135661</v>
      </c>
      <c r="F55" s="75">
        <v>635.30768356834756</v>
      </c>
      <c r="G55" s="75">
        <v>178.03277060657712</v>
      </c>
      <c r="H55" s="75">
        <v>31.796638798087518</v>
      </c>
      <c r="I55" s="76">
        <v>577.67267335679185</v>
      </c>
      <c r="J55" s="103">
        <v>4436.0146322245146</v>
      </c>
      <c r="K55" s="101">
        <v>20777.499681523459</v>
      </c>
      <c r="L55" s="75">
        <v>6757.1087576942209</v>
      </c>
      <c r="M55" s="75">
        <v>2773.4251931336253</v>
      </c>
      <c r="N55" s="75">
        <v>4223.1223295202963</v>
      </c>
      <c r="O55" s="75">
        <v>307.21957486720402</v>
      </c>
      <c r="P55" s="75">
        <v>968.77954817213629</v>
      </c>
      <c r="Q55" s="75">
        <v>525.89617894232094</v>
      </c>
      <c r="R55" s="75">
        <v>2399.0477165171878</v>
      </c>
      <c r="S55" s="75">
        <v>2822.9003826764692</v>
      </c>
      <c r="T55" s="101">
        <v>19973.772620028321</v>
      </c>
    </row>
    <row r="56" spans="1:20" ht="12.75" customHeight="1">
      <c r="A56" s="69" t="s">
        <v>316</v>
      </c>
      <c r="B56" s="74">
        <v>48521.670383258977</v>
      </c>
      <c r="C56" s="106">
        <v>879.58257401022342</v>
      </c>
      <c r="D56" s="101">
        <v>2201.6526806821735</v>
      </c>
      <c r="E56" s="75">
        <v>763.16381494775908</v>
      </c>
      <c r="F56" s="75">
        <v>647.46510904689819</v>
      </c>
      <c r="G56" s="75">
        <v>179.03580413823991</v>
      </c>
      <c r="H56" s="75">
        <v>37.9676615325073</v>
      </c>
      <c r="I56" s="76">
        <v>574.02029101676908</v>
      </c>
      <c r="J56" s="103">
        <v>4358.5691459815698</v>
      </c>
      <c r="K56" s="101">
        <v>20812.689549589093</v>
      </c>
      <c r="L56" s="75">
        <v>6787.8549153940194</v>
      </c>
      <c r="M56" s="75">
        <v>2791.8418002842172</v>
      </c>
      <c r="N56" s="75">
        <v>4299.8073489424833</v>
      </c>
      <c r="O56" s="75">
        <v>315.52650700078317</v>
      </c>
      <c r="P56" s="75">
        <v>990.23372179928094</v>
      </c>
      <c r="Q56" s="75">
        <v>510.71990250672229</v>
      </c>
      <c r="R56" s="75">
        <v>2461.13326568293</v>
      </c>
      <c r="S56" s="75">
        <v>2655.5720879786559</v>
      </c>
      <c r="T56" s="101">
        <v>20269.176432995922</v>
      </c>
    </row>
    <row r="57" spans="1:20" ht="12.75" customHeight="1">
      <c r="A57" s="95" t="s">
        <v>317</v>
      </c>
      <c r="B57" s="92">
        <v>48775.13630401402</v>
      </c>
      <c r="C57" s="108">
        <v>1175.5666143681174</v>
      </c>
      <c r="D57" s="100">
        <v>2162.8915978345135</v>
      </c>
      <c r="E57" s="93">
        <v>729.97711080507577</v>
      </c>
      <c r="F57" s="93">
        <v>650.80028198681146</v>
      </c>
      <c r="G57" s="93">
        <v>175.97599211648401</v>
      </c>
      <c r="H57" s="93">
        <v>42.992366958646244</v>
      </c>
      <c r="I57" s="94">
        <v>563.14584596749637</v>
      </c>
      <c r="J57" s="102">
        <v>4259.8859483450797</v>
      </c>
      <c r="K57" s="100">
        <v>21169.558590466648</v>
      </c>
      <c r="L57" s="93">
        <v>6755.034518637598</v>
      </c>
      <c r="M57" s="93">
        <v>2954.4032097428399</v>
      </c>
      <c r="N57" s="93">
        <v>4386.9418566155173</v>
      </c>
      <c r="O57" s="93">
        <v>322.72791927284425</v>
      </c>
      <c r="P57" s="93">
        <v>960.41997892213135</v>
      </c>
      <c r="Q57" s="93">
        <v>501.71550237617197</v>
      </c>
      <c r="R57" s="93">
        <v>2423.3905415522258</v>
      </c>
      <c r="S57" s="93">
        <v>2864.9250633473216</v>
      </c>
      <c r="T57" s="100">
        <v>20007.233552999664</v>
      </c>
    </row>
    <row r="58" spans="1:20" ht="12.75" customHeight="1">
      <c r="A58" s="69" t="s">
        <v>318</v>
      </c>
      <c r="B58" s="74">
        <v>49040.187410675608</v>
      </c>
      <c r="C58" s="106">
        <v>1271.5271414396177</v>
      </c>
      <c r="D58" s="101">
        <v>2186.2861064755825</v>
      </c>
      <c r="E58" s="75">
        <v>748.59152522007298</v>
      </c>
      <c r="F58" s="75">
        <v>656.76326093315095</v>
      </c>
      <c r="G58" s="75">
        <v>170.6839042808582</v>
      </c>
      <c r="H58" s="75">
        <v>37.402694380696076</v>
      </c>
      <c r="I58" s="76">
        <v>572.84472166080423</v>
      </c>
      <c r="J58" s="103">
        <v>4149.781856884706</v>
      </c>
      <c r="K58" s="101">
        <v>21377.964183081836</v>
      </c>
      <c r="L58" s="75">
        <v>6726.5046568108792</v>
      </c>
      <c r="M58" s="75">
        <v>2972.9840513810677</v>
      </c>
      <c r="N58" s="75">
        <v>4400.7969572002685</v>
      </c>
      <c r="O58" s="75">
        <v>316.18438857429453</v>
      </c>
      <c r="P58" s="75">
        <v>960.05691141897432</v>
      </c>
      <c r="Q58" s="75">
        <v>508.37973826397058</v>
      </c>
      <c r="R58" s="75">
        <v>2568.0638767797454</v>
      </c>
      <c r="S58" s="75">
        <v>2924.9936026526393</v>
      </c>
      <c r="T58" s="101">
        <v>20054.62812279386</v>
      </c>
    </row>
    <row r="59" spans="1:20" ht="12.75" customHeight="1">
      <c r="A59" s="69" t="s">
        <v>319</v>
      </c>
      <c r="B59" s="74">
        <v>48356.513440524206</v>
      </c>
      <c r="C59" s="106">
        <v>1177.791349725406</v>
      </c>
      <c r="D59" s="101">
        <v>2179.3746901167583</v>
      </c>
      <c r="E59" s="75">
        <v>742.20705987426777</v>
      </c>
      <c r="F59" s="75">
        <v>654.69043298731572</v>
      </c>
      <c r="G59" s="75">
        <v>163.70081532493248</v>
      </c>
      <c r="H59" s="75">
        <v>37.885123888148271</v>
      </c>
      <c r="I59" s="76">
        <v>580.89125804209402</v>
      </c>
      <c r="J59" s="103">
        <v>4153.3663172748566</v>
      </c>
      <c r="K59" s="101">
        <v>20698.454537742953</v>
      </c>
      <c r="L59" s="75">
        <v>6670.0040893505802</v>
      </c>
      <c r="M59" s="75">
        <v>2928.1567175210475</v>
      </c>
      <c r="N59" s="75">
        <v>4143.2048857103409</v>
      </c>
      <c r="O59" s="75">
        <v>320.45838110687322</v>
      </c>
      <c r="P59" s="75">
        <v>956.07516446437444</v>
      </c>
      <c r="Q59" s="75">
        <v>493.58644931443064</v>
      </c>
      <c r="R59" s="75">
        <v>2471.7625615465527</v>
      </c>
      <c r="S59" s="75">
        <v>2715.2062887287479</v>
      </c>
      <c r="T59" s="101">
        <v>20147.52654566423</v>
      </c>
    </row>
    <row r="60" spans="1:20" ht="12.75" customHeight="1">
      <c r="A60" s="69" t="s">
        <v>320</v>
      </c>
      <c r="B60" s="74">
        <v>48791.054730701682</v>
      </c>
      <c r="C60" s="106">
        <v>1237.2332506240739</v>
      </c>
      <c r="D60" s="101">
        <v>2144.3198761970143</v>
      </c>
      <c r="E60" s="75">
        <v>732.96869062471762</v>
      </c>
      <c r="F60" s="75">
        <v>641.09550600036289</v>
      </c>
      <c r="G60" s="75">
        <v>161.89899179486156</v>
      </c>
      <c r="H60" s="75">
        <v>38.481945550242287</v>
      </c>
      <c r="I60" s="76">
        <v>569.87474222683034</v>
      </c>
      <c r="J60" s="103">
        <v>4172.455917399775</v>
      </c>
      <c r="K60" s="101">
        <v>20858.026405167293</v>
      </c>
      <c r="L60" s="75">
        <v>6746.7369165131786</v>
      </c>
      <c r="M60" s="75">
        <v>3000.9140527447935</v>
      </c>
      <c r="N60" s="75">
        <v>4231.0940492057171</v>
      </c>
      <c r="O60" s="75">
        <v>315.47425908548041</v>
      </c>
      <c r="P60" s="75">
        <v>960.711685420658</v>
      </c>
      <c r="Q60" s="75">
        <v>502.05191614088125</v>
      </c>
      <c r="R60" s="75">
        <v>2452.1817306468556</v>
      </c>
      <c r="S60" s="75">
        <v>2648.8617954097281</v>
      </c>
      <c r="T60" s="101">
        <v>20379.019281313529</v>
      </c>
    </row>
    <row r="61" spans="1:20" ht="12.75" customHeight="1">
      <c r="A61" s="95" t="s">
        <v>321</v>
      </c>
      <c r="B61" s="92">
        <v>49059.979525316347</v>
      </c>
      <c r="C61" s="108">
        <v>1388.705170268089</v>
      </c>
      <c r="D61" s="100">
        <v>2144.238383536599</v>
      </c>
      <c r="E61" s="93">
        <v>746.83933335195661</v>
      </c>
      <c r="F61" s="93">
        <v>622.85664862101885</v>
      </c>
      <c r="G61" s="93">
        <v>152.87518208283143</v>
      </c>
      <c r="H61" s="93">
        <v>39.000063798501905</v>
      </c>
      <c r="I61" s="94">
        <v>582.66715568229006</v>
      </c>
      <c r="J61" s="102">
        <v>4081.9866747502051</v>
      </c>
      <c r="K61" s="100">
        <v>21251.976591695908</v>
      </c>
      <c r="L61" s="93">
        <v>6742.8764633531591</v>
      </c>
      <c r="M61" s="93">
        <v>2948.6046446027531</v>
      </c>
      <c r="N61" s="93">
        <v>4257.7772066766647</v>
      </c>
      <c r="O61" s="93">
        <v>317.75605272559335</v>
      </c>
      <c r="P61" s="93">
        <v>967.43599159673022</v>
      </c>
      <c r="Q61" s="93">
        <v>503.5789086720394</v>
      </c>
      <c r="R61" s="93">
        <v>2679.5694052476783</v>
      </c>
      <c r="S61" s="93">
        <v>2834.3779188212889</v>
      </c>
      <c r="T61" s="100">
        <v>20193.072705065544</v>
      </c>
    </row>
    <row r="62" spans="1:20" ht="12.75" customHeight="1">
      <c r="A62" s="69" t="s">
        <v>322</v>
      </c>
      <c r="B62" s="74">
        <v>49220.862768532366</v>
      </c>
      <c r="C62" s="106">
        <v>1456.2143391749232</v>
      </c>
      <c r="D62" s="101">
        <v>2123.6987506253963</v>
      </c>
      <c r="E62" s="75">
        <v>730.07267229416402</v>
      </c>
      <c r="F62" s="75">
        <v>618.17479806727999</v>
      </c>
      <c r="G62" s="75">
        <v>150.87328727130307</v>
      </c>
      <c r="H62" s="75">
        <v>41.703532393510521</v>
      </c>
      <c r="I62" s="76">
        <v>582.8744605991385</v>
      </c>
      <c r="J62" s="103">
        <v>4127.8032117843095</v>
      </c>
      <c r="K62" s="101">
        <v>21129.083421160336</v>
      </c>
      <c r="L62" s="75">
        <v>6678.6606903725433</v>
      </c>
      <c r="M62" s="75">
        <v>2958.3001924524783</v>
      </c>
      <c r="N62" s="75">
        <v>4059.8837928616167</v>
      </c>
      <c r="O62" s="75">
        <v>313.1859402064444</v>
      </c>
      <c r="P62" s="75">
        <v>1013.9696468198005</v>
      </c>
      <c r="Q62" s="75">
        <v>501.87527583703331</v>
      </c>
      <c r="R62" s="75">
        <v>2723.6880356791939</v>
      </c>
      <c r="S62" s="75">
        <v>2879.5198469312236</v>
      </c>
      <c r="T62" s="101">
        <v>20384.063045787396</v>
      </c>
    </row>
    <row r="63" spans="1:20" ht="12.75" customHeight="1">
      <c r="A63" s="69" t="s">
        <v>323</v>
      </c>
      <c r="B63" s="74">
        <v>48622.984148240314</v>
      </c>
      <c r="C63" s="106">
        <v>1630.5069146049084</v>
      </c>
      <c r="D63" s="101">
        <v>2132.0125634067458</v>
      </c>
      <c r="E63" s="75">
        <v>728.56900851527848</v>
      </c>
      <c r="F63" s="75">
        <v>618.37501146762111</v>
      </c>
      <c r="G63" s="75">
        <v>154.77602168010657</v>
      </c>
      <c r="H63" s="75">
        <v>39.683829025747293</v>
      </c>
      <c r="I63" s="76">
        <v>590.60869271799231</v>
      </c>
      <c r="J63" s="103">
        <v>4014.8254026615996</v>
      </c>
      <c r="K63" s="101">
        <v>20773.618625383817</v>
      </c>
      <c r="L63" s="75">
        <v>6703.5257519931411</v>
      </c>
      <c r="M63" s="75">
        <v>2979.5358749638112</v>
      </c>
      <c r="N63" s="75">
        <v>4037.037372929085</v>
      </c>
      <c r="O63" s="75">
        <v>316.28680877672269</v>
      </c>
      <c r="P63" s="75">
        <v>1029.1749316227833</v>
      </c>
      <c r="Q63" s="75">
        <v>498.28015752761326</v>
      </c>
      <c r="R63" s="75">
        <v>2665.9905377599048</v>
      </c>
      <c r="S63" s="75">
        <v>2543.7871898107596</v>
      </c>
      <c r="T63" s="101">
        <v>20072.020642183237</v>
      </c>
    </row>
    <row r="64" spans="1:20" ht="12.75" customHeight="1">
      <c r="A64" s="69" t="s">
        <v>324</v>
      </c>
      <c r="B64" s="74">
        <v>48575.331549719485</v>
      </c>
      <c r="C64" s="106">
        <v>1463.2058028299334</v>
      </c>
      <c r="D64" s="101">
        <v>2145.7044482862893</v>
      </c>
      <c r="E64" s="75">
        <v>736.49650472580208</v>
      </c>
      <c r="F64" s="75">
        <v>623.36290051745857</v>
      </c>
      <c r="G64" s="75">
        <v>154.9001687077764</v>
      </c>
      <c r="H64" s="75">
        <v>42.348635078161529</v>
      </c>
      <c r="I64" s="76">
        <v>588.59623925709116</v>
      </c>
      <c r="J64" s="103">
        <v>4043.2320969409811</v>
      </c>
      <c r="K64" s="101">
        <v>20734.927509621757</v>
      </c>
      <c r="L64" s="75">
        <v>6647.852410163171</v>
      </c>
      <c r="M64" s="75">
        <v>2991.3056310816901</v>
      </c>
      <c r="N64" s="75">
        <v>3958.6997581172482</v>
      </c>
      <c r="O64" s="75">
        <v>310.46550440925279</v>
      </c>
      <c r="P64" s="75">
        <v>1046.8259591154538</v>
      </c>
      <c r="Q64" s="75">
        <v>506.15443415901979</v>
      </c>
      <c r="R64" s="75">
        <v>2677.6860520787873</v>
      </c>
      <c r="S64" s="75">
        <v>2595.9377604971382</v>
      </c>
      <c r="T64" s="101">
        <v>20188.261692040516</v>
      </c>
    </row>
    <row r="65" spans="1:20" ht="12.75" customHeight="1">
      <c r="A65" s="95" t="s">
        <v>325</v>
      </c>
      <c r="B65" s="92">
        <v>48798.507787479255</v>
      </c>
      <c r="C65" s="108">
        <v>1343.6472155830706</v>
      </c>
      <c r="D65" s="100">
        <v>2136.3316693619877</v>
      </c>
      <c r="E65" s="93">
        <v>730.99806252238091</v>
      </c>
      <c r="F65" s="93">
        <v>618.26237754859017</v>
      </c>
      <c r="G65" s="93">
        <v>157.1043025245101</v>
      </c>
      <c r="H65" s="93">
        <v>44.003746303546521</v>
      </c>
      <c r="I65" s="94">
        <v>585.96318046295994</v>
      </c>
      <c r="J65" s="102">
        <v>4023.6098046759507</v>
      </c>
      <c r="K65" s="100">
        <v>21124.02594564571</v>
      </c>
      <c r="L65" s="93">
        <v>6751.2057315771908</v>
      </c>
      <c r="M65" s="93">
        <v>2945.9727850365771</v>
      </c>
      <c r="N65" s="93">
        <v>4037.2485790633386</v>
      </c>
      <c r="O65" s="93">
        <v>322.17658700891019</v>
      </c>
      <c r="P65" s="93">
        <v>1064.2255681284394</v>
      </c>
      <c r="Q65" s="93">
        <v>508.28121594788968</v>
      </c>
      <c r="R65" s="93">
        <v>2650.8074659569602</v>
      </c>
      <c r="S65" s="93">
        <v>2844.1080129263969</v>
      </c>
      <c r="T65" s="100">
        <v>20170.893152212542</v>
      </c>
    </row>
    <row r="66" spans="1:20" ht="12.75" customHeight="1">
      <c r="A66" s="1" t="s">
        <v>326</v>
      </c>
      <c r="B66" s="74">
        <v>48400.052940874913</v>
      </c>
      <c r="C66" s="106">
        <v>1166.4316621487769</v>
      </c>
      <c r="D66" s="101">
        <v>2167.5067342287193</v>
      </c>
      <c r="E66" s="75">
        <v>739.42601795933831</v>
      </c>
      <c r="F66" s="75">
        <v>625.31046517640164</v>
      </c>
      <c r="G66" s="75">
        <v>159.51700429383214</v>
      </c>
      <c r="H66" s="75">
        <v>37.862477773723164</v>
      </c>
      <c r="I66" s="76">
        <v>605.39076902542411</v>
      </c>
      <c r="J66" s="103">
        <v>3921.2521483221167</v>
      </c>
      <c r="K66" s="101">
        <v>20950.195665041567</v>
      </c>
      <c r="L66" s="75">
        <v>6794.9730622566831</v>
      </c>
      <c r="M66" s="75">
        <v>2980.3268993836105</v>
      </c>
      <c r="N66" s="75">
        <v>3928.6232249785066</v>
      </c>
      <c r="O66" s="75">
        <v>318.51921730845385</v>
      </c>
      <c r="P66" s="75">
        <v>1039.1719883332348</v>
      </c>
      <c r="Q66" s="75">
        <v>505.89436379991696</v>
      </c>
      <c r="R66" s="75">
        <v>2572.0198421293517</v>
      </c>
      <c r="S66" s="75">
        <v>2810.6670668518095</v>
      </c>
      <c r="T66" s="101">
        <v>20194.666731133737</v>
      </c>
    </row>
    <row r="67" spans="1:20" ht="12.75" customHeight="1">
      <c r="A67" s="1" t="s">
        <v>327</v>
      </c>
      <c r="B67" s="74">
        <v>48376.101846295882</v>
      </c>
      <c r="C67" s="106">
        <v>1437.0847804534283</v>
      </c>
      <c r="D67" s="101">
        <v>2194.5356627996348</v>
      </c>
      <c r="E67" s="75">
        <v>751.28157845070859</v>
      </c>
      <c r="F67" s="75">
        <v>632.74597020004273</v>
      </c>
      <c r="G67" s="75">
        <v>157.24153611640324</v>
      </c>
      <c r="H67" s="75">
        <v>35.854347342965923</v>
      </c>
      <c r="I67" s="76">
        <v>617.4122306895141</v>
      </c>
      <c r="J67" s="103">
        <v>3935.1684643263061</v>
      </c>
      <c r="K67" s="101">
        <v>20656.892959297507</v>
      </c>
      <c r="L67" s="75">
        <v>6789.1854626135237</v>
      </c>
      <c r="M67" s="75">
        <v>2974.3206739883617</v>
      </c>
      <c r="N67" s="75">
        <v>3827.5662221149191</v>
      </c>
      <c r="O67" s="75">
        <v>314.51851904381471</v>
      </c>
      <c r="P67" s="75">
        <v>1034.2044779355767</v>
      </c>
      <c r="Q67" s="75">
        <v>509.37133687638351</v>
      </c>
      <c r="R67" s="75">
        <v>2621.3286728397438</v>
      </c>
      <c r="S67" s="75">
        <v>2586.3975938851841</v>
      </c>
      <c r="T67" s="101">
        <v>20152.419979419003</v>
      </c>
    </row>
    <row r="68" spans="1:20" ht="12.75" customHeight="1">
      <c r="A68" s="69" t="s">
        <v>328</v>
      </c>
      <c r="B68" s="74">
        <v>48182.853244305748</v>
      </c>
      <c r="C68" s="106">
        <v>1418.9843822519383</v>
      </c>
      <c r="D68" s="101">
        <v>2196.4181072011556</v>
      </c>
      <c r="E68" s="75">
        <v>748.9672171790462</v>
      </c>
      <c r="F68" s="75">
        <v>658.00898335991292</v>
      </c>
      <c r="G68" s="75">
        <v>165.22532504574644</v>
      </c>
      <c r="H68" s="75">
        <v>33.924626733680284</v>
      </c>
      <c r="I68" s="76">
        <v>590.29195488277014</v>
      </c>
      <c r="J68" s="103">
        <v>3909.432945525572</v>
      </c>
      <c r="K68" s="101">
        <v>20597.40429521674</v>
      </c>
      <c r="L68" s="75">
        <v>6711.5436218796804</v>
      </c>
      <c r="M68" s="75">
        <v>3046.6474986533885</v>
      </c>
      <c r="N68" s="75">
        <v>3863.8984312831208</v>
      </c>
      <c r="O68" s="75">
        <v>321.90502857966464</v>
      </c>
      <c r="P68" s="75">
        <v>1024.7103096604417</v>
      </c>
      <c r="Q68" s="75">
        <v>499.63176334646187</v>
      </c>
      <c r="R68" s="75">
        <v>2591.2361562449855</v>
      </c>
      <c r="S68" s="75">
        <v>2537.8314855689964</v>
      </c>
      <c r="T68" s="101">
        <v>20060.613514110344</v>
      </c>
    </row>
    <row r="69" spans="1:20" ht="12.75" customHeight="1">
      <c r="A69" s="95" t="s">
        <v>329</v>
      </c>
      <c r="B69" s="92">
        <v>48407.230685195114</v>
      </c>
      <c r="C69" s="108">
        <v>1323.2860361372786</v>
      </c>
      <c r="D69" s="100">
        <v>2228.2123442699972</v>
      </c>
      <c r="E69" s="93">
        <v>769.35560666297795</v>
      </c>
      <c r="F69" s="93">
        <v>670.10792078759289</v>
      </c>
      <c r="G69" s="93">
        <v>161.53047006184647</v>
      </c>
      <c r="H69" s="93">
        <v>35.005330287529958</v>
      </c>
      <c r="I69" s="94">
        <v>592.21301647004998</v>
      </c>
      <c r="J69" s="102">
        <v>3943.0726453288844</v>
      </c>
      <c r="K69" s="100">
        <v>20734.229223509032</v>
      </c>
      <c r="L69" s="93">
        <v>6709.9325255796521</v>
      </c>
      <c r="M69" s="93">
        <v>2887.2437138195382</v>
      </c>
      <c r="N69" s="93">
        <v>3826.7822695412442</v>
      </c>
      <c r="O69" s="93">
        <v>338.28107377311613</v>
      </c>
      <c r="P69" s="93">
        <v>1023.6641387516634</v>
      </c>
      <c r="Q69" s="93">
        <v>520.23747455584612</v>
      </c>
      <c r="R69" s="93">
        <v>2590.4307444053429</v>
      </c>
      <c r="S69" s="93">
        <v>2837.6572830826299</v>
      </c>
      <c r="T69" s="100">
        <v>20178.430435949918</v>
      </c>
    </row>
    <row r="70" spans="1:20" ht="12.75" customHeight="1">
      <c r="A70" s="69" t="s">
        <v>330</v>
      </c>
      <c r="B70" s="74">
        <v>48588.283429032781</v>
      </c>
      <c r="C70" s="106">
        <v>1338.3671336984601</v>
      </c>
      <c r="D70" s="101">
        <v>2195.6788807067164</v>
      </c>
      <c r="E70" s="75">
        <v>762.96522449716417</v>
      </c>
      <c r="F70" s="75">
        <v>675.07043397268012</v>
      </c>
      <c r="G70" s="75">
        <v>122.05788839546344</v>
      </c>
      <c r="H70" s="75">
        <v>41.697667365796953</v>
      </c>
      <c r="I70" s="76">
        <v>593.88766647561147</v>
      </c>
      <c r="J70" s="103">
        <v>3880.8490118373857</v>
      </c>
      <c r="K70" s="101">
        <v>21013.440294727723</v>
      </c>
      <c r="L70" s="75">
        <v>6727.661800605606</v>
      </c>
      <c r="M70" s="75">
        <v>3090.7455192552966</v>
      </c>
      <c r="N70" s="75">
        <v>3879.9784124096441</v>
      </c>
      <c r="O70" s="75">
        <v>356.48828454879657</v>
      </c>
      <c r="P70" s="75">
        <v>1022.5738658805202</v>
      </c>
      <c r="Q70" s="75">
        <v>514.20502599114388</v>
      </c>
      <c r="R70" s="75">
        <v>2564.3509875313525</v>
      </c>
      <c r="S70" s="75">
        <v>2857.4363985053633</v>
      </c>
      <c r="T70" s="101">
        <v>20159.948108062497</v>
      </c>
    </row>
    <row r="71" spans="1:20">
      <c r="A71" s="69" t="s">
        <v>331</v>
      </c>
      <c r="B71" s="74">
        <v>48493.025556815068</v>
      </c>
      <c r="C71" s="106">
        <v>1321.3539730793429</v>
      </c>
      <c r="D71" s="101">
        <v>2241.0757482086105</v>
      </c>
      <c r="E71" s="75">
        <v>778.56956302219362</v>
      </c>
      <c r="F71" s="75">
        <v>667.7069763818098</v>
      </c>
      <c r="G71" s="75">
        <v>117.18766535997221</v>
      </c>
      <c r="H71" s="75">
        <v>36.247848164638114</v>
      </c>
      <c r="I71" s="76">
        <v>641.36369527999659</v>
      </c>
      <c r="J71" s="103">
        <v>3905.6930718701492</v>
      </c>
      <c r="K71" s="101">
        <v>20847.002306897652</v>
      </c>
      <c r="L71" s="75">
        <v>6694.7757077914894</v>
      </c>
      <c r="M71" s="75">
        <v>3092.3386889010048</v>
      </c>
      <c r="N71" s="75">
        <v>3938.9155678233369</v>
      </c>
      <c r="O71" s="75">
        <v>363.95991183838152</v>
      </c>
      <c r="P71" s="75">
        <v>1007.4271552223513</v>
      </c>
      <c r="Q71" s="75">
        <v>486.67081317392677</v>
      </c>
      <c r="R71" s="75">
        <v>2586.1319906187209</v>
      </c>
      <c r="S71" s="75">
        <v>2676.7824715284405</v>
      </c>
      <c r="T71" s="101">
        <v>20177.900456759311</v>
      </c>
    </row>
    <row r="72" spans="1:20">
      <c r="A72" s="69" t="s">
        <v>332</v>
      </c>
      <c r="B72" s="74">
        <v>48409.063335445899</v>
      </c>
      <c r="C72" s="106">
        <v>1361.9686694732845</v>
      </c>
      <c r="D72" s="101">
        <v>2255.0529895190534</v>
      </c>
      <c r="E72" s="75">
        <v>810.3244409821915</v>
      </c>
      <c r="F72" s="75">
        <v>676.16293932076223</v>
      </c>
      <c r="G72" s="75">
        <v>106.40286618172139</v>
      </c>
      <c r="H72" s="75">
        <v>32.496455317483537</v>
      </c>
      <c r="I72" s="76">
        <v>629.66628771689454</v>
      </c>
      <c r="J72" s="103">
        <v>3887.1521581321635</v>
      </c>
      <c r="K72" s="101">
        <v>20601.674976090126</v>
      </c>
      <c r="L72" s="75">
        <v>6709.9924491424626</v>
      </c>
      <c r="M72" s="75">
        <v>3045.9289175768095</v>
      </c>
      <c r="N72" s="75">
        <v>3885.0347689509385</v>
      </c>
      <c r="O72" s="75">
        <v>357.22269176432923</v>
      </c>
      <c r="P72" s="75">
        <v>1005.935879022693</v>
      </c>
      <c r="Q72" s="75">
        <v>468.93907360040396</v>
      </c>
      <c r="R72" s="75">
        <v>2570.4109946285766</v>
      </c>
      <c r="S72" s="75">
        <v>2558.2102014039115</v>
      </c>
      <c r="T72" s="101">
        <v>20303.214542231268</v>
      </c>
    </row>
    <row r="73" spans="1:20">
      <c r="A73" s="95" t="s">
        <v>333</v>
      </c>
      <c r="B73" s="92">
        <v>48313.37126180136</v>
      </c>
      <c r="C73" s="108">
        <v>1131.1162150597313</v>
      </c>
      <c r="D73" s="100">
        <v>2238.5448430220299</v>
      </c>
      <c r="E73" s="93">
        <v>826.77538856355704</v>
      </c>
      <c r="F73" s="93">
        <v>669.66648940699213</v>
      </c>
      <c r="G73" s="93">
        <v>97.176782559347743</v>
      </c>
      <c r="H73" s="93">
        <v>27.008391825128307</v>
      </c>
      <c r="I73" s="94">
        <v>617.91779066700485</v>
      </c>
      <c r="J73" s="102">
        <v>3871.1979032501768</v>
      </c>
      <c r="K73" s="100">
        <v>20814.3880097484</v>
      </c>
      <c r="L73" s="93">
        <v>6648.7962294682484</v>
      </c>
      <c r="M73" s="93">
        <v>3062.1655379927315</v>
      </c>
      <c r="N73" s="93">
        <v>3887.6218879771395</v>
      </c>
      <c r="O73" s="93">
        <v>379.28115536955409</v>
      </c>
      <c r="P73" s="93">
        <v>1003.1205756115741</v>
      </c>
      <c r="Q73" s="93">
        <v>488.57774372890242</v>
      </c>
      <c r="R73" s="93">
        <v>2544.2879412798952</v>
      </c>
      <c r="S73" s="93">
        <v>2800.5369383203529</v>
      </c>
      <c r="T73" s="100">
        <v>20258.124290721029</v>
      </c>
    </row>
    <row r="74" spans="1:20">
      <c r="A74" s="69" t="s">
        <v>334</v>
      </c>
      <c r="B74" s="74">
        <v>48497.988997260982</v>
      </c>
      <c r="C74" s="106">
        <v>1330.5519924002451</v>
      </c>
      <c r="D74" s="101">
        <v>2266.1237116114826</v>
      </c>
      <c r="E74" s="75">
        <v>814.57316326777368</v>
      </c>
      <c r="F74" s="75">
        <v>679.49548890398614</v>
      </c>
      <c r="G74" s="75">
        <v>98.403173364624962</v>
      </c>
      <c r="H74" s="75">
        <v>32.342273130396691</v>
      </c>
      <c r="I74" s="76">
        <v>641.30961294470126</v>
      </c>
      <c r="J74" s="103">
        <v>3961.4161620357818</v>
      </c>
      <c r="K74" s="101">
        <v>20717.317997664526</v>
      </c>
      <c r="L74" s="75">
        <v>6586.0172597144028</v>
      </c>
      <c r="M74" s="75">
        <v>3094.0194056593577</v>
      </c>
      <c r="N74" s="75">
        <v>3624.671953392166</v>
      </c>
      <c r="O74" s="75">
        <v>368.22941032954151</v>
      </c>
      <c r="P74" s="75">
        <v>1010.4796690303048</v>
      </c>
      <c r="Q74" s="75">
        <v>491.27508982863094</v>
      </c>
      <c r="R74" s="75">
        <v>2742.8535331731177</v>
      </c>
      <c r="S74" s="75">
        <v>2799.7716765370046</v>
      </c>
      <c r="T74" s="101">
        <v>20222.579133548956</v>
      </c>
    </row>
    <row r="75" spans="1:20">
      <c r="A75" s="69" t="s">
        <v>335</v>
      </c>
      <c r="B75" s="74">
        <v>48961.85096307574</v>
      </c>
      <c r="C75" s="106">
        <v>1277.5184256291868</v>
      </c>
      <c r="D75" s="101">
        <v>2289.6666677736766</v>
      </c>
      <c r="E75" s="75">
        <v>794.92556216821936</v>
      </c>
      <c r="F75" s="75">
        <v>681.38281715590574</v>
      </c>
      <c r="G75" s="75">
        <v>104.54705872906618</v>
      </c>
      <c r="H75" s="75">
        <v>34.046176675982124</v>
      </c>
      <c r="I75" s="76">
        <v>674.76505304450313</v>
      </c>
      <c r="J75" s="103">
        <v>3944.048569432055</v>
      </c>
      <c r="K75" s="101">
        <v>20992.931242031023</v>
      </c>
      <c r="L75" s="75">
        <v>6580.8655355946285</v>
      </c>
      <c r="M75" s="75">
        <v>3195.9744607501639</v>
      </c>
      <c r="N75" s="75">
        <v>3848.7709574404366</v>
      </c>
      <c r="O75" s="75">
        <v>367.90885253174218</v>
      </c>
      <c r="P75" s="75">
        <v>993.86986467826478</v>
      </c>
      <c r="Q75" s="75">
        <v>477.17085647212281</v>
      </c>
      <c r="R75" s="75">
        <v>2749.8384578817208</v>
      </c>
      <c r="S75" s="75">
        <v>2778.5322566819386</v>
      </c>
      <c r="T75" s="101">
        <v>20457.686058209805</v>
      </c>
    </row>
    <row r="76" spans="1:20">
      <c r="A76" s="69" t="s">
        <v>336</v>
      </c>
      <c r="B76" s="74">
        <v>48766.211886944904</v>
      </c>
      <c r="C76" s="106">
        <v>1298.232983774099</v>
      </c>
      <c r="D76" s="101">
        <v>2257.2308616423825</v>
      </c>
      <c r="E76" s="75">
        <v>770.22530680214936</v>
      </c>
      <c r="F76" s="75">
        <v>683.12064774034229</v>
      </c>
      <c r="G76" s="75">
        <v>107.22953869032862</v>
      </c>
      <c r="H76" s="75">
        <v>34.36816013772517</v>
      </c>
      <c r="I76" s="76">
        <v>662.28720827183679</v>
      </c>
      <c r="J76" s="103">
        <v>3983.1907403172399</v>
      </c>
      <c r="K76" s="101">
        <v>20936.378808901711</v>
      </c>
      <c r="L76" s="75">
        <v>6513.714041065974</v>
      </c>
      <c r="M76" s="75">
        <v>3335.4984419317584</v>
      </c>
      <c r="N76" s="75">
        <v>3784.8146770551693</v>
      </c>
      <c r="O76" s="75">
        <v>366.37833164859188</v>
      </c>
      <c r="P76" s="75">
        <v>966.64644409094524</v>
      </c>
      <c r="Q76" s="75">
        <v>484.25343564470614</v>
      </c>
      <c r="R76" s="75">
        <v>2704.3094421479741</v>
      </c>
      <c r="S76" s="75">
        <v>2780.7639953165949</v>
      </c>
      <c r="T76" s="101">
        <v>20291.178492309467</v>
      </c>
    </row>
    <row r="77" spans="1:20">
      <c r="A77" s="95" t="s">
        <v>337</v>
      </c>
      <c r="B77" s="92">
        <v>49173.19540556983</v>
      </c>
      <c r="C77" s="108">
        <v>1286.6150178566015</v>
      </c>
      <c r="D77" s="100">
        <v>2327.4884958098241</v>
      </c>
      <c r="E77" s="93">
        <v>844.87589311283966</v>
      </c>
      <c r="F77" s="93">
        <v>696.44123406840345</v>
      </c>
      <c r="G77" s="93">
        <v>107.68369133904983</v>
      </c>
      <c r="H77" s="93">
        <v>36.252891656394155</v>
      </c>
      <c r="I77" s="94">
        <v>642.23478563313654</v>
      </c>
      <c r="J77" s="102">
        <v>4088.4832478014591</v>
      </c>
      <c r="K77" s="100">
        <v>21255.563160111884</v>
      </c>
      <c r="L77" s="93">
        <v>6659.1431725331404</v>
      </c>
      <c r="M77" s="93">
        <v>3392.8475582029541</v>
      </c>
      <c r="N77" s="93">
        <v>3905.9181714300403</v>
      </c>
      <c r="O77" s="93">
        <v>350.53859389707162</v>
      </c>
      <c r="P77" s="93">
        <v>955.55298455191553</v>
      </c>
      <c r="Q77" s="93">
        <v>496.40490257647923</v>
      </c>
      <c r="R77" s="93">
        <v>2671.6110908297373</v>
      </c>
      <c r="S77" s="93">
        <v>2823.5466860905426</v>
      </c>
      <c r="T77" s="100">
        <v>20215.045483990049</v>
      </c>
    </row>
    <row r="78" spans="1:20">
      <c r="A78" s="69" t="s">
        <v>338</v>
      </c>
      <c r="B78" s="74">
        <v>49211.28274707427</v>
      </c>
      <c r="C78" s="106">
        <v>1233.8602504297116</v>
      </c>
      <c r="D78" s="101">
        <v>2268.4237512767063</v>
      </c>
      <c r="E78" s="75">
        <v>856.93603776582631</v>
      </c>
      <c r="F78" s="75">
        <v>670.42697881394656</v>
      </c>
      <c r="G78" s="75">
        <v>114.75136487687465</v>
      </c>
      <c r="H78" s="75">
        <v>41.507365102279621</v>
      </c>
      <c r="I78" s="76">
        <v>584.80200471777925</v>
      </c>
      <c r="J78" s="103">
        <v>4072.6281513644003</v>
      </c>
      <c r="K78" s="101">
        <v>21328.277179239303</v>
      </c>
      <c r="L78" s="75">
        <v>6626.8592075756187</v>
      </c>
      <c r="M78" s="75">
        <v>3380.9038409413174</v>
      </c>
      <c r="N78" s="75">
        <v>3972.8251216212225</v>
      </c>
      <c r="O78" s="75">
        <v>354.3450760986031</v>
      </c>
      <c r="P78" s="75">
        <v>958.4039945900837</v>
      </c>
      <c r="Q78" s="75">
        <v>503.19249339256805</v>
      </c>
      <c r="R78" s="75">
        <v>2697.4078422103316</v>
      </c>
      <c r="S78" s="75">
        <v>2834.3396028095553</v>
      </c>
      <c r="T78" s="101">
        <v>20308.093414764146</v>
      </c>
    </row>
    <row r="79" spans="1:20">
      <c r="A79" s="69" t="s">
        <v>339</v>
      </c>
      <c r="B79" s="74">
        <v>48961.904138695805</v>
      </c>
      <c r="C79" s="106">
        <v>1159.546220623215</v>
      </c>
      <c r="D79" s="101">
        <v>2278.7964905810286</v>
      </c>
      <c r="E79" s="75">
        <v>822.84064712945519</v>
      </c>
      <c r="F79" s="75">
        <v>690.78220845033195</v>
      </c>
      <c r="G79" s="75">
        <v>117.68518606433155</v>
      </c>
      <c r="H79" s="75">
        <v>42.887038356632765</v>
      </c>
      <c r="I79" s="76">
        <v>604.60141058027693</v>
      </c>
      <c r="J79" s="103">
        <v>4116.5228904270934</v>
      </c>
      <c r="K79" s="101">
        <v>21266.431321588992</v>
      </c>
      <c r="L79" s="75">
        <v>6638.6946555306567</v>
      </c>
      <c r="M79" s="75">
        <v>3415.6970467249562</v>
      </c>
      <c r="N79" s="75">
        <v>3880.9740135277061</v>
      </c>
      <c r="O79" s="75">
        <v>357.76445142385973</v>
      </c>
      <c r="P79" s="75">
        <v>961.84644898318993</v>
      </c>
      <c r="Q79" s="75">
        <v>498.32880210168889</v>
      </c>
      <c r="R79" s="75">
        <v>2678.5193799151289</v>
      </c>
      <c r="S79" s="75">
        <v>2834.606523381804</v>
      </c>
      <c r="T79" s="101">
        <v>20140.60721547548</v>
      </c>
    </row>
    <row r="80" spans="1:20">
      <c r="A80" s="69" t="s">
        <v>340</v>
      </c>
      <c r="B80" s="74">
        <v>48727.089678469914</v>
      </c>
      <c r="C80" s="106">
        <v>1169.5225299219262</v>
      </c>
      <c r="D80" s="101">
        <v>2269.120274744178</v>
      </c>
      <c r="E80" s="75">
        <v>803.08652777159386</v>
      </c>
      <c r="F80" s="75">
        <v>682.94197326494361</v>
      </c>
      <c r="G80" s="75">
        <v>124.93870629175561</v>
      </c>
      <c r="H80" s="75">
        <v>40.533407673881648</v>
      </c>
      <c r="I80" s="76">
        <v>617.61965974200336</v>
      </c>
      <c r="J80" s="103">
        <v>4160.9086479292819</v>
      </c>
      <c r="K80" s="101">
        <v>21147.188118139882</v>
      </c>
      <c r="L80" s="75">
        <v>6623.0073818428982</v>
      </c>
      <c r="M80" s="75">
        <v>3376.5245080609657</v>
      </c>
      <c r="N80" s="75">
        <v>3816.5539576107026</v>
      </c>
      <c r="O80" s="75">
        <v>354.20119414131864</v>
      </c>
      <c r="P80" s="75">
        <v>954.53222197398441</v>
      </c>
      <c r="Q80" s="75">
        <v>492.72988594071899</v>
      </c>
      <c r="R80" s="75">
        <v>2731.2000421586326</v>
      </c>
      <c r="S80" s="75">
        <v>2798.438926410663</v>
      </c>
      <c r="T80" s="101">
        <v>19980.350107734648</v>
      </c>
    </row>
    <row r="81" spans="1:22">
      <c r="A81" s="95" t="s">
        <v>341</v>
      </c>
      <c r="B81" s="92">
        <v>49193.734907903607</v>
      </c>
      <c r="C81" s="108">
        <v>1196.1674894094758</v>
      </c>
      <c r="D81" s="100">
        <v>2356.2442417523471</v>
      </c>
      <c r="E81" s="93">
        <v>928.52363364549637</v>
      </c>
      <c r="F81" s="93">
        <v>682.39133758023263</v>
      </c>
      <c r="G81" s="93">
        <v>125.60224176889338</v>
      </c>
      <c r="H81" s="93">
        <v>41.05977537087167</v>
      </c>
      <c r="I81" s="94">
        <v>578.66725338685319</v>
      </c>
      <c r="J81" s="102">
        <v>4130.4460765034737</v>
      </c>
      <c r="K81" s="100">
        <v>21292.963687174306</v>
      </c>
      <c r="L81" s="93">
        <v>6604.8943250628708</v>
      </c>
      <c r="M81" s="93">
        <v>3366.5607788076313</v>
      </c>
      <c r="N81" s="93">
        <v>3933.6882349410271</v>
      </c>
      <c r="O81" s="93">
        <v>360.4882927064271</v>
      </c>
      <c r="P81" s="93">
        <v>953.68396061483918</v>
      </c>
      <c r="Q81" s="93">
        <v>496.74538295647847</v>
      </c>
      <c r="R81" s="93">
        <v>2788.3986153918718</v>
      </c>
      <c r="S81" s="93">
        <v>2788.5040966931583</v>
      </c>
      <c r="T81" s="100">
        <v>20217.913413064012</v>
      </c>
    </row>
    <row r="82" spans="1:22">
      <c r="A82" s="69" t="s">
        <v>342</v>
      </c>
      <c r="B82" s="74">
        <v>49576.66298277551</v>
      </c>
      <c r="C82" s="106">
        <v>1077.7140879302108</v>
      </c>
      <c r="D82" s="101">
        <v>2332.2098035711774</v>
      </c>
      <c r="E82" s="75">
        <v>884.89876139447313</v>
      </c>
      <c r="F82" s="75">
        <v>683.00275732656496</v>
      </c>
      <c r="G82" s="75">
        <v>119.88994283343096</v>
      </c>
      <c r="H82" s="75">
        <v>31.313419504597594</v>
      </c>
      <c r="I82" s="76">
        <v>613.10492251211099</v>
      </c>
      <c r="J82" s="103">
        <v>4126.9105100153374</v>
      </c>
      <c r="K82" s="101">
        <v>21900.915152398236</v>
      </c>
      <c r="L82" s="75">
        <v>6685.846427256326</v>
      </c>
      <c r="M82" s="75">
        <v>3402.8075620884615</v>
      </c>
      <c r="N82" s="75">
        <v>4320.8621876902153</v>
      </c>
      <c r="O82" s="75">
        <v>375.93582219171071</v>
      </c>
      <c r="P82" s="75">
        <v>970.57406333811093</v>
      </c>
      <c r="Q82" s="75">
        <v>501.79352567690188</v>
      </c>
      <c r="R82" s="75">
        <v>2838.5031566393877</v>
      </c>
      <c r="S82" s="75">
        <v>2804.5924075171238</v>
      </c>
      <c r="T82" s="101">
        <v>20138.913428860553</v>
      </c>
    </row>
    <row r="83" spans="1:22">
      <c r="A83" s="69" t="s">
        <v>343</v>
      </c>
      <c r="B83" s="74">
        <v>48903.695163910852</v>
      </c>
      <c r="C83" s="106">
        <v>1148.6280981545963</v>
      </c>
      <c r="D83" s="101">
        <v>2289.5688097069497</v>
      </c>
      <c r="E83" s="75">
        <v>874.18394781094992</v>
      </c>
      <c r="F83" s="75">
        <v>684.51803283537538</v>
      </c>
      <c r="G83" s="75">
        <v>96.241728554950157</v>
      </c>
      <c r="H83" s="75">
        <v>36.675804072608877</v>
      </c>
      <c r="I83" s="76">
        <v>597.949296433065</v>
      </c>
      <c r="J83" s="103">
        <v>4103.9466286999686</v>
      </c>
      <c r="K83" s="101">
        <v>21077.72303365044</v>
      </c>
      <c r="L83" s="75">
        <v>6626.9826332255534</v>
      </c>
      <c r="M83" s="75">
        <v>3311.8195135679312</v>
      </c>
      <c r="N83" s="75">
        <v>3834.981213958125</v>
      </c>
      <c r="O83" s="75">
        <v>356.47008033739309</v>
      </c>
      <c r="P83" s="75">
        <v>964.98534445403413</v>
      </c>
      <c r="Q83" s="75">
        <v>492.68610882767638</v>
      </c>
      <c r="R83" s="75">
        <v>2726.120725690032</v>
      </c>
      <c r="S83" s="75">
        <v>2763.6774135896908</v>
      </c>
      <c r="T83" s="101">
        <v>20283.828593698901</v>
      </c>
    </row>
    <row r="84" spans="1:22">
      <c r="A84" s="69" t="s">
        <v>344</v>
      </c>
      <c r="B84" s="74">
        <v>48909.54495694553</v>
      </c>
      <c r="C84" s="106">
        <v>1240.5717815367227</v>
      </c>
      <c r="D84" s="101">
        <v>2265.2328193289422</v>
      </c>
      <c r="E84" s="75">
        <v>843.90866218013957</v>
      </c>
      <c r="F84" s="75">
        <v>694.3678678820886</v>
      </c>
      <c r="G84" s="75">
        <v>95.908038673512777</v>
      </c>
      <c r="H84" s="75">
        <v>36.350751770958922</v>
      </c>
      <c r="I84" s="76">
        <v>594.69749882224255</v>
      </c>
      <c r="J84" s="103">
        <v>4111.2100570909151</v>
      </c>
      <c r="K84" s="101">
        <v>21040.734110513455</v>
      </c>
      <c r="L84" s="75">
        <v>6567.6180299568323</v>
      </c>
      <c r="M84" s="75">
        <v>3301.543447473482</v>
      </c>
      <c r="N84" s="75">
        <v>3906.7075719759746</v>
      </c>
      <c r="O84" s="75">
        <v>375.9974360035186</v>
      </c>
      <c r="P84" s="75">
        <v>953.22362358771716</v>
      </c>
      <c r="Q84" s="75">
        <v>503.94425792393696</v>
      </c>
      <c r="R84" s="75">
        <v>2785.3945529920948</v>
      </c>
      <c r="S84" s="75">
        <v>2646.3051905998973</v>
      </c>
      <c r="T84" s="101">
        <v>20251.796188475495</v>
      </c>
    </row>
    <row r="85" spans="1:22">
      <c r="A85" s="95" t="s">
        <v>345</v>
      </c>
      <c r="B85" s="92">
        <v>49409.788129016822</v>
      </c>
      <c r="C85" s="108">
        <v>1167.5825504065281</v>
      </c>
      <c r="D85" s="100">
        <v>2379.7188006739093</v>
      </c>
      <c r="E85" s="93">
        <v>958.72771010560507</v>
      </c>
      <c r="F85" s="93">
        <v>705.87424449069408</v>
      </c>
      <c r="G85" s="93">
        <v>97.327379618306111</v>
      </c>
      <c r="H85" s="93">
        <v>37.832740663175727</v>
      </c>
      <c r="I85" s="94">
        <v>579.95672579612824</v>
      </c>
      <c r="J85" s="102">
        <v>4072.4524546980469</v>
      </c>
      <c r="K85" s="100">
        <v>21500.000174873228</v>
      </c>
      <c r="L85" s="93">
        <v>6734.4310932510853</v>
      </c>
      <c r="M85" s="93">
        <v>3364.5099900274085</v>
      </c>
      <c r="N85" s="93">
        <v>3988.0623206698765</v>
      </c>
      <c r="O85" s="93">
        <v>374.91627414915229</v>
      </c>
      <c r="P85" s="93">
        <v>968.62360409461849</v>
      </c>
      <c r="Q85" s="93">
        <v>504.67180682520711</v>
      </c>
      <c r="R85" s="93">
        <v>2814.8775530633047</v>
      </c>
      <c r="S85" s="93">
        <v>2749.9075327925711</v>
      </c>
      <c r="T85" s="100">
        <v>20290.03414836511</v>
      </c>
    </row>
    <row r="86" spans="1:22">
      <c r="A86" s="69" t="s">
        <v>346</v>
      </c>
      <c r="B86" s="74">
        <v>48221.496903454405</v>
      </c>
      <c r="C86" s="106">
        <v>1208.3932836485099</v>
      </c>
      <c r="D86" s="101">
        <v>2266.7368118906597</v>
      </c>
      <c r="E86" s="75">
        <v>875.67499454444123</v>
      </c>
      <c r="F86" s="75">
        <v>702.70251901939923</v>
      </c>
      <c r="G86" s="75">
        <v>88.559703311727702</v>
      </c>
      <c r="H86" s="75">
        <v>37.726269133520738</v>
      </c>
      <c r="I86" s="76">
        <v>562.07332588157112</v>
      </c>
      <c r="J86" s="103">
        <v>3863.4034075257891</v>
      </c>
      <c r="K86" s="101">
        <v>20538.749749888608</v>
      </c>
      <c r="L86" s="75">
        <v>6507.7087369094543</v>
      </c>
      <c r="M86" s="75">
        <v>3253.3264726556363</v>
      </c>
      <c r="N86" s="75">
        <v>3699.7874701684627</v>
      </c>
      <c r="O86" s="75">
        <v>356.5103848900377</v>
      </c>
      <c r="P86" s="75">
        <v>938.41040373000953</v>
      </c>
      <c r="Q86" s="75">
        <v>496.65981274964457</v>
      </c>
      <c r="R86" s="75">
        <v>2707.0563445602884</v>
      </c>
      <c r="S86" s="75">
        <v>2579.2901242250773</v>
      </c>
      <c r="T86" s="101">
        <v>20344.213650500842</v>
      </c>
    </row>
    <row r="87" spans="1:22">
      <c r="A87" s="69" t="s">
        <v>347</v>
      </c>
      <c r="B87" s="74">
        <v>47102.334807265215</v>
      </c>
      <c r="C87" s="106">
        <v>1162.5613594860138</v>
      </c>
      <c r="D87" s="101">
        <v>2300.0185458147525</v>
      </c>
      <c r="E87" s="75">
        <v>873.06528714540696</v>
      </c>
      <c r="F87" s="75">
        <v>701.67280595760087</v>
      </c>
      <c r="G87" s="75">
        <v>92.745400434505569</v>
      </c>
      <c r="H87" s="75">
        <v>32.883395622460753</v>
      </c>
      <c r="I87" s="76">
        <v>599.65165665477821</v>
      </c>
      <c r="J87" s="103">
        <v>4003.3833453652487</v>
      </c>
      <c r="K87" s="101">
        <v>19611.377273884671</v>
      </c>
      <c r="L87" s="75">
        <v>6625.4263938218764</v>
      </c>
      <c r="M87" s="75">
        <v>3161.6758990133449</v>
      </c>
      <c r="N87" s="75">
        <v>2959.7108793186335</v>
      </c>
      <c r="O87" s="75">
        <v>358.48743303984696</v>
      </c>
      <c r="P87" s="75">
        <v>919.01697193832103</v>
      </c>
      <c r="Q87" s="75">
        <v>491.06197178152797</v>
      </c>
      <c r="R87" s="75">
        <v>2685.0342427583482</v>
      </c>
      <c r="S87" s="75">
        <v>2410.9634822127664</v>
      </c>
      <c r="T87" s="101">
        <v>20024.994282714531</v>
      </c>
    </row>
    <row r="88" spans="1:22">
      <c r="A88" s="69" t="s">
        <v>348</v>
      </c>
      <c r="B88" s="74">
        <v>48802.174642848528</v>
      </c>
      <c r="C88" s="106">
        <v>1049.823539772211</v>
      </c>
      <c r="D88" s="101">
        <v>2312.9577605788631</v>
      </c>
      <c r="E88" s="75">
        <v>868.25563605387322</v>
      </c>
      <c r="F88" s="75">
        <v>697.49620461870177</v>
      </c>
      <c r="G88" s="75">
        <v>95.184779539909258</v>
      </c>
      <c r="H88" s="75">
        <v>40.080139963322644</v>
      </c>
      <c r="I88" s="76">
        <v>611.94100040305591</v>
      </c>
      <c r="J88" s="103">
        <v>4074.6331754497255</v>
      </c>
      <c r="K88" s="101">
        <v>20994.359328748062</v>
      </c>
      <c r="L88" s="75">
        <v>6812.9439136756782</v>
      </c>
      <c r="M88" s="75">
        <v>3194.4789703696142</v>
      </c>
      <c r="N88" s="75">
        <v>3892.6958309614024</v>
      </c>
      <c r="O88" s="75">
        <v>344.76373770718499</v>
      </c>
      <c r="P88" s="75">
        <v>907.2910363352014</v>
      </c>
      <c r="Q88" s="75">
        <v>510.94187199984236</v>
      </c>
      <c r="R88" s="75">
        <v>2762.737073375301</v>
      </c>
      <c r="S88" s="75">
        <v>2568.5068943238361</v>
      </c>
      <c r="T88" s="101">
        <v>20370.400838299662</v>
      </c>
    </row>
    <row r="89" spans="1:22">
      <c r="A89" s="95" t="s">
        <v>349</v>
      </c>
      <c r="B89" s="92">
        <v>46083.43201604874</v>
      </c>
      <c r="C89" s="108">
        <v>1173.972476395222</v>
      </c>
      <c r="D89" s="100">
        <v>2389.4306131167527</v>
      </c>
      <c r="E89" s="93">
        <v>924.53546472252572</v>
      </c>
      <c r="F89" s="93">
        <v>697.63731249080297</v>
      </c>
      <c r="G89" s="93">
        <v>95.537258224009946</v>
      </c>
      <c r="H89" s="93">
        <v>39.052939967883681</v>
      </c>
      <c r="I89" s="94">
        <v>632.66763771153035</v>
      </c>
      <c r="J89" s="102">
        <v>4161.0430101048059</v>
      </c>
      <c r="K89" s="100">
        <v>17947.122319139013</v>
      </c>
      <c r="L89" s="93">
        <v>6469.6808189900848</v>
      </c>
      <c r="M89" s="93">
        <v>3061.5221971436072</v>
      </c>
      <c r="N89" s="93">
        <v>1625.7391935887993</v>
      </c>
      <c r="O89" s="93">
        <v>379.78835852844543</v>
      </c>
      <c r="P89" s="93">
        <v>898.68724907627961</v>
      </c>
      <c r="Q89" s="93">
        <v>486.77293536241001</v>
      </c>
      <c r="R89" s="93">
        <v>2652.6875656974589</v>
      </c>
      <c r="S89" s="93">
        <v>2372.2440007519294</v>
      </c>
      <c r="T89" s="100">
        <v>20411.863597292948</v>
      </c>
    </row>
    <row r="90" spans="1:22">
      <c r="A90" s="69" t="s">
        <v>350</v>
      </c>
      <c r="B90" s="74">
        <v>47601.971486969167</v>
      </c>
      <c r="C90" s="106">
        <v>1131.2121996367484</v>
      </c>
      <c r="D90" s="101">
        <v>2401.7932280112323</v>
      </c>
      <c r="E90" s="75">
        <v>909.63630580210588</v>
      </c>
      <c r="F90" s="75">
        <v>698.34313241157815</v>
      </c>
      <c r="G90" s="75">
        <v>96.864642250470254</v>
      </c>
      <c r="H90" s="75">
        <v>44.133807408723975</v>
      </c>
      <c r="I90" s="76">
        <v>652.81534013835414</v>
      </c>
      <c r="J90" s="103">
        <v>4302.2127613654784</v>
      </c>
      <c r="K90" s="101">
        <v>19265.481235107873</v>
      </c>
      <c r="L90" s="75">
        <v>6647.011658867149</v>
      </c>
      <c r="M90" s="75">
        <v>3078.7081837777891</v>
      </c>
      <c r="N90" s="75">
        <v>2637.7314438808494</v>
      </c>
      <c r="O90" s="75">
        <v>405.42078575998795</v>
      </c>
      <c r="P90" s="75">
        <v>881.0049474474788</v>
      </c>
      <c r="Q90" s="75">
        <v>485.98523562330558</v>
      </c>
      <c r="R90" s="75">
        <v>2716.0501290074126</v>
      </c>
      <c r="S90" s="75">
        <v>2413.5688507439045</v>
      </c>
      <c r="T90" s="101">
        <v>20501.272062847835</v>
      </c>
    </row>
    <row r="91" spans="1:22">
      <c r="A91" s="69" t="s">
        <v>351</v>
      </c>
      <c r="B91" s="74">
        <v>49810.438574432032</v>
      </c>
      <c r="C91" s="106">
        <v>1046.7784878212806</v>
      </c>
      <c r="D91" s="101">
        <v>2496.2915660813437</v>
      </c>
      <c r="E91" s="75">
        <v>991.65849628050751</v>
      </c>
      <c r="F91" s="75">
        <v>688.29614553213241</v>
      </c>
      <c r="G91" s="75">
        <v>98.825477872663697</v>
      </c>
      <c r="H91" s="75">
        <v>48.567049488255954</v>
      </c>
      <c r="I91" s="76">
        <v>668.94439690778393</v>
      </c>
      <c r="J91" s="103">
        <v>4184.7414668223219</v>
      </c>
      <c r="K91" s="101">
        <v>21515.066667379531</v>
      </c>
      <c r="L91" s="75">
        <v>7010.483023432158</v>
      </c>
      <c r="M91" s="75">
        <v>3163.1468916460112</v>
      </c>
      <c r="N91" s="75">
        <v>3919.2519710729184</v>
      </c>
      <c r="O91" s="75">
        <v>400.88364487656253</v>
      </c>
      <c r="P91" s="75">
        <v>892.64054595249286</v>
      </c>
      <c r="Q91" s="75">
        <v>507.96381845128536</v>
      </c>
      <c r="R91" s="75">
        <v>2908.9361691901768</v>
      </c>
      <c r="S91" s="75">
        <v>2711.760602757925</v>
      </c>
      <c r="T91" s="101">
        <v>20567.560386327557</v>
      </c>
    </row>
    <row r="92" spans="1:22">
      <c r="A92" s="69" t="s">
        <v>352</v>
      </c>
      <c r="B92" s="74">
        <v>50249.145834813309</v>
      </c>
      <c r="C92" s="106">
        <v>1015.3936707792573</v>
      </c>
      <c r="D92" s="101">
        <v>2464.5278692760276</v>
      </c>
      <c r="E92" s="75">
        <v>926.28598234598439</v>
      </c>
      <c r="F92" s="75">
        <v>710.92764976889873</v>
      </c>
      <c r="G92" s="75">
        <v>94.230848669513463</v>
      </c>
      <c r="H92" s="75">
        <v>55.66356713902627</v>
      </c>
      <c r="I92" s="76">
        <v>677.41982135260491</v>
      </c>
      <c r="J92" s="103">
        <v>4297.5051294304185</v>
      </c>
      <c r="K92" s="101">
        <v>21876.61757015394</v>
      </c>
      <c r="L92" s="75">
        <v>7071.9939711622974</v>
      </c>
      <c r="M92" s="75">
        <v>3200.2991499706354</v>
      </c>
      <c r="N92" s="75">
        <v>4141.511777067205</v>
      </c>
      <c r="O92" s="75">
        <v>415.68378815325957</v>
      </c>
      <c r="P92" s="75">
        <v>882.53341653935922</v>
      </c>
      <c r="Q92" s="75">
        <v>515.13255452999022</v>
      </c>
      <c r="R92" s="75">
        <v>2911.2461756446442</v>
      </c>
      <c r="S92" s="75">
        <v>2738.21673708655</v>
      </c>
      <c r="T92" s="101">
        <v>20595.101595173663</v>
      </c>
    </row>
    <row r="93" spans="1:22">
      <c r="A93" s="95" t="s">
        <v>353</v>
      </c>
      <c r="B93" s="92">
        <v>50605.592022445548</v>
      </c>
      <c r="C93" s="108">
        <v>1207.0632557753679</v>
      </c>
      <c r="D93" s="100">
        <v>2577.641985382133</v>
      </c>
      <c r="E93" s="93">
        <v>1044.4060282360676</v>
      </c>
      <c r="F93" s="93">
        <v>705.86599338737722</v>
      </c>
      <c r="G93" s="93">
        <v>95.00406596130361</v>
      </c>
      <c r="H93" s="93">
        <v>60.076476101165341</v>
      </c>
      <c r="I93" s="94">
        <v>672.28942169621962</v>
      </c>
      <c r="J93" s="102">
        <v>4318.3348254172543</v>
      </c>
      <c r="K93" s="100">
        <v>22008.012635215193</v>
      </c>
      <c r="L93" s="93">
        <v>7075.033897305384</v>
      </c>
      <c r="M93" s="93">
        <v>3292.419427199774</v>
      </c>
      <c r="N93" s="93">
        <v>4200.4108605923775</v>
      </c>
      <c r="O93" s="93">
        <v>408.0919978874129</v>
      </c>
      <c r="P93" s="93">
        <v>904.68325408547219</v>
      </c>
      <c r="Q93" s="93">
        <v>506.8149464910079</v>
      </c>
      <c r="R93" s="93">
        <v>2865.8090284455648</v>
      </c>
      <c r="S93" s="93">
        <v>2754.7492232081963</v>
      </c>
      <c r="T93" s="100">
        <v>20494.539320655604</v>
      </c>
      <c r="U93" s="232"/>
      <c r="V93" s="232"/>
    </row>
    <row r="94" spans="1:22">
      <c r="A94" s="69" t="s">
        <v>354</v>
      </c>
      <c r="B94" s="74">
        <v>50855.014517576696</v>
      </c>
      <c r="C94" s="106">
        <v>1291.3968401142704</v>
      </c>
      <c r="D94" s="101">
        <v>2587.962658393863</v>
      </c>
      <c r="E94" s="75">
        <v>1051.6698055237339</v>
      </c>
      <c r="F94" s="75">
        <v>698.31383031461246</v>
      </c>
      <c r="G94" s="75">
        <v>93.157458875910251</v>
      </c>
      <c r="H94" s="75">
        <v>61.161742847458193</v>
      </c>
      <c r="I94" s="76">
        <v>683.65982083214806</v>
      </c>
      <c r="J94" s="103">
        <v>4371.0474664237827</v>
      </c>
      <c r="K94" s="101">
        <v>22075.069304411903</v>
      </c>
      <c r="L94" s="75">
        <v>7111.4586631615948</v>
      </c>
      <c r="M94" s="75">
        <v>3257.3008513144632</v>
      </c>
      <c r="N94" s="75">
        <v>4232.2846746372088</v>
      </c>
      <c r="O94" s="75">
        <v>397.14616440286443</v>
      </c>
      <c r="P94" s="75">
        <v>901.9115403934976</v>
      </c>
      <c r="Q94" s="75">
        <v>518.00031329564899</v>
      </c>
      <c r="R94" s="75">
        <v>2848.9000487041317</v>
      </c>
      <c r="S94" s="75">
        <v>2808.0670485024957</v>
      </c>
      <c r="T94" s="101">
        <v>20529.538248232875</v>
      </c>
    </row>
    <row r="95" spans="1:22">
      <c r="A95" s="69" t="s">
        <v>355</v>
      </c>
      <c r="B95" s="74">
        <v>50850.890641684535</v>
      </c>
      <c r="C95" s="106">
        <v>1266.384243377689</v>
      </c>
      <c r="D95" s="101">
        <v>2563.1139463596173</v>
      </c>
      <c r="E95" s="75">
        <v>1035.8972252160966</v>
      </c>
      <c r="F95" s="75">
        <v>680.81319589298619</v>
      </c>
      <c r="G95" s="75">
        <v>94.963153769603281</v>
      </c>
      <c r="H95" s="75">
        <v>65.316129662407135</v>
      </c>
      <c r="I95" s="76">
        <v>686.1242418185243</v>
      </c>
      <c r="J95" s="103">
        <v>4348.7263794432956</v>
      </c>
      <c r="K95" s="101">
        <v>22165.553862868685</v>
      </c>
      <c r="L95" s="75">
        <v>7132.9903481425481</v>
      </c>
      <c r="M95" s="75">
        <v>3210.9783931571556</v>
      </c>
      <c r="N95" s="75">
        <v>4423.6031413972551</v>
      </c>
      <c r="O95" s="75">
        <v>379.13235327639239</v>
      </c>
      <c r="P95" s="75">
        <v>896.58187173777469</v>
      </c>
      <c r="Q95" s="75">
        <v>512.34095593966492</v>
      </c>
      <c r="R95" s="75">
        <v>2806.1890813891555</v>
      </c>
      <c r="S95" s="75">
        <v>2803.7377178287411</v>
      </c>
      <c r="T95" s="101">
        <v>20507.112209635248</v>
      </c>
    </row>
    <row r="96" spans="1:22">
      <c r="A96" s="69" t="s">
        <v>356</v>
      </c>
      <c r="B96" s="74">
        <v>50884.667845266653</v>
      </c>
      <c r="C96" s="106">
        <v>1284.5025660448516</v>
      </c>
      <c r="D96" s="101">
        <v>2617.7323856925077</v>
      </c>
      <c r="E96" s="75">
        <v>1066.7011237947361</v>
      </c>
      <c r="F96" s="75">
        <v>687.29186520027861</v>
      </c>
      <c r="G96" s="75">
        <v>100.15516366085954</v>
      </c>
      <c r="H96" s="75">
        <v>64.287588868390259</v>
      </c>
      <c r="I96" s="76">
        <v>699.29664416824357</v>
      </c>
      <c r="J96" s="103">
        <v>4310.3032595334325</v>
      </c>
      <c r="K96" s="101">
        <v>22172.170758468143</v>
      </c>
      <c r="L96" s="75">
        <v>7115.9104312697882</v>
      </c>
      <c r="M96" s="75">
        <v>3269.1240807994418</v>
      </c>
      <c r="N96" s="75">
        <v>4305.0205754426215</v>
      </c>
      <c r="O96" s="75">
        <v>382.58178876736042</v>
      </c>
      <c r="P96" s="75">
        <v>916.92796780713286</v>
      </c>
      <c r="Q96" s="75">
        <v>496.99334448499729</v>
      </c>
      <c r="R96" s="75">
        <v>2831.1849054140698</v>
      </c>
      <c r="S96" s="75">
        <v>2854.4276644827305</v>
      </c>
      <c r="T96" s="101">
        <v>20499.958875527722</v>
      </c>
    </row>
    <row r="97" spans="1:22">
      <c r="A97" s="95" t="s">
        <v>357</v>
      </c>
      <c r="B97" s="92">
        <v>51190.81640168884</v>
      </c>
      <c r="C97" s="108">
        <v>1253.4206934315628</v>
      </c>
      <c r="D97" s="100">
        <v>2647.8644066913312</v>
      </c>
      <c r="E97" s="93">
        <v>1102.1993486913218</v>
      </c>
      <c r="F97" s="93">
        <v>676.53799649935058</v>
      </c>
      <c r="G97" s="93">
        <v>101.6611449619203</v>
      </c>
      <c r="H97" s="93">
        <v>65.339818785008504</v>
      </c>
      <c r="I97" s="94">
        <v>702.12609775373016</v>
      </c>
      <c r="J97" s="102">
        <v>4414.0117790321865</v>
      </c>
      <c r="K97" s="100">
        <v>22373.506118545301</v>
      </c>
      <c r="L97" s="93">
        <v>7145.1878663306552</v>
      </c>
      <c r="M97" s="93">
        <v>3325.4266131411914</v>
      </c>
      <c r="N97" s="93">
        <v>4341.2319854343232</v>
      </c>
      <c r="O97" s="93">
        <v>378.49948271969333</v>
      </c>
      <c r="P97" s="93">
        <v>909.02637336783289</v>
      </c>
      <c r="Q97" s="93">
        <v>513.43741476750768</v>
      </c>
      <c r="R97" s="93">
        <v>2894.4277220025501</v>
      </c>
      <c r="S97" s="93">
        <v>2866.2686607815435</v>
      </c>
      <c r="T97" s="100">
        <v>20502.013403988465</v>
      </c>
      <c r="U97" s="232"/>
      <c r="V97" s="232"/>
    </row>
    <row r="98" spans="1:22">
      <c r="A98" s="69" t="s">
        <v>358</v>
      </c>
      <c r="B98" s="74">
        <v>50808.974286958233</v>
      </c>
      <c r="C98" s="106">
        <v>1271.516794094807</v>
      </c>
      <c r="D98" s="101">
        <v>2634.3547122612617</v>
      </c>
      <c r="E98" s="75">
        <v>1100.397075323235</v>
      </c>
      <c r="F98" s="75">
        <v>672.89410328507677</v>
      </c>
      <c r="G98" s="75">
        <v>100.87089748253831</v>
      </c>
      <c r="H98" s="75">
        <v>70.332894340448675</v>
      </c>
      <c r="I98" s="76">
        <v>689.85974182996324</v>
      </c>
      <c r="J98" s="103">
        <v>4343.9666727004887</v>
      </c>
      <c r="K98" s="101">
        <v>22194.5187716252</v>
      </c>
      <c r="L98" s="75">
        <v>7067.3055191766189</v>
      </c>
      <c r="M98" s="75">
        <v>3306.7724503761146</v>
      </c>
      <c r="N98" s="75">
        <v>4319.1631686366463</v>
      </c>
      <c r="O98" s="75">
        <v>374.30035900516805</v>
      </c>
      <c r="P98" s="75">
        <v>906.26632193780608</v>
      </c>
      <c r="Q98" s="75">
        <v>512.3004430851413</v>
      </c>
      <c r="R98" s="75">
        <v>2850.3884951922482</v>
      </c>
      <c r="S98" s="75">
        <v>2858.0220142154558</v>
      </c>
      <c r="T98" s="101">
        <v>20364.617336276475</v>
      </c>
    </row>
    <row r="99" spans="1:22">
      <c r="A99" s="69" t="s">
        <v>359</v>
      </c>
      <c r="B99" s="74">
        <v>50863.640741242561</v>
      </c>
      <c r="C99" s="106">
        <v>1193.9987203400781</v>
      </c>
      <c r="D99" s="101">
        <v>2630.797643865988</v>
      </c>
      <c r="E99" s="75">
        <v>1097.1554183496698</v>
      </c>
      <c r="F99" s="75">
        <v>680.1756412140179</v>
      </c>
      <c r="G99" s="75">
        <v>92.379813775678656</v>
      </c>
      <c r="H99" s="75">
        <v>76.708849812135924</v>
      </c>
      <c r="I99" s="76">
        <v>684.37792071448598</v>
      </c>
      <c r="J99" s="103">
        <v>4270.4220318397356</v>
      </c>
      <c r="K99" s="101">
        <v>22200.733991054818</v>
      </c>
      <c r="L99" s="75">
        <v>7056.7570919681502</v>
      </c>
      <c r="M99" s="75">
        <v>3353.9121699413095</v>
      </c>
      <c r="N99" s="75">
        <v>4293.2841872894951</v>
      </c>
      <c r="O99" s="75">
        <v>372.0474922684669</v>
      </c>
      <c r="P99" s="75">
        <v>899.45323224956871</v>
      </c>
      <c r="Q99" s="75">
        <v>499.36625558996263</v>
      </c>
      <c r="R99" s="75">
        <v>2863.9384787600961</v>
      </c>
      <c r="S99" s="75">
        <v>2861.9750829877694</v>
      </c>
      <c r="T99" s="101">
        <v>20567.688354141937</v>
      </c>
    </row>
    <row r="100" spans="1:22">
      <c r="A100" s="69" t="s">
        <v>360</v>
      </c>
      <c r="B100" s="74">
        <v>51217.280621287529</v>
      </c>
      <c r="C100" s="106">
        <v>1130.2939567072283</v>
      </c>
      <c r="D100" s="101">
        <v>2655.6710510150142</v>
      </c>
      <c r="E100" s="75">
        <v>1125.8838798790209</v>
      </c>
      <c r="F100" s="75">
        <v>673.82393665351299</v>
      </c>
      <c r="G100" s="75">
        <v>96.543082547734556</v>
      </c>
      <c r="H100" s="75">
        <v>81.729257186978998</v>
      </c>
      <c r="I100" s="76">
        <v>677.69089474776706</v>
      </c>
      <c r="J100" s="103">
        <v>4332.2123203905039</v>
      </c>
      <c r="K100" s="101">
        <v>22545.274437558626</v>
      </c>
      <c r="L100" s="75">
        <v>7104.4885617366481</v>
      </c>
      <c r="M100" s="75">
        <v>3331.7849428347058</v>
      </c>
      <c r="N100" s="75">
        <v>4628.9847959737936</v>
      </c>
      <c r="O100" s="75">
        <v>353.30605827930623</v>
      </c>
      <c r="P100" s="75">
        <v>910.06077007008412</v>
      </c>
      <c r="Q100" s="75">
        <v>501.00645098948257</v>
      </c>
      <c r="R100" s="75">
        <v>2874.0568537307286</v>
      </c>
      <c r="S100" s="75">
        <v>2841.5860039438749</v>
      </c>
      <c r="T100" s="101">
        <v>20553.828855616161</v>
      </c>
    </row>
    <row r="101" spans="1:22">
      <c r="A101" s="95" t="s">
        <v>361</v>
      </c>
      <c r="B101" s="92">
        <v>51202.651842810767</v>
      </c>
      <c r="C101" s="108">
        <v>1120.1265082582688</v>
      </c>
      <c r="D101" s="100">
        <v>2677.8444354735575</v>
      </c>
      <c r="E101" s="93">
        <v>1154.0000794502193</v>
      </c>
      <c r="F101" s="93">
        <v>686.61215184222181</v>
      </c>
      <c r="G101" s="93">
        <v>98.533965083944381</v>
      </c>
      <c r="H101" s="93">
        <v>80.06979721830777</v>
      </c>
      <c r="I101" s="94">
        <v>658.62844187886401</v>
      </c>
      <c r="J101" s="102">
        <v>4441.0839304209303</v>
      </c>
      <c r="K101" s="100">
        <v>22228.721967828515</v>
      </c>
      <c r="L101" s="93">
        <v>7120.6450258878713</v>
      </c>
      <c r="M101" s="93">
        <v>3332.5594388303662</v>
      </c>
      <c r="N101" s="93">
        <v>4286.2335698496217</v>
      </c>
      <c r="O101" s="93">
        <v>355.43670717347374</v>
      </c>
      <c r="P101" s="93">
        <v>926.13276162924865</v>
      </c>
      <c r="Q101" s="93">
        <v>514.40958460252398</v>
      </c>
      <c r="R101" s="93">
        <v>2866.5918053424152</v>
      </c>
      <c r="S101" s="93">
        <v>2826.7130745129912</v>
      </c>
      <c r="T101" s="100">
        <v>20734.875000829499</v>
      </c>
      <c r="U101" s="232"/>
      <c r="V101" s="232"/>
    </row>
    <row r="102" spans="1:22">
      <c r="A102" s="69" t="s">
        <v>362</v>
      </c>
      <c r="B102" s="74">
        <v>51435.520465746973</v>
      </c>
      <c r="C102" s="106">
        <v>1048.0133525638828</v>
      </c>
      <c r="D102" s="101">
        <v>2698.8560935228111</v>
      </c>
      <c r="E102" s="75">
        <v>1167.992124563378</v>
      </c>
      <c r="F102" s="75">
        <v>688.69114076592791</v>
      </c>
      <c r="G102" s="75">
        <v>101.05990786408967</v>
      </c>
      <c r="H102" s="75">
        <v>78.945693873837811</v>
      </c>
      <c r="I102" s="76">
        <v>662.16722645557809</v>
      </c>
      <c r="J102" s="103">
        <v>4374.3689960561487</v>
      </c>
      <c r="K102" s="101">
        <v>22624.035957977703</v>
      </c>
      <c r="L102" s="75">
        <v>7328.0716541062529</v>
      </c>
      <c r="M102" s="75">
        <v>3359.6131774173055</v>
      </c>
      <c r="N102" s="75">
        <v>4377.3264285308205</v>
      </c>
      <c r="O102" s="75">
        <v>358.05616628751642</v>
      </c>
      <c r="P102" s="75">
        <v>934.83601622271703</v>
      </c>
      <c r="Q102" s="75">
        <v>511.68220270437894</v>
      </c>
      <c r="R102" s="75">
        <v>2913.4531653849112</v>
      </c>
      <c r="S102" s="75">
        <v>2840.9971473238083</v>
      </c>
      <c r="T102" s="101">
        <v>20690.246065626427</v>
      </c>
    </row>
    <row r="103" spans="1:22">
      <c r="A103" s="1"/>
      <c r="B103" s="31"/>
      <c r="C103" s="31"/>
      <c r="D103" s="3"/>
      <c r="E103" s="36"/>
      <c r="F103" s="37"/>
      <c r="G103" s="37"/>
      <c r="H103" s="37"/>
      <c r="I103" s="37"/>
      <c r="J103" s="3"/>
      <c r="K103" s="3"/>
      <c r="L103" s="36"/>
      <c r="M103" s="36"/>
    </row>
    <row r="104" spans="1:22">
      <c r="A104" s="1"/>
      <c r="B104" s="31"/>
      <c r="C104" s="31"/>
      <c r="D104" s="3"/>
      <c r="E104" s="36"/>
      <c r="F104" s="37"/>
      <c r="G104" s="37"/>
      <c r="H104" s="37"/>
      <c r="I104" s="37"/>
      <c r="J104" s="3"/>
      <c r="K104" s="3"/>
      <c r="L104" s="36"/>
      <c r="M104" s="36"/>
    </row>
    <row r="105" spans="1:22">
      <c r="A105" s="1"/>
      <c r="B105" s="31"/>
      <c r="C105" s="31"/>
      <c r="D105" s="3"/>
      <c r="E105" s="36"/>
      <c r="F105" s="37"/>
      <c r="G105" s="37"/>
      <c r="H105" s="37"/>
      <c r="I105" s="37"/>
      <c r="J105" s="3"/>
      <c r="K105" s="3"/>
      <c r="L105" s="36"/>
      <c r="M105" s="36"/>
    </row>
    <row r="106" spans="1:22">
      <c r="A106" s="1"/>
      <c r="B106" s="31"/>
      <c r="C106" s="31"/>
      <c r="D106" s="3"/>
      <c r="E106" s="36"/>
      <c r="F106" s="37"/>
      <c r="G106" s="37"/>
      <c r="H106" s="37"/>
      <c r="I106" s="37"/>
      <c r="J106" s="3"/>
      <c r="K106" s="3"/>
      <c r="L106" s="36"/>
      <c r="M106" s="36"/>
    </row>
    <row r="107" spans="1:22">
      <c r="A107" s="1"/>
      <c r="B107" s="31"/>
      <c r="C107" s="31"/>
      <c r="D107" s="3"/>
      <c r="E107" s="36"/>
      <c r="F107" s="37"/>
      <c r="G107" s="37"/>
      <c r="H107" s="37"/>
      <c r="I107" s="37"/>
      <c r="J107" s="3"/>
      <c r="K107" s="3"/>
      <c r="L107" s="36"/>
      <c r="M107" s="36"/>
    </row>
    <row r="108" spans="1:22">
      <c r="A108" s="1"/>
      <c r="B108" s="31"/>
      <c r="C108" s="31"/>
      <c r="D108" s="3"/>
      <c r="E108" s="36"/>
      <c r="F108" s="37"/>
      <c r="G108" s="37"/>
      <c r="H108" s="37"/>
      <c r="I108" s="37"/>
      <c r="J108" s="3"/>
      <c r="K108" s="3"/>
      <c r="L108" s="36"/>
      <c r="M108" s="36"/>
    </row>
    <row r="109" spans="1:22">
      <c r="A109" s="1"/>
      <c r="B109" s="31"/>
      <c r="C109" s="31"/>
      <c r="D109" s="3"/>
      <c r="E109" s="36"/>
      <c r="F109" s="37"/>
      <c r="G109" s="37"/>
      <c r="H109" s="37"/>
      <c r="I109" s="37"/>
      <c r="J109" s="3"/>
      <c r="K109" s="3"/>
      <c r="L109" s="36"/>
      <c r="M109" s="36"/>
    </row>
    <row r="110" spans="1:22">
      <c r="A110" s="1"/>
      <c r="B110" s="31"/>
      <c r="C110" s="31"/>
      <c r="D110" s="3"/>
      <c r="E110" s="36"/>
      <c r="F110" s="37"/>
      <c r="G110" s="37"/>
      <c r="H110" s="37"/>
      <c r="I110" s="37"/>
      <c r="J110" s="3"/>
      <c r="K110" s="3"/>
      <c r="L110" s="36"/>
      <c r="M110" s="36"/>
    </row>
    <row r="111" spans="1:22">
      <c r="A111" s="1"/>
      <c r="B111" s="31"/>
      <c r="C111" s="31"/>
      <c r="D111" s="3"/>
      <c r="E111" s="36"/>
      <c r="F111" s="37"/>
      <c r="G111" s="37"/>
      <c r="H111" s="37"/>
      <c r="I111" s="37"/>
      <c r="J111" s="3"/>
      <c r="K111" s="3"/>
      <c r="L111" s="36"/>
      <c r="M111" s="36"/>
    </row>
    <row r="112" spans="1:22">
      <c r="A112" s="1"/>
      <c r="B112" s="31"/>
      <c r="C112" s="31"/>
      <c r="D112" s="3"/>
      <c r="E112" s="36"/>
      <c r="F112" s="37"/>
      <c r="G112" s="37"/>
      <c r="H112" s="37"/>
      <c r="I112" s="37"/>
      <c r="J112" s="3"/>
      <c r="K112" s="3"/>
      <c r="L112" s="36"/>
      <c r="M112" s="36"/>
    </row>
    <row r="113" spans="1:13">
      <c r="A113" s="1"/>
      <c r="B113" s="31"/>
      <c r="C113" s="31"/>
      <c r="D113" s="3"/>
      <c r="E113" s="36"/>
      <c r="F113" s="37"/>
      <c r="G113" s="37"/>
      <c r="H113" s="37"/>
      <c r="I113" s="37"/>
      <c r="J113" s="3"/>
      <c r="K113" s="3"/>
      <c r="L113" s="36"/>
      <c r="M113" s="36"/>
    </row>
    <row r="114" spans="1:13">
      <c r="A114" s="1"/>
      <c r="B114" s="31"/>
      <c r="C114" s="31"/>
      <c r="D114" s="3"/>
      <c r="E114" s="36"/>
      <c r="F114" s="37"/>
      <c r="G114" s="37"/>
      <c r="H114" s="37"/>
      <c r="I114" s="37"/>
      <c r="J114" s="3"/>
      <c r="K114" s="3"/>
      <c r="L114" s="36"/>
      <c r="M114" s="36"/>
    </row>
    <row r="115" spans="1:13">
      <c r="A115" s="1"/>
      <c r="B115" s="31"/>
      <c r="C115" s="31"/>
      <c r="D115" s="3"/>
      <c r="E115" s="36"/>
      <c r="F115" s="37"/>
      <c r="G115" s="37"/>
      <c r="H115" s="37"/>
      <c r="I115" s="37"/>
      <c r="J115" s="3"/>
      <c r="K115" s="3"/>
      <c r="L115" s="36"/>
      <c r="M115" s="36"/>
    </row>
    <row r="116" spans="1:13">
      <c r="A116" s="1"/>
      <c r="B116" s="31"/>
      <c r="C116" s="31"/>
      <c r="D116" s="3"/>
      <c r="E116" s="36"/>
      <c r="F116" s="37"/>
      <c r="G116" s="37"/>
      <c r="H116" s="37"/>
      <c r="I116" s="37"/>
      <c r="J116" s="3"/>
      <c r="K116" s="3"/>
      <c r="L116" s="36"/>
      <c r="M116" s="36"/>
    </row>
    <row r="117" spans="1:13">
      <c r="A117" s="1"/>
      <c r="B117" s="31"/>
      <c r="C117" s="31"/>
      <c r="D117" s="3"/>
      <c r="E117" s="36"/>
      <c r="F117" s="37"/>
      <c r="G117" s="37"/>
      <c r="H117" s="37"/>
      <c r="I117" s="37"/>
      <c r="J117" s="3"/>
      <c r="K117" s="3"/>
      <c r="L117" s="36"/>
      <c r="M117" s="36"/>
    </row>
    <row r="118" spans="1:13">
      <c r="A118" s="1"/>
      <c r="B118" s="31"/>
      <c r="C118" s="31"/>
      <c r="D118" s="3"/>
      <c r="E118" s="36"/>
      <c r="F118" s="37"/>
      <c r="G118" s="37"/>
      <c r="H118" s="37"/>
      <c r="I118" s="37"/>
      <c r="J118" s="3"/>
      <c r="K118" s="3"/>
      <c r="L118" s="36"/>
      <c r="M118" s="36"/>
    </row>
    <row r="119" spans="1:13">
      <c r="A119" s="1"/>
      <c r="B119" s="31"/>
      <c r="C119" s="31"/>
      <c r="D119" s="3"/>
      <c r="E119" s="36"/>
      <c r="F119" s="37"/>
      <c r="G119" s="37"/>
      <c r="H119" s="37"/>
      <c r="I119" s="37"/>
      <c r="J119" s="3"/>
      <c r="K119" s="3"/>
      <c r="L119" s="36"/>
      <c r="M119" s="36"/>
    </row>
    <row r="120" spans="1:13">
      <c r="A120" s="1"/>
      <c r="B120" s="31"/>
      <c r="C120" s="31"/>
      <c r="D120" s="3"/>
      <c r="E120" s="36"/>
      <c r="F120" s="37"/>
      <c r="G120" s="37"/>
      <c r="H120" s="37"/>
      <c r="I120" s="37"/>
      <c r="J120" s="3"/>
      <c r="K120" s="3"/>
      <c r="L120" s="36"/>
      <c r="M120" s="36"/>
    </row>
    <row r="121" spans="1:13">
      <c r="A121" s="1"/>
      <c r="B121" s="31"/>
      <c r="C121" s="31"/>
      <c r="D121" s="3"/>
      <c r="E121" s="36"/>
      <c r="F121" s="37"/>
      <c r="G121" s="37"/>
      <c r="H121" s="37"/>
      <c r="I121" s="37"/>
      <c r="J121" s="3"/>
      <c r="K121" s="3"/>
      <c r="L121" s="36"/>
      <c r="M121" s="36"/>
    </row>
    <row r="122" spans="1:13">
      <c r="A122" s="1"/>
      <c r="B122" s="31"/>
      <c r="C122" s="31"/>
      <c r="D122" s="3"/>
      <c r="E122" s="36"/>
      <c r="F122" s="37"/>
      <c r="G122" s="37"/>
      <c r="H122" s="37"/>
      <c r="I122" s="37"/>
      <c r="J122" s="3"/>
      <c r="K122" s="3"/>
      <c r="L122" s="36"/>
      <c r="M122" s="36"/>
    </row>
    <row r="123" spans="1:13">
      <c r="A123" s="1"/>
      <c r="B123" s="31"/>
      <c r="C123" s="31"/>
      <c r="D123" s="3"/>
      <c r="E123" s="36"/>
      <c r="F123" s="37"/>
      <c r="G123" s="37"/>
      <c r="H123" s="37"/>
      <c r="I123" s="37"/>
      <c r="J123" s="3"/>
      <c r="K123" s="3"/>
      <c r="L123" s="36"/>
      <c r="M123" s="36"/>
    </row>
    <row r="124" spans="1:13">
      <c r="A124" s="1"/>
      <c r="B124" s="31"/>
      <c r="C124" s="31"/>
      <c r="D124" s="3"/>
      <c r="E124" s="36"/>
      <c r="F124" s="37"/>
      <c r="G124" s="37"/>
      <c r="H124" s="37"/>
      <c r="I124" s="37"/>
      <c r="J124" s="3"/>
      <c r="K124" s="3"/>
      <c r="L124" s="36"/>
      <c r="M124" s="36"/>
    </row>
    <row r="125" spans="1:13">
      <c r="A125" s="1"/>
      <c r="B125" s="31"/>
      <c r="C125" s="31"/>
      <c r="D125" s="3"/>
      <c r="E125" s="36"/>
      <c r="F125" s="37"/>
      <c r="G125" s="37"/>
      <c r="H125" s="37"/>
      <c r="I125" s="37"/>
      <c r="J125" s="3"/>
      <c r="K125" s="3"/>
      <c r="L125" s="36"/>
      <c r="M125" s="36"/>
    </row>
    <row r="126" spans="1:13">
      <c r="A126" s="1"/>
      <c r="B126" s="31"/>
      <c r="C126" s="31"/>
      <c r="D126" s="3"/>
      <c r="E126" s="36"/>
      <c r="F126" s="37"/>
      <c r="G126" s="37"/>
      <c r="H126" s="37"/>
      <c r="I126" s="37"/>
      <c r="J126" s="3"/>
      <c r="K126" s="3"/>
      <c r="L126" s="36"/>
      <c r="M126" s="36"/>
    </row>
    <row r="127" spans="1:13">
      <c r="A127" s="1"/>
      <c r="B127" s="31"/>
      <c r="C127" s="31"/>
      <c r="D127" s="3"/>
      <c r="E127" s="36"/>
      <c r="F127" s="37"/>
      <c r="G127" s="37"/>
      <c r="H127" s="37"/>
      <c r="I127" s="37"/>
      <c r="J127" s="3"/>
      <c r="K127" s="3"/>
      <c r="L127" s="36"/>
      <c r="M127" s="36"/>
    </row>
    <row r="128" spans="1:13">
      <c r="A128" s="1"/>
      <c r="B128" s="31"/>
      <c r="C128" s="31"/>
      <c r="D128" s="3"/>
      <c r="E128" s="36"/>
      <c r="F128" s="37"/>
      <c r="G128" s="37"/>
      <c r="H128" s="37"/>
      <c r="I128" s="37"/>
      <c r="J128" s="3"/>
      <c r="K128" s="3"/>
      <c r="L128" s="36"/>
      <c r="M128" s="36"/>
    </row>
    <row r="129" spans="1:13">
      <c r="A129" s="1"/>
      <c r="B129" s="31"/>
      <c r="C129" s="31"/>
      <c r="D129" s="3"/>
      <c r="E129" s="36"/>
      <c r="F129" s="37"/>
      <c r="G129" s="37"/>
      <c r="H129" s="37"/>
      <c r="I129" s="37"/>
      <c r="J129" s="3"/>
      <c r="K129" s="3"/>
      <c r="L129" s="36"/>
      <c r="M129" s="36"/>
    </row>
    <row r="130" spans="1:13">
      <c r="A130" s="1"/>
      <c r="B130" s="31"/>
      <c r="C130" s="31"/>
      <c r="D130" s="3"/>
      <c r="E130" s="36"/>
      <c r="F130" s="37"/>
      <c r="G130" s="37"/>
      <c r="H130" s="37"/>
      <c r="I130" s="37"/>
      <c r="J130" s="3"/>
      <c r="K130" s="3"/>
      <c r="L130" s="36"/>
      <c r="M130" s="36"/>
    </row>
    <row r="131" spans="1:13">
      <c r="A131" s="1"/>
      <c r="B131" s="31"/>
      <c r="C131" s="31"/>
      <c r="D131" s="3"/>
      <c r="E131" s="36"/>
      <c r="F131" s="37"/>
      <c r="G131" s="37"/>
      <c r="H131" s="37"/>
      <c r="I131" s="37"/>
      <c r="J131" s="3"/>
      <c r="K131" s="3"/>
      <c r="L131" s="36"/>
      <c r="M131" s="36"/>
    </row>
    <row r="132" spans="1:13">
      <c r="A132" s="1"/>
      <c r="B132" s="31"/>
      <c r="C132" s="31"/>
      <c r="D132" s="3"/>
      <c r="E132" s="36"/>
      <c r="F132" s="37"/>
      <c r="G132" s="37"/>
      <c r="H132" s="37"/>
      <c r="I132" s="37"/>
      <c r="J132" s="3"/>
      <c r="K132" s="3"/>
      <c r="L132" s="36"/>
      <c r="M132" s="36"/>
    </row>
    <row r="133" spans="1:13">
      <c r="A133" s="1"/>
      <c r="B133" s="31"/>
      <c r="C133" s="31"/>
      <c r="D133" s="3"/>
      <c r="E133" s="36"/>
      <c r="F133" s="37"/>
      <c r="G133" s="37"/>
      <c r="H133" s="37"/>
      <c r="I133" s="37"/>
      <c r="J133" s="3"/>
      <c r="K133" s="3"/>
      <c r="L133" s="36"/>
      <c r="M133" s="36"/>
    </row>
    <row r="134" spans="1:13">
      <c r="A134" s="1"/>
      <c r="B134" s="31"/>
      <c r="C134" s="31"/>
      <c r="D134" s="3"/>
      <c r="E134" s="36"/>
      <c r="F134" s="37"/>
      <c r="G134" s="37"/>
      <c r="H134" s="37"/>
      <c r="I134" s="37"/>
      <c r="J134" s="3"/>
      <c r="K134" s="3"/>
      <c r="L134" s="36"/>
      <c r="M134" s="36"/>
    </row>
    <row r="135" spans="1:13">
      <c r="A135" s="1"/>
      <c r="B135" s="31"/>
      <c r="C135" s="31"/>
      <c r="D135" s="3"/>
      <c r="E135" s="36"/>
      <c r="F135" s="37"/>
      <c r="G135" s="37"/>
      <c r="H135" s="37"/>
      <c r="I135" s="37"/>
      <c r="J135" s="3"/>
      <c r="K135" s="3"/>
      <c r="L135" s="36"/>
      <c r="M135" s="36"/>
    </row>
    <row r="136" spans="1:13">
      <c r="A136" s="1"/>
      <c r="B136" s="31"/>
      <c r="C136" s="31"/>
      <c r="D136" s="3"/>
      <c r="E136" s="36"/>
      <c r="F136" s="37"/>
      <c r="G136" s="37"/>
      <c r="H136" s="37"/>
      <c r="I136" s="37"/>
      <c r="J136" s="3"/>
      <c r="K136" s="3"/>
      <c r="L136" s="36"/>
      <c r="M136" s="36"/>
    </row>
    <row r="137" spans="1:13">
      <c r="A137" s="1"/>
      <c r="B137" s="31"/>
      <c r="C137" s="31"/>
      <c r="D137" s="3"/>
      <c r="E137" s="36"/>
      <c r="F137" s="37"/>
      <c r="G137" s="37"/>
      <c r="H137" s="37"/>
      <c r="I137" s="37"/>
      <c r="J137" s="3"/>
      <c r="K137" s="3"/>
      <c r="L137" s="36"/>
      <c r="M137" s="36"/>
    </row>
    <row r="138" spans="1:13">
      <c r="A138" s="1"/>
      <c r="B138" s="31"/>
      <c r="C138" s="31"/>
      <c r="D138" s="3"/>
      <c r="E138" s="36"/>
      <c r="F138" s="37"/>
      <c r="G138" s="37"/>
      <c r="H138" s="37"/>
      <c r="I138" s="37"/>
      <c r="J138" s="3"/>
      <c r="K138" s="3"/>
      <c r="L138" s="36"/>
      <c r="M138" s="36"/>
    </row>
    <row r="139" spans="1:13">
      <c r="A139" s="1"/>
      <c r="B139" s="31"/>
      <c r="C139" s="31"/>
      <c r="D139" s="3"/>
      <c r="E139" s="36"/>
      <c r="F139" s="37"/>
      <c r="G139" s="37"/>
      <c r="H139" s="37"/>
      <c r="I139" s="37"/>
      <c r="J139" s="3"/>
      <c r="K139" s="3"/>
      <c r="L139" s="36"/>
      <c r="M139" s="36"/>
    </row>
  </sheetData>
  <mergeCells count="8">
    <mergeCell ref="B7:N8"/>
    <mergeCell ref="T11:T12"/>
    <mergeCell ref="D11:I11"/>
    <mergeCell ref="K11:S11"/>
    <mergeCell ref="A11:A12"/>
    <mergeCell ref="B11:B12"/>
    <mergeCell ref="J11:J12"/>
    <mergeCell ref="C11:C12"/>
  </mergeCells>
  <phoneticPr fontId="9" type="noConversion"/>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V139"/>
  <sheetViews>
    <sheetView zoomScaleNormal="100" workbookViewId="0">
      <pane xSplit="1" ySplit="12" topLeftCell="B97" activePane="bottomRight" state="frozen"/>
      <selection activeCell="N9" sqref="N9"/>
      <selection pane="topRight" activeCell="N9" sqref="N9"/>
      <selection pane="bottomLeft" activeCell="N9" sqref="N9"/>
      <selection pane="bottomRight" activeCell="N9" sqref="N9"/>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16384" width="11.44140625" style="66"/>
  </cols>
  <sheetData>
    <row r="1" spans="1:20">
      <c r="A1" s="4" t="s">
        <v>11</v>
      </c>
      <c r="B1" s="65" t="s">
        <v>248</v>
      </c>
      <c r="C1" s="65"/>
      <c r="D1" s="66"/>
      <c r="E1" s="67"/>
      <c r="F1" s="68"/>
      <c r="G1" s="68"/>
      <c r="H1" s="68"/>
    </row>
    <row r="2" spans="1:20">
      <c r="A2" s="1" t="s">
        <v>12</v>
      </c>
      <c r="B2" s="1" t="s">
        <v>15</v>
      </c>
      <c r="C2" s="1"/>
    </row>
    <row r="3" spans="1:20">
      <c r="A3" s="1" t="s">
        <v>13</v>
      </c>
      <c r="B3" s="1" t="s">
        <v>16</v>
      </c>
      <c r="C3" s="1"/>
    </row>
    <row r="4" spans="1:20">
      <c r="A4" s="1" t="s">
        <v>14</v>
      </c>
      <c r="B4" s="1" t="s">
        <v>20</v>
      </c>
      <c r="C4" s="1"/>
    </row>
    <row r="5" spans="1:20" s="119" customFormat="1" ht="12.75" customHeight="1">
      <c r="A5" s="17" t="s">
        <v>25</v>
      </c>
      <c r="B5" s="17" t="s">
        <v>30</v>
      </c>
      <c r="C5" s="17"/>
      <c r="D5" s="18"/>
      <c r="E5" s="34"/>
      <c r="F5" s="35"/>
      <c r="G5" s="35"/>
      <c r="H5" s="35"/>
      <c r="I5" s="35"/>
      <c r="J5" s="18"/>
      <c r="K5" s="18"/>
      <c r="L5" s="34"/>
      <c r="M5" s="34"/>
      <c r="N5" s="34"/>
      <c r="O5" s="34"/>
      <c r="P5" s="34"/>
      <c r="Q5" s="34"/>
      <c r="R5" s="34"/>
      <c r="S5" s="34"/>
      <c r="T5" s="34"/>
    </row>
    <row r="6" spans="1:20" s="70" customFormat="1">
      <c r="A6" s="69" t="s">
        <v>251</v>
      </c>
      <c r="B6" s="65" t="s">
        <v>195</v>
      </c>
      <c r="C6" s="65"/>
      <c r="D6" s="228"/>
      <c r="E6" s="229"/>
      <c r="F6" s="230"/>
      <c r="G6" s="230"/>
      <c r="H6" s="230"/>
      <c r="I6" s="230"/>
      <c r="J6" s="228"/>
      <c r="K6" s="228"/>
      <c r="L6" s="229"/>
      <c r="M6" s="71"/>
      <c r="N6" s="71"/>
      <c r="O6" s="40"/>
      <c r="P6" s="40"/>
      <c r="Q6" s="40"/>
      <c r="R6" s="40"/>
      <c r="S6" s="40"/>
      <c r="T6" s="40"/>
    </row>
    <row r="7" spans="1:20" s="70" customFormat="1">
      <c r="A7" s="69" t="s">
        <v>250</v>
      </c>
      <c r="B7" s="310" t="s">
        <v>249</v>
      </c>
      <c r="C7" s="310"/>
      <c r="D7" s="310"/>
      <c r="E7" s="310"/>
      <c r="F7" s="310"/>
      <c r="G7" s="310"/>
      <c r="H7" s="310"/>
      <c r="I7" s="310"/>
      <c r="J7" s="310"/>
      <c r="K7" s="310"/>
      <c r="L7" s="310"/>
      <c r="M7" s="310"/>
      <c r="N7" s="310"/>
      <c r="O7" s="40"/>
      <c r="P7" s="40"/>
      <c r="Q7" s="40"/>
      <c r="R7" s="40"/>
      <c r="S7" s="40"/>
      <c r="T7" s="40"/>
    </row>
    <row r="8" spans="1:20" s="70" customFormat="1">
      <c r="A8" s="69"/>
      <c r="B8" s="310"/>
      <c r="C8" s="310"/>
      <c r="D8" s="310"/>
      <c r="E8" s="310"/>
      <c r="F8" s="310"/>
      <c r="G8" s="310"/>
      <c r="H8" s="310"/>
      <c r="I8" s="310"/>
      <c r="J8" s="310"/>
      <c r="K8" s="310"/>
      <c r="L8" s="310"/>
      <c r="M8" s="310"/>
      <c r="N8" s="310"/>
      <c r="O8" s="71"/>
      <c r="P8" s="71"/>
      <c r="Q8" s="71"/>
      <c r="R8" s="71"/>
      <c r="S8" s="71"/>
      <c r="T8" s="71"/>
    </row>
    <row r="9" spans="1:20">
      <c r="A9" s="1" t="s">
        <v>70</v>
      </c>
      <c r="B9" s="69" t="s">
        <v>181</v>
      </c>
      <c r="C9" s="69"/>
      <c r="D9" s="1"/>
      <c r="E9" s="1"/>
      <c r="F9" s="2"/>
      <c r="G9" s="2"/>
      <c r="H9" s="2"/>
      <c r="I9" s="2"/>
      <c r="L9" s="2"/>
      <c r="M9" s="2"/>
      <c r="N9" s="2"/>
      <c r="O9" s="2"/>
      <c r="P9" s="2"/>
      <c r="Q9" s="2"/>
      <c r="R9" s="2"/>
      <c r="S9" s="2"/>
      <c r="T9" s="2"/>
    </row>
    <row r="10" spans="1:20">
      <c r="A10" s="40" t="s">
        <v>65</v>
      </c>
      <c r="B10" s="44" t="s">
        <v>271</v>
      </c>
      <c r="C10" s="44"/>
    </row>
    <row r="11" spans="1:20" ht="18" customHeight="1">
      <c r="A11" s="312" t="s">
        <v>1</v>
      </c>
      <c r="B11" s="322" t="s">
        <v>21</v>
      </c>
      <c r="C11" s="321" t="s">
        <v>183</v>
      </c>
      <c r="D11" s="319" t="s">
        <v>22</v>
      </c>
      <c r="E11" s="320"/>
      <c r="F11" s="320"/>
      <c r="G11" s="320"/>
      <c r="H11" s="320"/>
      <c r="I11" s="321"/>
      <c r="J11" s="322" t="s">
        <v>23</v>
      </c>
      <c r="K11" s="319" t="s">
        <v>24</v>
      </c>
      <c r="L11" s="320"/>
      <c r="M11" s="320"/>
      <c r="N11" s="320"/>
      <c r="O11" s="320"/>
      <c r="P11" s="320"/>
      <c r="Q11" s="320"/>
      <c r="R11" s="320"/>
      <c r="S11" s="320"/>
      <c r="T11" s="311" t="s">
        <v>186</v>
      </c>
    </row>
    <row r="12" spans="1:20" s="120" customFormat="1" ht="91.2">
      <c r="A12" s="312"/>
      <c r="B12" s="322"/>
      <c r="C12" s="321"/>
      <c r="D12" s="99" t="s">
        <v>67</v>
      </c>
      <c r="E12" s="38" t="s">
        <v>63</v>
      </c>
      <c r="F12" s="38" t="s">
        <v>66</v>
      </c>
      <c r="G12" s="38" t="s">
        <v>64</v>
      </c>
      <c r="H12" s="38" t="s">
        <v>53</v>
      </c>
      <c r="I12" s="39" t="s">
        <v>54</v>
      </c>
      <c r="J12" s="322"/>
      <c r="K12" s="99" t="s">
        <v>68</v>
      </c>
      <c r="L12" s="38" t="s">
        <v>55</v>
      </c>
      <c r="M12" s="38" t="s">
        <v>56</v>
      </c>
      <c r="N12" s="38" t="s">
        <v>57</v>
      </c>
      <c r="O12" s="38" t="s">
        <v>58</v>
      </c>
      <c r="P12" s="38" t="s">
        <v>59</v>
      </c>
      <c r="Q12" s="38" t="s">
        <v>60</v>
      </c>
      <c r="R12" s="38" t="s">
        <v>61</v>
      </c>
      <c r="S12" s="38" t="s">
        <v>62</v>
      </c>
      <c r="T12" s="311"/>
    </row>
    <row r="13" spans="1:20" ht="12.75" customHeight="1">
      <c r="A13" s="118" t="s">
        <v>363</v>
      </c>
      <c r="B13" s="92">
        <v>260797.32729080791</v>
      </c>
      <c r="C13" s="108"/>
      <c r="D13" s="100">
        <v>35719.988692862818</v>
      </c>
      <c r="E13" s="93">
        <v>4244.8480942317283</v>
      </c>
      <c r="F13" s="93">
        <v>5314.1343274298342</v>
      </c>
      <c r="G13" s="93">
        <v>5774.2661072860965</v>
      </c>
      <c r="H13" s="93">
        <v>2819.6340582881585</v>
      </c>
      <c r="I13" s="94">
        <v>17567.106105627001</v>
      </c>
      <c r="J13" s="102">
        <v>25901.860799019021</v>
      </c>
      <c r="K13" s="100">
        <v>198960.54169383607</v>
      </c>
      <c r="L13" s="93">
        <v>57630.454015160285</v>
      </c>
      <c r="M13" s="93">
        <v>17450.900822618223</v>
      </c>
      <c r="N13" s="93">
        <v>31380.644631905565</v>
      </c>
      <c r="O13" s="93">
        <v>12382.69543373486</v>
      </c>
      <c r="P13" s="93">
        <v>10121.473128485406</v>
      </c>
      <c r="Q13" s="93">
        <v>7010.629807800291</v>
      </c>
      <c r="R13" s="93">
        <v>40226.652239729381</v>
      </c>
      <c r="S13" s="93">
        <v>22757.091614402099</v>
      </c>
      <c r="T13" s="100"/>
    </row>
    <row r="14" spans="1:20" ht="12.75" customHeight="1">
      <c r="A14" s="69" t="s">
        <v>274</v>
      </c>
      <c r="B14" s="74">
        <v>262262.49981360656</v>
      </c>
      <c r="C14" s="106"/>
      <c r="D14" s="101">
        <v>35937.21731306109</v>
      </c>
      <c r="E14" s="75">
        <v>4236.7674136380192</v>
      </c>
      <c r="F14" s="75">
        <v>5310.3314030002393</v>
      </c>
      <c r="G14" s="75">
        <v>5727.4239197733823</v>
      </c>
      <c r="H14" s="75">
        <v>2884.5350941194824</v>
      </c>
      <c r="I14" s="76">
        <v>17778.159482529962</v>
      </c>
      <c r="J14" s="103">
        <v>25941.151444871139</v>
      </c>
      <c r="K14" s="101">
        <v>200146.60606909936</v>
      </c>
      <c r="L14" s="75">
        <v>57650.220992707233</v>
      </c>
      <c r="M14" s="75">
        <v>17834.039387838566</v>
      </c>
      <c r="N14" s="75">
        <v>31925.627573757232</v>
      </c>
      <c r="O14" s="75">
        <v>12508.02464474007</v>
      </c>
      <c r="P14" s="75">
        <v>9788.3570449809904</v>
      </c>
      <c r="Q14" s="75">
        <v>7159.3705722319728</v>
      </c>
      <c r="R14" s="75">
        <v>40258.009155283049</v>
      </c>
      <c r="S14" s="75">
        <v>23022.956697560283</v>
      </c>
      <c r="T14" s="101"/>
    </row>
    <row r="15" spans="1:20" ht="12.75" customHeight="1">
      <c r="A15" s="69" t="s">
        <v>275</v>
      </c>
      <c r="B15" s="74">
        <v>262276.20512064325</v>
      </c>
      <c r="C15" s="106"/>
      <c r="D15" s="101">
        <v>35633.659628059628</v>
      </c>
      <c r="E15" s="75">
        <v>4169.4870763473091</v>
      </c>
      <c r="F15" s="75">
        <v>5287.1757745393497</v>
      </c>
      <c r="G15" s="75">
        <v>5749.7200623622639</v>
      </c>
      <c r="H15" s="75">
        <v>2825.1883849922829</v>
      </c>
      <c r="I15" s="76">
        <v>17602.088329818431</v>
      </c>
      <c r="J15" s="103">
        <v>25743.97780963876</v>
      </c>
      <c r="K15" s="101">
        <v>200674.48390885085</v>
      </c>
      <c r="L15" s="75">
        <v>57549.780658737043</v>
      </c>
      <c r="M15" s="75">
        <v>17819.219892861802</v>
      </c>
      <c r="N15" s="75">
        <v>32143.245474738542</v>
      </c>
      <c r="O15" s="75">
        <v>12297.642428683577</v>
      </c>
      <c r="P15" s="75">
        <v>9940.8996864470992</v>
      </c>
      <c r="Q15" s="75">
        <v>7192.4337036210472</v>
      </c>
      <c r="R15" s="75">
        <v>40704.898581391906</v>
      </c>
      <c r="S15" s="75">
        <v>23026.363482369827</v>
      </c>
      <c r="T15" s="101"/>
    </row>
    <row r="16" spans="1:20" ht="12.75" customHeight="1">
      <c r="A16" s="69" t="s">
        <v>276</v>
      </c>
      <c r="B16" s="74">
        <v>262300.47102196782</v>
      </c>
      <c r="C16" s="106"/>
      <c r="D16" s="101">
        <v>35491.528715089233</v>
      </c>
      <c r="E16" s="75">
        <v>4225.2660704836926</v>
      </c>
      <c r="F16" s="75">
        <v>5401.1501365955728</v>
      </c>
      <c r="G16" s="75">
        <v>5632.0541581337757</v>
      </c>
      <c r="H16" s="75">
        <v>2810.3104277220432</v>
      </c>
      <c r="I16" s="76">
        <v>17422.747922154151</v>
      </c>
      <c r="J16" s="103">
        <v>26026.050720068335</v>
      </c>
      <c r="K16" s="101">
        <v>200559.41840394228</v>
      </c>
      <c r="L16" s="75">
        <v>57504.1829480784</v>
      </c>
      <c r="M16" s="75">
        <v>17610.581437395656</v>
      </c>
      <c r="N16" s="75">
        <v>32346.887294310342</v>
      </c>
      <c r="O16" s="75">
        <v>12130.978226156023</v>
      </c>
      <c r="P16" s="75">
        <v>10061.088523815208</v>
      </c>
      <c r="Q16" s="75">
        <v>7070.9422154994518</v>
      </c>
      <c r="R16" s="75">
        <v>40853.609339792158</v>
      </c>
      <c r="S16" s="75">
        <v>22981.148418895056</v>
      </c>
      <c r="T16" s="101"/>
    </row>
    <row r="17" spans="1:20" ht="12.75" customHeight="1">
      <c r="A17" s="95" t="s">
        <v>277</v>
      </c>
      <c r="B17" s="92">
        <v>262464.13768598769</v>
      </c>
      <c r="C17" s="108"/>
      <c r="D17" s="100">
        <v>35284.044151269569</v>
      </c>
      <c r="E17" s="93">
        <v>4139.3719983669353</v>
      </c>
      <c r="F17" s="93">
        <v>5318.822260678061</v>
      </c>
      <c r="G17" s="93">
        <v>5510.9764593906011</v>
      </c>
      <c r="H17" s="93">
        <v>2819.1988538957803</v>
      </c>
      <c r="I17" s="94">
        <v>17495.674578938197</v>
      </c>
      <c r="J17" s="102">
        <v>26637.815796473427</v>
      </c>
      <c r="K17" s="100">
        <v>200303.40148936771</v>
      </c>
      <c r="L17" s="93">
        <v>57597.195440231291</v>
      </c>
      <c r="M17" s="93">
        <v>17550.59494995694</v>
      </c>
      <c r="N17" s="93">
        <v>32232.107498238744</v>
      </c>
      <c r="O17" s="93">
        <v>11954.990784933152</v>
      </c>
      <c r="P17" s="93">
        <v>9933.4656411715077</v>
      </c>
      <c r="Q17" s="93">
        <v>7038.9459838562234</v>
      </c>
      <c r="R17" s="93">
        <v>41178.851708646071</v>
      </c>
      <c r="S17" s="93">
        <v>22817.249482333809</v>
      </c>
      <c r="T17" s="100"/>
    </row>
    <row r="18" spans="1:20" ht="12.75" customHeight="1">
      <c r="A18" s="69" t="s">
        <v>278</v>
      </c>
      <c r="B18" s="74">
        <v>262914.17261748289</v>
      </c>
      <c r="C18" s="106"/>
      <c r="D18" s="101">
        <v>35409.415182977194</v>
      </c>
      <c r="E18" s="75">
        <v>4129.1943424860028</v>
      </c>
      <c r="F18" s="75">
        <v>5353.919244567548</v>
      </c>
      <c r="G18" s="75">
        <v>5583.3811306499711</v>
      </c>
      <c r="H18" s="75">
        <v>2816.0633011783216</v>
      </c>
      <c r="I18" s="76">
        <v>17526.857164095349</v>
      </c>
      <c r="J18" s="103">
        <v>26583.468395165946</v>
      </c>
      <c r="K18" s="101">
        <v>200659.39862301876</v>
      </c>
      <c r="L18" s="75">
        <v>57302.866549013015</v>
      </c>
      <c r="M18" s="75">
        <v>17391.537442135304</v>
      </c>
      <c r="N18" s="75">
        <v>32393.392711667861</v>
      </c>
      <c r="O18" s="75">
        <v>11718.092988712608</v>
      </c>
      <c r="P18" s="75">
        <v>9957.3572903506647</v>
      </c>
      <c r="Q18" s="75">
        <v>6822.779489121418</v>
      </c>
      <c r="R18" s="75">
        <v>41651.659028377726</v>
      </c>
      <c r="S18" s="75">
        <v>23421.713123640133</v>
      </c>
      <c r="T18" s="101"/>
    </row>
    <row r="19" spans="1:20" ht="12.75" customHeight="1">
      <c r="A19" s="69" t="s">
        <v>279</v>
      </c>
      <c r="B19" s="74">
        <v>264212.43539224262</v>
      </c>
      <c r="C19" s="106"/>
      <c r="D19" s="101">
        <v>35121.867483903399</v>
      </c>
      <c r="E19" s="75">
        <v>4192.6534315446052</v>
      </c>
      <c r="F19" s="75">
        <v>5351.6408414922926</v>
      </c>
      <c r="G19" s="75">
        <v>5545.7060768809606</v>
      </c>
      <c r="H19" s="75">
        <v>2843.1635103033213</v>
      </c>
      <c r="I19" s="76">
        <v>17188.703623682217</v>
      </c>
      <c r="J19" s="103">
        <v>26696.593265187126</v>
      </c>
      <c r="K19" s="101">
        <v>202105.56825293112</v>
      </c>
      <c r="L19" s="75">
        <v>57429.373159336028</v>
      </c>
      <c r="M19" s="75">
        <v>17581.892379167581</v>
      </c>
      <c r="N19" s="75">
        <v>32671.620636335309</v>
      </c>
      <c r="O19" s="75">
        <v>11749.956259185834</v>
      </c>
      <c r="P19" s="75">
        <v>9907.6516562916313</v>
      </c>
      <c r="Q19" s="75">
        <v>6674.5255659485756</v>
      </c>
      <c r="R19" s="75">
        <v>42213.347586149292</v>
      </c>
      <c r="S19" s="75">
        <v>23877.20101051687</v>
      </c>
      <c r="T19" s="101"/>
    </row>
    <row r="20" spans="1:20" ht="12.75" customHeight="1">
      <c r="A20" s="69" t="s">
        <v>280</v>
      </c>
      <c r="B20" s="74">
        <v>264693.00636236486</v>
      </c>
      <c r="C20" s="106"/>
      <c r="D20" s="101">
        <v>35027.327115512133</v>
      </c>
      <c r="E20" s="75">
        <v>4178.8715790662973</v>
      </c>
      <c r="F20" s="75">
        <v>5425.0629916045609</v>
      </c>
      <c r="G20" s="75">
        <v>5402.9714809677043</v>
      </c>
      <c r="H20" s="75">
        <v>2867.1029298281792</v>
      </c>
      <c r="I20" s="76">
        <v>17153.318134045396</v>
      </c>
      <c r="J20" s="103">
        <v>26779.707888449564</v>
      </c>
      <c r="K20" s="101">
        <v>202585.6140360462</v>
      </c>
      <c r="L20" s="75">
        <v>57279.993961621105</v>
      </c>
      <c r="M20" s="75">
        <v>17513.682435082545</v>
      </c>
      <c r="N20" s="75">
        <v>32709.461620192869</v>
      </c>
      <c r="O20" s="75">
        <v>11790.752970506648</v>
      </c>
      <c r="P20" s="75">
        <v>9851.071625428367</v>
      </c>
      <c r="Q20" s="75">
        <v>6573.8531131613263</v>
      </c>
      <c r="R20" s="75">
        <v>42565.326506574012</v>
      </c>
      <c r="S20" s="75">
        <v>24301.47180347934</v>
      </c>
      <c r="T20" s="101"/>
    </row>
    <row r="21" spans="1:20" ht="12.75" customHeight="1">
      <c r="A21" s="95" t="s">
        <v>281</v>
      </c>
      <c r="B21" s="92">
        <v>265616.08135843673</v>
      </c>
      <c r="C21" s="108"/>
      <c r="D21" s="100">
        <v>35158.582989330083</v>
      </c>
      <c r="E21" s="93">
        <v>4213.5685652614493</v>
      </c>
      <c r="F21" s="93">
        <v>5408.9255675607365</v>
      </c>
      <c r="G21" s="93">
        <v>5482.0893947209233</v>
      </c>
      <c r="H21" s="93">
        <v>2832.640568986531</v>
      </c>
      <c r="I21" s="94">
        <v>17221.358892800439</v>
      </c>
      <c r="J21" s="102">
        <v>26738.897983884101</v>
      </c>
      <c r="K21" s="100">
        <v>203379.75185457952</v>
      </c>
      <c r="L21" s="93">
        <v>57391.142791396655</v>
      </c>
      <c r="M21" s="93">
        <v>17713.814950617023</v>
      </c>
      <c r="N21" s="93">
        <v>32473.002432392084</v>
      </c>
      <c r="O21" s="93">
        <v>11892.154720980547</v>
      </c>
      <c r="P21" s="93">
        <v>9808.8486832713788</v>
      </c>
      <c r="Q21" s="93">
        <v>6363.0030766565678</v>
      </c>
      <c r="R21" s="93">
        <v>43156.691840530395</v>
      </c>
      <c r="S21" s="93">
        <v>24581.093358734845</v>
      </c>
      <c r="T21" s="100"/>
    </row>
    <row r="22" spans="1:20" ht="12.75" customHeight="1">
      <c r="A22" s="69" t="s">
        <v>282</v>
      </c>
      <c r="B22" s="74">
        <v>266328.46934511594</v>
      </c>
      <c r="C22" s="106"/>
      <c r="D22" s="101">
        <v>34762.070917056051</v>
      </c>
      <c r="E22" s="75">
        <v>4184.600772071266</v>
      </c>
      <c r="F22" s="75">
        <v>5385.3028224069076</v>
      </c>
      <c r="G22" s="75">
        <v>5292.4288072945001</v>
      </c>
      <c r="H22" s="75">
        <v>2856.1058232523678</v>
      </c>
      <c r="I22" s="76">
        <v>17043.632692031009</v>
      </c>
      <c r="J22" s="103">
        <v>27171.79232491153</v>
      </c>
      <c r="K22" s="101">
        <v>204098.16977240535</v>
      </c>
      <c r="L22" s="75">
        <v>57533.669518106879</v>
      </c>
      <c r="M22" s="75">
        <v>17794.455658585379</v>
      </c>
      <c r="N22" s="75">
        <v>32165.108470077634</v>
      </c>
      <c r="O22" s="75">
        <v>11884.128267804061</v>
      </c>
      <c r="P22" s="75">
        <v>9853.7260949094543</v>
      </c>
      <c r="Q22" s="75">
        <v>6239.2365178441469</v>
      </c>
      <c r="R22" s="75">
        <v>44130.856207266937</v>
      </c>
      <c r="S22" s="75">
        <v>24496.989037810818</v>
      </c>
      <c r="T22" s="101"/>
    </row>
    <row r="23" spans="1:20" ht="12.75" customHeight="1">
      <c r="A23" s="69" t="s">
        <v>283</v>
      </c>
      <c r="B23" s="74">
        <v>265948.26378245326</v>
      </c>
      <c r="C23" s="106"/>
      <c r="D23" s="101">
        <v>34692.197414906303</v>
      </c>
      <c r="E23" s="75">
        <v>4115.448489678095</v>
      </c>
      <c r="F23" s="75">
        <v>5356.5390987042256</v>
      </c>
      <c r="G23" s="75">
        <v>5298.1842051965832</v>
      </c>
      <c r="H23" s="75">
        <v>2816.2304837705892</v>
      </c>
      <c r="I23" s="76">
        <v>17105.795137556808</v>
      </c>
      <c r="J23" s="103">
        <v>27094.811850161248</v>
      </c>
      <c r="K23" s="101">
        <v>203863.61110298871</v>
      </c>
      <c r="L23" s="75">
        <v>57211.531551611661</v>
      </c>
      <c r="M23" s="75">
        <v>17809.781553616598</v>
      </c>
      <c r="N23" s="75">
        <v>32263.208358558742</v>
      </c>
      <c r="O23" s="75">
        <v>11834.340806547287</v>
      </c>
      <c r="P23" s="75">
        <v>9939.7365675044384</v>
      </c>
      <c r="Q23" s="75">
        <v>6260.9545438921659</v>
      </c>
      <c r="R23" s="75">
        <v>44035.894004636117</v>
      </c>
      <c r="S23" s="75">
        <v>24508.163716621726</v>
      </c>
      <c r="T23" s="101"/>
    </row>
    <row r="24" spans="1:20" ht="12.75" customHeight="1">
      <c r="A24" s="69" t="s">
        <v>284</v>
      </c>
      <c r="B24" s="74">
        <v>265994.30271726917</v>
      </c>
      <c r="C24" s="106"/>
      <c r="D24" s="101">
        <v>34518.975224539216</v>
      </c>
      <c r="E24" s="75">
        <v>4108.3796813503059</v>
      </c>
      <c r="F24" s="75">
        <v>5368.2434128563491</v>
      </c>
      <c r="G24" s="75">
        <v>5223.79901636864</v>
      </c>
      <c r="H24" s="75">
        <v>2759.5529039304251</v>
      </c>
      <c r="I24" s="76">
        <v>17059.000210033493</v>
      </c>
      <c r="J24" s="103">
        <v>27448.799252515535</v>
      </c>
      <c r="K24" s="101">
        <v>203745.5285645664</v>
      </c>
      <c r="L24" s="75">
        <v>56808.723302454935</v>
      </c>
      <c r="M24" s="75">
        <v>18094.52224722035</v>
      </c>
      <c r="N24" s="75">
        <v>32185.428668143784</v>
      </c>
      <c r="O24" s="75">
        <v>11739.076467394956</v>
      </c>
      <c r="P24" s="75">
        <v>10057.965591157383</v>
      </c>
      <c r="Q24" s="75">
        <v>6348.4860599483245</v>
      </c>
      <c r="R24" s="75">
        <v>44022.768706423449</v>
      </c>
      <c r="S24" s="75">
        <v>24488.557521823219</v>
      </c>
      <c r="T24" s="101"/>
    </row>
    <row r="25" spans="1:20" ht="12.75" customHeight="1">
      <c r="A25" s="95" t="s">
        <v>285</v>
      </c>
      <c r="B25" s="92">
        <v>267094.71824355482</v>
      </c>
      <c r="C25" s="108"/>
      <c r="D25" s="100">
        <v>34449.36572157027</v>
      </c>
      <c r="E25" s="93">
        <v>4122.526869660991</v>
      </c>
      <c r="F25" s="93">
        <v>5340.1762469578543</v>
      </c>
      <c r="G25" s="93">
        <v>5215.359747930429</v>
      </c>
      <c r="H25" s="93">
        <v>2748.3302144736031</v>
      </c>
      <c r="I25" s="94">
        <v>17022.972642547393</v>
      </c>
      <c r="J25" s="102">
        <v>27500.382834859087</v>
      </c>
      <c r="K25" s="100">
        <v>204892.36815156447</v>
      </c>
      <c r="L25" s="93">
        <v>56562.298819237694</v>
      </c>
      <c r="M25" s="93">
        <v>17985.063069387252</v>
      </c>
      <c r="N25" s="93">
        <v>32764.663058239512</v>
      </c>
      <c r="O25" s="93">
        <v>11798.26715726106</v>
      </c>
      <c r="P25" s="93">
        <v>10075.319701262548</v>
      </c>
      <c r="Q25" s="93">
        <v>6465.1461022014673</v>
      </c>
      <c r="R25" s="93">
        <v>44419.003537908873</v>
      </c>
      <c r="S25" s="93">
        <v>24822.606706066061</v>
      </c>
      <c r="T25" s="100"/>
    </row>
    <row r="26" spans="1:20" ht="12.75" customHeight="1">
      <c r="A26" s="69" t="s">
        <v>286</v>
      </c>
      <c r="B26" s="74">
        <v>266748.96567673027</v>
      </c>
      <c r="C26" s="106"/>
      <c r="D26" s="101">
        <v>34391.614807280785</v>
      </c>
      <c r="E26" s="75">
        <v>4134.0249813792479</v>
      </c>
      <c r="F26" s="75">
        <v>5342.2957575820747</v>
      </c>
      <c r="G26" s="75">
        <v>5061.0096631236011</v>
      </c>
      <c r="H26" s="75">
        <v>2743.9124594074979</v>
      </c>
      <c r="I26" s="76">
        <v>17110.37194578836</v>
      </c>
      <c r="J26" s="103">
        <v>27879.23706223736</v>
      </c>
      <c r="K26" s="101">
        <v>204204.12044747311</v>
      </c>
      <c r="L26" s="75">
        <v>56224.380597887364</v>
      </c>
      <c r="M26" s="75">
        <v>17972.857780323433</v>
      </c>
      <c r="N26" s="75">
        <v>32357.935037417268</v>
      </c>
      <c r="O26" s="75">
        <v>11792.524657124617</v>
      </c>
      <c r="P26" s="75">
        <v>10040.884012540557</v>
      </c>
      <c r="Q26" s="75">
        <v>6580.624535070765</v>
      </c>
      <c r="R26" s="75">
        <v>44532.893224867192</v>
      </c>
      <c r="S26" s="75">
        <v>24702.020602241933</v>
      </c>
      <c r="T26" s="101"/>
    </row>
    <row r="27" spans="1:20" ht="12.75" customHeight="1">
      <c r="A27" s="69" t="s">
        <v>287</v>
      </c>
      <c r="B27" s="74">
        <v>267561.2973643741</v>
      </c>
      <c r="C27" s="106"/>
      <c r="D27" s="101">
        <v>34012.625432620043</v>
      </c>
      <c r="E27" s="75">
        <v>4062.5118658769084</v>
      </c>
      <c r="F27" s="75">
        <v>5345.8339227640026</v>
      </c>
      <c r="G27" s="75">
        <v>4922.9946865040693</v>
      </c>
      <c r="H27" s="75">
        <v>2731.2759841983166</v>
      </c>
      <c r="I27" s="76">
        <v>16950.008973276741</v>
      </c>
      <c r="J27" s="103">
        <v>27829.462366181677</v>
      </c>
      <c r="K27" s="101">
        <v>205457.92532582543</v>
      </c>
      <c r="L27" s="75">
        <v>56661.310824012522</v>
      </c>
      <c r="M27" s="75">
        <v>17954.48493242605</v>
      </c>
      <c r="N27" s="75">
        <v>32822.489287780743</v>
      </c>
      <c r="O27" s="75">
        <v>11852.762814086151</v>
      </c>
      <c r="P27" s="75">
        <v>9970.3543798479986</v>
      </c>
      <c r="Q27" s="75">
        <v>6558.3133058608519</v>
      </c>
      <c r="R27" s="75">
        <v>44487.446558684482</v>
      </c>
      <c r="S27" s="75">
        <v>25150.763223126611</v>
      </c>
      <c r="T27" s="101"/>
    </row>
    <row r="28" spans="1:20" ht="12.75" customHeight="1">
      <c r="A28" s="69" t="s">
        <v>288</v>
      </c>
      <c r="B28" s="74">
        <v>268937.89553840819</v>
      </c>
      <c r="C28" s="106"/>
      <c r="D28" s="101">
        <v>33982.354898056874</v>
      </c>
      <c r="E28" s="75">
        <v>4081.187886580884</v>
      </c>
      <c r="F28" s="75">
        <v>5367.2168515725243</v>
      </c>
      <c r="G28" s="75">
        <v>4803.894942601868</v>
      </c>
      <c r="H28" s="75">
        <v>2569.0720253723393</v>
      </c>
      <c r="I28" s="76">
        <v>17160.983191929256</v>
      </c>
      <c r="J28" s="103">
        <v>27899.286154265294</v>
      </c>
      <c r="K28" s="101">
        <v>206755.40260591006</v>
      </c>
      <c r="L28" s="75">
        <v>56796.903825959744</v>
      </c>
      <c r="M28" s="75">
        <v>18239.556388615194</v>
      </c>
      <c r="N28" s="75">
        <v>32708.913388004279</v>
      </c>
      <c r="O28" s="75">
        <v>12058.38232670584</v>
      </c>
      <c r="P28" s="75">
        <v>10218.263003964121</v>
      </c>
      <c r="Q28" s="75">
        <v>6662.6462240681012</v>
      </c>
      <c r="R28" s="75">
        <v>44847.565624224866</v>
      </c>
      <c r="S28" s="75">
        <v>25223.171824367906</v>
      </c>
      <c r="T28" s="101"/>
    </row>
    <row r="29" spans="1:20" ht="12.75" customHeight="1">
      <c r="A29" s="95" t="s">
        <v>289</v>
      </c>
      <c r="B29" s="92">
        <v>270080.45342674456</v>
      </c>
      <c r="C29" s="108"/>
      <c r="D29" s="100">
        <v>33916.897785760542</v>
      </c>
      <c r="E29" s="93">
        <v>4000.482658747389</v>
      </c>
      <c r="F29" s="93">
        <v>5340.0874267377794</v>
      </c>
      <c r="G29" s="93">
        <v>4789.2260820316205</v>
      </c>
      <c r="H29" s="93">
        <v>2598.7062836603268</v>
      </c>
      <c r="I29" s="94">
        <v>17188.395334583427</v>
      </c>
      <c r="J29" s="102">
        <v>28230.398351076492</v>
      </c>
      <c r="K29" s="100">
        <v>207595.22171071355</v>
      </c>
      <c r="L29" s="93">
        <v>57009.65844759882</v>
      </c>
      <c r="M29" s="93">
        <v>18272.378681887221</v>
      </c>
      <c r="N29" s="93">
        <v>33217.957721353196</v>
      </c>
      <c r="O29" s="93">
        <v>12040.737473855617</v>
      </c>
      <c r="P29" s="93">
        <v>10283.997946543521</v>
      </c>
      <c r="Q29" s="93">
        <v>6739.4605802030237</v>
      </c>
      <c r="R29" s="93">
        <v>44537.9847826681</v>
      </c>
      <c r="S29" s="93">
        <v>25493.046076604045</v>
      </c>
      <c r="T29" s="100"/>
    </row>
    <row r="30" spans="1:20" ht="12.75" customHeight="1">
      <c r="A30" s="69" t="s">
        <v>290</v>
      </c>
      <c r="B30" s="74">
        <v>271391.12073807418</v>
      </c>
      <c r="C30" s="106"/>
      <c r="D30" s="101">
        <v>33670.476785447077</v>
      </c>
      <c r="E30" s="75">
        <v>4074.9582845530936</v>
      </c>
      <c r="F30" s="75">
        <v>5229.8186936808879</v>
      </c>
      <c r="G30" s="75">
        <v>4654.6311569549443</v>
      </c>
      <c r="H30" s="75">
        <v>2645.7098119647421</v>
      </c>
      <c r="I30" s="76">
        <v>17065.35883829341</v>
      </c>
      <c r="J30" s="103">
        <v>28733.534923178366</v>
      </c>
      <c r="K30" s="101">
        <v>208740.80486954475</v>
      </c>
      <c r="L30" s="75">
        <v>57225.417295820029</v>
      </c>
      <c r="M30" s="75">
        <v>18363.508459340155</v>
      </c>
      <c r="N30" s="75">
        <v>33489.676901880761</v>
      </c>
      <c r="O30" s="75">
        <v>11965.263399572881</v>
      </c>
      <c r="P30" s="75">
        <v>10334.036217731487</v>
      </c>
      <c r="Q30" s="75">
        <v>6903.5028928834727</v>
      </c>
      <c r="R30" s="75">
        <v>44734.348516242382</v>
      </c>
      <c r="S30" s="75">
        <v>25725.051186073579</v>
      </c>
      <c r="T30" s="101"/>
    </row>
    <row r="31" spans="1:20" ht="12.75" customHeight="1">
      <c r="A31" s="69" t="s">
        <v>291</v>
      </c>
      <c r="B31" s="74">
        <v>272746.56244181632</v>
      </c>
      <c r="C31" s="106"/>
      <c r="D31" s="101">
        <v>33745.48558135167</v>
      </c>
      <c r="E31" s="75">
        <v>4183.5531805823166</v>
      </c>
      <c r="F31" s="75">
        <v>5234.3951432133344</v>
      </c>
      <c r="G31" s="75">
        <v>4650.7763722438249</v>
      </c>
      <c r="H31" s="75">
        <v>2672.0016881044171</v>
      </c>
      <c r="I31" s="76">
        <v>17004.759197207779</v>
      </c>
      <c r="J31" s="103">
        <v>28922.586510886245</v>
      </c>
      <c r="K31" s="101">
        <v>209785.22242268943</v>
      </c>
      <c r="L31" s="75">
        <v>57214.029374363243</v>
      </c>
      <c r="M31" s="75">
        <v>18297.659819056331</v>
      </c>
      <c r="N31" s="75">
        <v>33618.893122505375</v>
      </c>
      <c r="O31" s="75">
        <v>12187.779135923653</v>
      </c>
      <c r="P31" s="75">
        <v>10292.682457127243</v>
      </c>
      <c r="Q31" s="75">
        <v>6832.1438806974038</v>
      </c>
      <c r="R31" s="75">
        <v>45334.573916420552</v>
      </c>
      <c r="S31" s="75">
        <v>26007.460716595629</v>
      </c>
      <c r="T31" s="101"/>
    </row>
    <row r="32" spans="1:20" ht="12.75" customHeight="1">
      <c r="A32" s="69" t="s">
        <v>292</v>
      </c>
      <c r="B32" s="74">
        <v>274384.40841030382</v>
      </c>
      <c r="C32" s="106"/>
      <c r="D32" s="101">
        <v>33650.690809846732</v>
      </c>
      <c r="E32" s="75">
        <v>4227.445844959323</v>
      </c>
      <c r="F32" s="75">
        <v>5319.9508408735983</v>
      </c>
      <c r="G32" s="75">
        <v>4449.3790355777946</v>
      </c>
      <c r="H32" s="75">
        <v>2684.1912377707395</v>
      </c>
      <c r="I32" s="76">
        <v>16969.723850665279</v>
      </c>
      <c r="J32" s="103">
        <v>29517.660726337541</v>
      </c>
      <c r="K32" s="101">
        <v>210921.59288378054</v>
      </c>
      <c r="L32" s="75">
        <v>57402.578314781225</v>
      </c>
      <c r="M32" s="75">
        <v>18318.089801538586</v>
      </c>
      <c r="N32" s="75">
        <v>33936.744299576669</v>
      </c>
      <c r="O32" s="75">
        <v>12456.683750964621</v>
      </c>
      <c r="P32" s="75">
        <v>10219.463115248489</v>
      </c>
      <c r="Q32" s="75">
        <v>6807.5148009972609</v>
      </c>
      <c r="R32" s="75">
        <v>45603.745497622323</v>
      </c>
      <c r="S32" s="75">
        <v>26176.773303051392</v>
      </c>
      <c r="T32" s="101"/>
    </row>
    <row r="33" spans="1:20" ht="12.75" customHeight="1">
      <c r="A33" s="95" t="s">
        <v>293</v>
      </c>
      <c r="B33" s="92">
        <v>273947.27472428343</v>
      </c>
      <c r="C33" s="108"/>
      <c r="D33" s="100">
        <v>33261.333149005972</v>
      </c>
      <c r="E33" s="93">
        <v>4220.1357494126269</v>
      </c>
      <c r="F33" s="93">
        <v>5285.7376853330943</v>
      </c>
      <c r="G33" s="93">
        <v>4237.416280163493</v>
      </c>
      <c r="H33" s="93">
        <v>2728.9059246243487</v>
      </c>
      <c r="I33" s="94">
        <v>16789.13750947241</v>
      </c>
      <c r="J33" s="102">
        <v>30103.73465416213</v>
      </c>
      <c r="K33" s="100">
        <v>210285.46038113732</v>
      </c>
      <c r="L33" s="93">
        <v>56975.139574340974</v>
      </c>
      <c r="M33" s="93">
        <v>18420.313094133828</v>
      </c>
      <c r="N33" s="93">
        <v>33394.48015007966</v>
      </c>
      <c r="O33" s="93">
        <v>12573.994885351904</v>
      </c>
      <c r="P33" s="93">
        <v>10332.711918278579</v>
      </c>
      <c r="Q33" s="93">
        <v>6835.3811828269727</v>
      </c>
      <c r="R33" s="93">
        <v>45728.859521827137</v>
      </c>
      <c r="S33" s="93">
        <v>26024.58005429824</v>
      </c>
      <c r="T33" s="100"/>
    </row>
    <row r="34" spans="1:20" ht="12.75" customHeight="1">
      <c r="A34" s="69" t="s">
        <v>294</v>
      </c>
      <c r="B34" s="74">
        <v>276644.72584912827</v>
      </c>
      <c r="C34" s="106"/>
      <c r="D34" s="101">
        <v>33651.856545788367</v>
      </c>
      <c r="E34" s="75">
        <v>4157.0354894198363</v>
      </c>
      <c r="F34" s="75">
        <v>5382.4691943158896</v>
      </c>
      <c r="G34" s="75">
        <v>4519.2634683472943</v>
      </c>
      <c r="H34" s="75">
        <v>2708.5560414266793</v>
      </c>
      <c r="I34" s="76">
        <v>16884.532352278671</v>
      </c>
      <c r="J34" s="103">
        <v>30460.939268732356</v>
      </c>
      <c r="K34" s="101">
        <v>212237.5524882405</v>
      </c>
      <c r="L34" s="75">
        <v>57610.020285112485</v>
      </c>
      <c r="M34" s="75">
        <v>18671.357878182604</v>
      </c>
      <c r="N34" s="75">
        <v>33608.026878432356</v>
      </c>
      <c r="O34" s="75">
        <v>12602.139491918706</v>
      </c>
      <c r="P34" s="75">
        <v>10387.389986922024</v>
      </c>
      <c r="Q34" s="75">
        <v>6954.1229864505431</v>
      </c>
      <c r="R34" s="75">
        <v>46150.511158786147</v>
      </c>
      <c r="S34" s="75">
        <v>26253.98382243565</v>
      </c>
      <c r="T34" s="101"/>
    </row>
    <row r="35" spans="1:20" ht="12.75" customHeight="1">
      <c r="A35" s="69" t="s">
        <v>295</v>
      </c>
      <c r="B35" s="74">
        <v>278877.84639427124</v>
      </c>
      <c r="C35" s="106"/>
      <c r="D35" s="101">
        <v>33685.808224992259</v>
      </c>
      <c r="E35" s="75">
        <v>4055.8308974952506</v>
      </c>
      <c r="F35" s="75">
        <v>5301.4407530078661</v>
      </c>
      <c r="G35" s="75">
        <v>4779.1607045410456</v>
      </c>
      <c r="H35" s="75">
        <v>2728.5644052059351</v>
      </c>
      <c r="I35" s="76">
        <v>16820.811464742168</v>
      </c>
      <c r="J35" s="103">
        <v>30600.301609117203</v>
      </c>
      <c r="K35" s="101">
        <v>214254.29515256578</v>
      </c>
      <c r="L35" s="75">
        <v>57509.928859504464</v>
      </c>
      <c r="M35" s="75">
        <v>18733.640808669723</v>
      </c>
      <c r="N35" s="75">
        <v>34245.894600288222</v>
      </c>
      <c r="O35" s="75">
        <v>12901.313027780994</v>
      </c>
      <c r="P35" s="75">
        <v>10387.307381644456</v>
      </c>
      <c r="Q35" s="75">
        <v>7006.515402719494</v>
      </c>
      <c r="R35" s="75">
        <v>46863.758835137814</v>
      </c>
      <c r="S35" s="75">
        <v>26605.936236820631</v>
      </c>
      <c r="T35" s="101"/>
    </row>
    <row r="36" spans="1:20" ht="12.75" customHeight="1">
      <c r="A36" s="69" t="s">
        <v>296</v>
      </c>
      <c r="B36" s="74">
        <v>278947.50294460467</v>
      </c>
      <c r="C36" s="106"/>
      <c r="D36" s="101">
        <v>33687.950082999268</v>
      </c>
      <c r="E36" s="75">
        <v>4076.7516608315641</v>
      </c>
      <c r="F36" s="75">
        <v>5271.0298645159573</v>
      </c>
      <c r="G36" s="75">
        <v>4793.2450870594848</v>
      </c>
      <c r="H36" s="75">
        <v>2809.6130795321455</v>
      </c>
      <c r="I36" s="76">
        <v>16737.310391060117</v>
      </c>
      <c r="J36" s="103">
        <v>30831.417683744992</v>
      </c>
      <c r="K36" s="101">
        <v>214108.68081878839</v>
      </c>
      <c r="L36" s="75">
        <v>57685.600991062944</v>
      </c>
      <c r="M36" s="75">
        <v>18713.960812504167</v>
      </c>
      <c r="N36" s="75">
        <v>34256.126007098501</v>
      </c>
      <c r="O36" s="75">
        <v>12980.569442472366</v>
      </c>
      <c r="P36" s="75">
        <v>10260.21914197526</v>
      </c>
      <c r="Q36" s="75">
        <v>7058.9729603651112</v>
      </c>
      <c r="R36" s="75">
        <v>46404.71461730243</v>
      </c>
      <c r="S36" s="75">
        <v>26748.516846007624</v>
      </c>
      <c r="T36" s="101"/>
    </row>
    <row r="37" spans="1:20" ht="12.75" customHeight="1">
      <c r="A37" s="95" t="s">
        <v>297</v>
      </c>
      <c r="B37" s="92">
        <v>278893.96301508037</v>
      </c>
      <c r="C37" s="108"/>
      <c r="D37" s="100">
        <v>33588.180311820281</v>
      </c>
      <c r="E37" s="93">
        <v>4082.8250715521685</v>
      </c>
      <c r="F37" s="93">
        <v>5220.2224557275758</v>
      </c>
      <c r="G37" s="93">
        <v>5074.2327909738478</v>
      </c>
      <c r="H37" s="93">
        <v>2729.0236611758728</v>
      </c>
      <c r="I37" s="94">
        <v>16481.876332390817</v>
      </c>
      <c r="J37" s="102">
        <v>30679.989246637015</v>
      </c>
      <c r="K37" s="100">
        <v>214304.28462347607</v>
      </c>
      <c r="L37" s="93">
        <v>57387.048593000778</v>
      </c>
      <c r="M37" s="93">
        <v>18684.941688158309</v>
      </c>
      <c r="N37" s="93">
        <v>34191.903226132468</v>
      </c>
      <c r="O37" s="93">
        <v>13096.414201642789</v>
      </c>
      <c r="P37" s="93">
        <v>10302.38617720565</v>
      </c>
      <c r="Q37" s="93">
        <v>7106.9632703390316</v>
      </c>
      <c r="R37" s="93">
        <v>46805.299026637542</v>
      </c>
      <c r="S37" s="93">
        <v>26729.32844035951</v>
      </c>
      <c r="T37" s="100"/>
    </row>
    <row r="38" spans="1:20" ht="12.75" customHeight="1">
      <c r="A38" s="69" t="s">
        <v>298</v>
      </c>
      <c r="B38" s="74">
        <v>279299.73149945808</v>
      </c>
      <c r="C38" s="106"/>
      <c r="D38" s="101">
        <v>33321.543622715631</v>
      </c>
      <c r="E38" s="75">
        <v>4106.7787876580951</v>
      </c>
      <c r="F38" s="75">
        <v>5264.5033984305155</v>
      </c>
      <c r="G38" s="75">
        <v>4956.9670346181838</v>
      </c>
      <c r="H38" s="75">
        <v>2672.1402241683081</v>
      </c>
      <c r="I38" s="76">
        <v>16321.154177840528</v>
      </c>
      <c r="J38" s="103">
        <v>30497.412162027322</v>
      </c>
      <c r="K38" s="101">
        <v>215119.84030885313</v>
      </c>
      <c r="L38" s="75">
        <v>57743.359186615104</v>
      </c>
      <c r="M38" s="75">
        <v>18446.984589165921</v>
      </c>
      <c r="N38" s="75">
        <v>33838.733482114309</v>
      </c>
      <c r="O38" s="75">
        <v>13446.219053760033</v>
      </c>
      <c r="P38" s="75">
        <v>10394.643977344156</v>
      </c>
      <c r="Q38" s="75">
        <v>6996.4720172991065</v>
      </c>
      <c r="R38" s="75">
        <v>47121.122834987524</v>
      </c>
      <c r="S38" s="75">
        <v>27132.305167566959</v>
      </c>
      <c r="T38" s="101"/>
    </row>
    <row r="39" spans="1:20" ht="12.75" customHeight="1">
      <c r="A39" s="69" t="s">
        <v>299</v>
      </c>
      <c r="B39" s="74">
        <v>278321.70261304837</v>
      </c>
      <c r="C39" s="106"/>
      <c r="D39" s="101">
        <v>33072.018730911703</v>
      </c>
      <c r="E39" s="75">
        <v>4159.5041215529</v>
      </c>
      <c r="F39" s="75">
        <v>5254.6020638851196</v>
      </c>
      <c r="G39" s="75">
        <v>4838.4510840057774</v>
      </c>
      <c r="H39" s="75">
        <v>2684.9310596308296</v>
      </c>
      <c r="I39" s="76">
        <v>16134.530401837075</v>
      </c>
      <c r="J39" s="103">
        <v>30407.93195431503</v>
      </c>
      <c r="K39" s="101">
        <v>214471.87848751165</v>
      </c>
      <c r="L39" s="75">
        <v>57686.964908601578</v>
      </c>
      <c r="M39" s="75">
        <v>18392.011857792262</v>
      </c>
      <c r="N39" s="75">
        <v>32766.006213276789</v>
      </c>
      <c r="O39" s="75">
        <v>13859.763621468328</v>
      </c>
      <c r="P39" s="75">
        <v>10382.968189387162</v>
      </c>
      <c r="Q39" s="75">
        <v>6889.9397894029389</v>
      </c>
      <c r="R39" s="75">
        <v>47478.053212171144</v>
      </c>
      <c r="S39" s="75">
        <v>27016.170695411427</v>
      </c>
      <c r="T39" s="101"/>
    </row>
    <row r="40" spans="1:20" ht="12.75" customHeight="1">
      <c r="A40" s="69" t="s">
        <v>300</v>
      </c>
      <c r="B40" s="74">
        <v>277293.38050554477</v>
      </c>
      <c r="C40" s="106"/>
      <c r="D40" s="101">
        <v>32572.339416884904</v>
      </c>
      <c r="E40" s="75">
        <v>4164.8384173196882</v>
      </c>
      <c r="F40" s="75">
        <v>5204.02271296855</v>
      </c>
      <c r="G40" s="75">
        <v>4733.531938079308</v>
      </c>
      <c r="H40" s="75">
        <v>2676.9131648644629</v>
      </c>
      <c r="I40" s="76">
        <v>15793.033183652893</v>
      </c>
      <c r="J40" s="103">
        <v>30343.173877712274</v>
      </c>
      <c r="K40" s="101">
        <v>213990.32191888659</v>
      </c>
      <c r="L40" s="75">
        <v>57554.584694741403</v>
      </c>
      <c r="M40" s="75">
        <v>18311.172019014459</v>
      </c>
      <c r="N40" s="75">
        <v>32985.039995592881</v>
      </c>
      <c r="O40" s="75">
        <v>14096.462839806798</v>
      </c>
      <c r="P40" s="75">
        <v>10449.893282528845</v>
      </c>
      <c r="Q40" s="75">
        <v>6929.92528618505</v>
      </c>
      <c r="R40" s="75">
        <v>46509.192804572682</v>
      </c>
      <c r="S40" s="75">
        <v>27154.050996444475</v>
      </c>
      <c r="T40" s="101"/>
    </row>
    <row r="41" spans="1:20" ht="12.75" customHeight="1">
      <c r="A41" s="95" t="s">
        <v>301</v>
      </c>
      <c r="B41" s="92">
        <v>276732.63150586345</v>
      </c>
      <c r="C41" s="108"/>
      <c r="D41" s="100">
        <v>32012.103506142514</v>
      </c>
      <c r="E41" s="93">
        <v>4147.1991188862203</v>
      </c>
      <c r="F41" s="93">
        <v>5192.1913204652701</v>
      </c>
      <c r="G41" s="93">
        <v>4603.9345217371356</v>
      </c>
      <c r="H41" s="93">
        <v>2548.4973554433063</v>
      </c>
      <c r="I41" s="94">
        <v>15520.281189610583</v>
      </c>
      <c r="J41" s="102">
        <v>29753.007103261018</v>
      </c>
      <c r="K41" s="100">
        <v>214611.22496379589</v>
      </c>
      <c r="L41" s="93">
        <v>57536.538287267264</v>
      </c>
      <c r="M41" s="93">
        <v>18276.950689491921</v>
      </c>
      <c r="N41" s="93">
        <v>33165.702647591046</v>
      </c>
      <c r="O41" s="93">
        <v>14394.731029183076</v>
      </c>
      <c r="P41" s="93">
        <v>10447.320188308186</v>
      </c>
      <c r="Q41" s="93">
        <v>6809.0479982247571</v>
      </c>
      <c r="R41" s="93">
        <v>46624.64828531941</v>
      </c>
      <c r="S41" s="93">
        <v>27356.285838410258</v>
      </c>
      <c r="T41" s="100"/>
    </row>
    <row r="42" spans="1:20" ht="12.75" customHeight="1">
      <c r="A42" s="69" t="s">
        <v>302</v>
      </c>
      <c r="B42" s="74">
        <v>273745.91771356657</v>
      </c>
      <c r="C42" s="106"/>
      <c r="D42" s="101">
        <v>31305.02836449839</v>
      </c>
      <c r="E42" s="75">
        <v>4069.5325571936332</v>
      </c>
      <c r="F42" s="75">
        <v>5176.2977004832555</v>
      </c>
      <c r="G42" s="75">
        <v>4532.8762587909277</v>
      </c>
      <c r="H42" s="75">
        <v>2445.4677406494447</v>
      </c>
      <c r="I42" s="76">
        <v>15080.854107381128</v>
      </c>
      <c r="J42" s="103">
        <v>29508.61586617172</v>
      </c>
      <c r="K42" s="101">
        <v>212632.41121478844</v>
      </c>
      <c r="L42" s="75">
        <v>56968.349372895587</v>
      </c>
      <c r="M42" s="75">
        <v>18321.801881725278</v>
      </c>
      <c r="N42" s="75">
        <v>32475.061004582079</v>
      </c>
      <c r="O42" s="75">
        <v>14288.301663674714</v>
      </c>
      <c r="P42" s="75">
        <v>10397.988835029684</v>
      </c>
      <c r="Q42" s="75">
        <v>6664.0163715391536</v>
      </c>
      <c r="R42" s="75">
        <v>46400.445675741626</v>
      </c>
      <c r="S42" s="75">
        <v>27116.446409600325</v>
      </c>
      <c r="T42" s="101"/>
    </row>
    <row r="43" spans="1:20" ht="12.75" customHeight="1">
      <c r="A43" s="69" t="s">
        <v>303</v>
      </c>
      <c r="B43" s="74">
        <v>270980.4628729723</v>
      </c>
      <c r="C43" s="106"/>
      <c r="D43" s="101">
        <v>30847.537334963334</v>
      </c>
      <c r="E43" s="75">
        <v>4022.2015932142408</v>
      </c>
      <c r="F43" s="75">
        <v>5197.4685165350993</v>
      </c>
      <c r="G43" s="75">
        <v>4483.3271827560975</v>
      </c>
      <c r="H43" s="75">
        <v>2323.8349469726136</v>
      </c>
      <c r="I43" s="76">
        <v>14820.70509548528</v>
      </c>
      <c r="J43" s="103">
        <v>28994.122109210872</v>
      </c>
      <c r="K43" s="101">
        <v>210858.3361993281</v>
      </c>
      <c r="L43" s="75">
        <v>56607.334197225748</v>
      </c>
      <c r="M43" s="75">
        <v>18332.53592045519</v>
      </c>
      <c r="N43" s="75">
        <v>31664.950718876778</v>
      </c>
      <c r="O43" s="75">
        <v>14173.57949469947</v>
      </c>
      <c r="P43" s="75">
        <v>10398.387531280712</v>
      </c>
      <c r="Q43" s="75">
        <v>6755.1023305163653</v>
      </c>
      <c r="R43" s="75">
        <v>46030.107163023611</v>
      </c>
      <c r="S43" s="75">
        <v>26896.338843250214</v>
      </c>
      <c r="T43" s="101"/>
    </row>
    <row r="44" spans="1:20" ht="12.75" customHeight="1">
      <c r="A44" s="69" t="s">
        <v>304</v>
      </c>
      <c r="B44" s="74">
        <v>270178.99476729071</v>
      </c>
      <c r="C44" s="106"/>
      <c r="D44" s="101">
        <v>30636.783252331054</v>
      </c>
      <c r="E44" s="75">
        <v>4018.0604337668742</v>
      </c>
      <c r="F44" s="75">
        <v>5180.8693966436258</v>
      </c>
      <c r="G44" s="75">
        <v>4413.5479088829097</v>
      </c>
      <c r="H44" s="75">
        <v>2239.9297949423394</v>
      </c>
      <c r="I44" s="76">
        <v>14784.375718095307</v>
      </c>
      <c r="J44" s="103">
        <v>28615.483628690523</v>
      </c>
      <c r="K44" s="101">
        <v>210636.59142862313</v>
      </c>
      <c r="L44" s="75">
        <v>56532.64228112936</v>
      </c>
      <c r="M44" s="75">
        <v>18030.035748600414</v>
      </c>
      <c r="N44" s="75">
        <v>31914.04616129076</v>
      </c>
      <c r="O44" s="75">
        <v>13980.80207835659</v>
      </c>
      <c r="P44" s="75">
        <v>10450.343658175107</v>
      </c>
      <c r="Q44" s="75">
        <v>6634.7799705317866</v>
      </c>
      <c r="R44" s="75">
        <v>45908.171507514409</v>
      </c>
      <c r="S44" s="75">
        <v>27185.770023024696</v>
      </c>
      <c r="T44" s="101"/>
    </row>
    <row r="45" spans="1:20" ht="12.75" customHeight="1">
      <c r="A45" s="95" t="s">
        <v>305</v>
      </c>
      <c r="B45" s="92">
        <v>271665.0662115005</v>
      </c>
      <c r="C45" s="108"/>
      <c r="D45" s="100">
        <v>31046.956995229109</v>
      </c>
      <c r="E45" s="93">
        <v>4042.2662221359365</v>
      </c>
      <c r="F45" s="93">
        <v>5294.4408131942246</v>
      </c>
      <c r="G45" s="93">
        <v>4336.543117183789</v>
      </c>
      <c r="H45" s="93">
        <v>2492.6969778460652</v>
      </c>
      <c r="I45" s="94">
        <v>14881.009864869093</v>
      </c>
      <c r="J45" s="102">
        <v>28483.24968738974</v>
      </c>
      <c r="K45" s="100">
        <v>211736.64072530661</v>
      </c>
      <c r="L45" s="93">
        <v>56690.23041517855</v>
      </c>
      <c r="M45" s="93">
        <v>18095.897443756341</v>
      </c>
      <c r="N45" s="93">
        <v>33072.905382988429</v>
      </c>
      <c r="O45" s="93">
        <v>13969.6574744029</v>
      </c>
      <c r="P45" s="93">
        <v>10506.981969090541</v>
      </c>
      <c r="Q45" s="93">
        <v>6688.8741190738683</v>
      </c>
      <c r="R45" s="93">
        <v>45634.56546651831</v>
      </c>
      <c r="S45" s="93">
        <v>27077.528454297677</v>
      </c>
      <c r="T45" s="100"/>
    </row>
    <row r="46" spans="1:20" ht="12.75" customHeight="1">
      <c r="A46" s="69" t="s">
        <v>306</v>
      </c>
      <c r="B46" s="74">
        <v>270754.32374349813</v>
      </c>
      <c r="C46" s="106"/>
      <c r="D46" s="101">
        <v>30513.900513239721</v>
      </c>
      <c r="E46" s="75">
        <v>4065.1950331279404</v>
      </c>
      <c r="F46" s="75">
        <v>5270.6647208857521</v>
      </c>
      <c r="G46" s="75">
        <v>4302.9299451147472</v>
      </c>
      <c r="H46" s="75">
        <v>2122.8540303582936</v>
      </c>
      <c r="I46" s="76">
        <v>14752.256783752988</v>
      </c>
      <c r="J46" s="103">
        <v>28027.909829481476</v>
      </c>
      <c r="K46" s="101">
        <v>211901.76135872593</v>
      </c>
      <c r="L46" s="75">
        <v>56463.007143085088</v>
      </c>
      <c r="M46" s="75">
        <v>18086.926083681516</v>
      </c>
      <c r="N46" s="75">
        <v>33563.293530085532</v>
      </c>
      <c r="O46" s="75">
        <v>14149.983845447641</v>
      </c>
      <c r="P46" s="75">
        <v>10556.068061976182</v>
      </c>
      <c r="Q46" s="75">
        <v>6718.2103122316903</v>
      </c>
      <c r="R46" s="75">
        <v>45715.405897003104</v>
      </c>
      <c r="S46" s="75">
        <v>26648.866485215178</v>
      </c>
      <c r="T46" s="101"/>
    </row>
    <row r="47" spans="1:20" ht="12.75" customHeight="1">
      <c r="A47" s="69" t="s">
        <v>307</v>
      </c>
      <c r="B47" s="74">
        <v>269069.55305841239</v>
      </c>
      <c r="C47" s="106"/>
      <c r="D47" s="101">
        <v>30366.747664247305</v>
      </c>
      <c r="E47" s="75">
        <v>4082.6136279683747</v>
      </c>
      <c r="F47" s="75">
        <v>5272.0834628057119</v>
      </c>
      <c r="G47" s="75">
        <v>4283.4217060365172</v>
      </c>
      <c r="H47" s="75">
        <v>1913.4475404111256</v>
      </c>
      <c r="I47" s="76">
        <v>14815.181327025577</v>
      </c>
      <c r="J47" s="103">
        <v>27918.843217232734</v>
      </c>
      <c r="K47" s="101">
        <v>210493.55928796341</v>
      </c>
      <c r="L47" s="75">
        <v>55770.364373220094</v>
      </c>
      <c r="M47" s="75">
        <v>17852.355198641289</v>
      </c>
      <c r="N47" s="75">
        <v>32939.69481143976</v>
      </c>
      <c r="O47" s="75">
        <v>14495.943041912218</v>
      </c>
      <c r="P47" s="75">
        <v>10588.832655668562</v>
      </c>
      <c r="Q47" s="75">
        <v>6747.4354355401783</v>
      </c>
      <c r="R47" s="75">
        <v>45765.155307604808</v>
      </c>
      <c r="S47" s="75">
        <v>26333.778463936527</v>
      </c>
      <c r="T47" s="101"/>
    </row>
    <row r="48" spans="1:20" ht="12.75" customHeight="1">
      <c r="A48" s="69" t="s">
        <v>308</v>
      </c>
      <c r="B48" s="74">
        <v>271633.00373289449</v>
      </c>
      <c r="C48" s="106"/>
      <c r="D48" s="101">
        <v>30504.344600755529</v>
      </c>
      <c r="E48" s="75">
        <v>4010.1155828240326</v>
      </c>
      <c r="F48" s="75">
        <v>5328.6219394938689</v>
      </c>
      <c r="G48" s="75">
        <v>4280.6200807592004</v>
      </c>
      <c r="H48" s="75">
        <v>1989.5602678162973</v>
      </c>
      <c r="I48" s="76">
        <v>14895.426729862129</v>
      </c>
      <c r="J48" s="103">
        <v>28323.926743184809</v>
      </c>
      <c r="K48" s="101">
        <v>212490.06046382815</v>
      </c>
      <c r="L48" s="75">
        <v>56536.586637337954</v>
      </c>
      <c r="M48" s="75">
        <v>18237.618126795162</v>
      </c>
      <c r="N48" s="75">
        <v>33718.786515119944</v>
      </c>
      <c r="O48" s="75">
        <v>14243.717554324536</v>
      </c>
      <c r="P48" s="75">
        <v>10562.788803836678</v>
      </c>
      <c r="Q48" s="75">
        <v>6744.3453447316851</v>
      </c>
      <c r="R48" s="75">
        <v>46226.718898554194</v>
      </c>
      <c r="S48" s="75">
        <v>26219.498583128036</v>
      </c>
      <c r="T48" s="101"/>
    </row>
    <row r="49" spans="1:20" ht="12.75" customHeight="1">
      <c r="A49" s="117" t="s">
        <v>309</v>
      </c>
      <c r="B49" s="110">
        <v>399679.25580018695</v>
      </c>
      <c r="C49" s="111">
        <v>1001.3357181118946</v>
      </c>
      <c r="D49" s="112">
        <v>30942.624847738327</v>
      </c>
      <c r="E49" s="113">
        <v>4077.3691518021838</v>
      </c>
      <c r="F49" s="113">
        <v>5260.957594730834</v>
      </c>
      <c r="G49" s="113">
        <v>4357.5445211205606</v>
      </c>
      <c r="H49" s="113">
        <v>2346.8711944929678</v>
      </c>
      <c r="I49" s="114">
        <v>14899.882385591776</v>
      </c>
      <c r="J49" s="116">
        <v>28184.700090839542</v>
      </c>
      <c r="K49" s="112">
        <v>209821.04998517456</v>
      </c>
      <c r="L49" s="113">
        <v>56380.452966805082</v>
      </c>
      <c r="M49" s="113">
        <v>18309.393078198824</v>
      </c>
      <c r="N49" s="113">
        <v>33841.862242567469</v>
      </c>
      <c r="O49" s="113">
        <v>14507.533693762603</v>
      </c>
      <c r="P49" s="113">
        <v>10529.341516292941</v>
      </c>
      <c r="Q49" s="113">
        <v>6692.5443931997497</v>
      </c>
      <c r="R49" s="113">
        <v>43490.388546817449</v>
      </c>
      <c r="S49" s="113">
        <v>26069.533547530427</v>
      </c>
      <c r="T49" s="112">
        <v>129729.54515832267</v>
      </c>
    </row>
    <row r="50" spans="1:20" ht="12.75" customHeight="1">
      <c r="A50" s="69" t="s">
        <v>310</v>
      </c>
      <c r="B50" s="74">
        <v>399797.31280960637</v>
      </c>
      <c r="C50" s="106">
        <v>953.46623220652941</v>
      </c>
      <c r="D50" s="101">
        <v>31058.12837366567</v>
      </c>
      <c r="E50" s="75">
        <v>4184.1534777136339</v>
      </c>
      <c r="F50" s="75">
        <v>5248.4988008843466</v>
      </c>
      <c r="G50" s="75">
        <v>4386.1800896186396</v>
      </c>
      <c r="H50" s="75">
        <v>2313.4348892512712</v>
      </c>
      <c r="I50" s="76">
        <v>14925.861116197779</v>
      </c>
      <c r="J50" s="103">
        <v>27814.716951256094</v>
      </c>
      <c r="K50" s="101">
        <v>210604.46424635549</v>
      </c>
      <c r="L50" s="75">
        <v>56706.646343883178</v>
      </c>
      <c r="M50" s="75">
        <v>18318.510816204544</v>
      </c>
      <c r="N50" s="75">
        <v>34086.510180821213</v>
      </c>
      <c r="O50" s="75">
        <v>14541.968828789873</v>
      </c>
      <c r="P50" s="75">
        <v>10679.694430345247</v>
      </c>
      <c r="Q50" s="75">
        <v>6643.392237845067</v>
      </c>
      <c r="R50" s="75">
        <v>43594.199947709996</v>
      </c>
      <c r="S50" s="75">
        <v>26033.541460756398</v>
      </c>
      <c r="T50" s="101">
        <v>129366.53700612255</v>
      </c>
    </row>
    <row r="51" spans="1:20" ht="12.75" customHeight="1">
      <c r="A51" s="69" t="s">
        <v>311</v>
      </c>
      <c r="B51" s="74">
        <v>400170.44217142579</v>
      </c>
      <c r="C51" s="106">
        <v>1018.5979209302756</v>
      </c>
      <c r="D51" s="101">
        <v>30996.604015052617</v>
      </c>
      <c r="E51" s="75">
        <v>4134.0549416203403</v>
      </c>
      <c r="F51" s="75">
        <v>5282.8914222906105</v>
      </c>
      <c r="G51" s="75">
        <v>4362.6018502468623</v>
      </c>
      <c r="H51" s="75">
        <v>2289.5357841123405</v>
      </c>
      <c r="I51" s="76">
        <v>14927.520016782466</v>
      </c>
      <c r="J51" s="103">
        <v>27726.563619612687</v>
      </c>
      <c r="K51" s="101">
        <v>211354.38602403499</v>
      </c>
      <c r="L51" s="75">
        <v>56565.659263058151</v>
      </c>
      <c r="M51" s="75">
        <v>18418.043527241138</v>
      </c>
      <c r="N51" s="75">
        <v>34792.172050374887</v>
      </c>
      <c r="O51" s="75">
        <v>14430.466260258592</v>
      </c>
      <c r="P51" s="75">
        <v>10637.236916921362</v>
      </c>
      <c r="Q51" s="75">
        <v>6717.591502401614</v>
      </c>
      <c r="R51" s="75">
        <v>43675.994653997579</v>
      </c>
      <c r="S51" s="75">
        <v>26117.221849781719</v>
      </c>
      <c r="T51" s="101">
        <v>129074.29059179524</v>
      </c>
    </row>
    <row r="52" spans="1:20" ht="12.75" customHeight="1">
      <c r="A52" s="69" t="s">
        <v>312</v>
      </c>
      <c r="B52" s="74">
        <v>399566.19256560103</v>
      </c>
      <c r="C52" s="106">
        <v>995.58892639759711</v>
      </c>
      <c r="D52" s="101">
        <v>30747.231783709882</v>
      </c>
      <c r="E52" s="75">
        <v>4143.9467766787839</v>
      </c>
      <c r="F52" s="75">
        <v>5250.6801806852482</v>
      </c>
      <c r="G52" s="75">
        <v>4372.3617787118455</v>
      </c>
      <c r="H52" s="75">
        <v>2240.8574398822852</v>
      </c>
      <c r="I52" s="76">
        <v>14739.385607751718</v>
      </c>
      <c r="J52" s="103">
        <v>27303.009658237068</v>
      </c>
      <c r="K52" s="101">
        <v>210634.93850895573</v>
      </c>
      <c r="L52" s="75">
        <v>56261.274582197366</v>
      </c>
      <c r="M52" s="75">
        <v>18353.817098437026</v>
      </c>
      <c r="N52" s="75">
        <v>34224.678229269652</v>
      </c>
      <c r="O52" s="75">
        <v>14551.711148617494</v>
      </c>
      <c r="P52" s="75">
        <v>10757.593299227603</v>
      </c>
      <c r="Q52" s="75">
        <v>6703.237206230282</v>
      </c>
      <c r="R52" s="75">
        <v>43892.213564538979</v>
      </c>
      <c r="S52" s="75">
        <v>25890.413380437301</v>
      </c>
      <c r="T52" s="101">
        <v>129885.4236883008</v>
      </c>
    </row>
    <row r="53" spans="1:20" ht="12.75" customHeight="1">
      <c r="A53" s="95" t="s">
        <v>313</v>
      </c>
      <c r="B53" s="92">
        <v>400541.06260434911</v>
      </c>
      <c r="C53" s="108">
        <v>1047.1766843139683</v>
      </c>
      <c r="D53" s="100">
        <v>31165.206590796817</v>
      </c>
      <c r="E53" s="93">
        <v>4148.9582986803725</v>
      </c>
      <c r="F53" s="93">
        <v>5214.0745712811486</v>
      </c>
      <c r="G53" s="93">
        <v>4372.4531490623303</v>
      </c>
      <c r="H53" s="93">
        <v>2391.6931883523066</v>
      </c>
      <c r="I53" s="94">
        <v>15038.027383420656</v>
      </c>
      <c r="J53" s="102">
        <v>27425.669690759307</v>
      </c>
      <c r="K53" s="100">
        <v>210676.03182285902</v>
      </c>
      <c r="L53" s="93">
        <v>56034.932479974341</v>
      </c>
      <c r="M53" s="93">
        <v>18371.744153333242</v>
      </c>
      <c r="N53" s="93">
        <v>34049.666573497743</v>
      </c>
      <c r="O53" s="93">
        <v>14678.376729678694</v>
      </c>
      <c r="P53" s="93">
        <v>10801.283070521831</v>
      </c>
      <c r="Q53" s="93">
        <v>6610.5624079795534</v>
      </c>
      <c r="R53" s="93">
        <v>44162.104353711948</v>
      </c>
      <c r="S53" s="93">
        <v>25967.362054161695</v>
      </c>
      <c r="T53" s="100">
        <v>130226.97781562005</v>
      </c>
    </row>
    <row r="54" spans="1:20" ht="12.75" customHeight="1">
      <c r="A54" s="69" t="s">
        <v>314</v>
      </c>
      <c r="B54" s="74">
        <v>401792.83388124203</v>
      </c>
      <c r="C54" s="106">
        <v>1034.8527968881206</v>
      </c>
      <c r="D54" s="101">
        <v>31037.463715020651</v>
      </c>
      <c r="E54" s="75">
        <v>4133.9579617916179</v>
      </c>
      <c r="F54" s="75">
        <v>5153.5864795812913</v>
      </c>
      <c r="G54" s="75">
        <v>4335.7118790777686</v>
      </c>
      <c r="H54" s="75">
        <v>2424.3448864989655</v>
      </c>
      <c r="I54" s="76">
        <v>14989.862508071006</v>
      </c>
      <c r="J54" s="103">
        <v>27152.909935152831</v>
      </c>
      <c r="K54" s="101">
        <v>211607.1967260665</v>
      </c>
      <c r="L54" s="75">
        <v>56145.717452157805</v>
      </c>
      <c r="M54" s="75">
        <v>18420.325021017688</v>
      </c>
      <c r="N54" s="75">
        <v>34522.484826427448</v>
      </c>
      <c r="O54" s="75">
        <v>14934.592297901758</v>
      </c>
      <c r="P54" s="75">
        <v>10701.478546960498</v>
      </c>
      <c r="Q54" s="75">
        <v>6507.7289182006298</v>
      </c>
      <c r="R54" s="75">
        <v>44258.382375198409</v>
      </c>
      <c r="S54" s="75">
        <v>26116.487288202228</v>
      </c>
      <c r="T54" s="101">
        <v>130960.41070811395</v>
      </c>
    </row>
    <row r="55" spans="1:20" ht="12.75" customHeight="1">
      <c r="A55" s="69" t="s">
        <v>315</v>
      </c>
      <c r="B55" s="74">
        <v>402034.22161025752</v>
      </c>
      <c r="C55" s="106">
        <v>949.45830157259491</v>
      </c>
      <c r="D55" s="101">
        <v>31018.228197846118</v>
      </c>
      <c r="E55" s="75">
        <v>4127.811263501857</v>
      </c>
      <c r="F55" s="75">
        <v>5222.2838243327305</v>
      </c>
      <c r="G55" s="75">
        <v>4405.8068951091191</v>
      </c>
      <c r="H55" s="75">
        <v>2399.747670214093</v>
      </c>
      <c r="I55" s="76">
        <v>14862.578544688322</v>
      </c>
      <c r="J55" s="103">
        <v>26670.65765460601</v>
      </c>
      <c r="K55" s="101">
        <v>212416.1642289735</v>
      </c>
      <c r="L55" s="75">
        <v>56379.39668557293</v>
      </c>
      <c r="M55" s="75">
        <v>18506.656879987491</v>
      </c>
      <c r="N55" s="75">
        <v>34955.592984594507</v>
      </c>
      <c r="O55" s="75">
        <v>14967.273213802018</v>
      </c>
      <c r="P55" s="75">
        <v>10762.96618455862</v>
      </c>
      <c r="Q55" s="75">
        <v>6421.7842211797142</v>
      </c>
      <c r="R55" s="75">
        <v>44570.009306126893</v>
      </c>
      <c r="S55" s="75">
        <v>25852.484753151337</v>
      </c>
      <c r="T55" s="101">
        <v>130979.7132272593</v>
      </c>
    </row>
    <row r="56" spans="1:20" ht="12.75" customHeight="1">
      <c r="A56" s="69" t="s">
        <v>316</v>
      </c>
      <c r="B56" s="74">
        <v>399672.79888156243</v>
      </c>
      <c r="C56" s="106">
        <v>922.74211196219346</v>
      </c>
      <c r="D56" s="101">
        <v>30891.651287092609</v>
      </c>
      <c r="E56" s="75">
        <v>4201.5357115220477</v>
      </c>
      <c r="F56" s="75">
        <v>5180.3883682804408</v>
      </c>
      <c r="G56" s="75">
        <v>4347.7672678431827</v>
      </c>
      <c r="H56" s="75">
        <v>2437.3560778150058</v>
      </c>
      <c r="I56" s="76">
        <v>14724.603861631933</v>
      </c>
      <c r="J56" s="103">
        <v>26212.397428436863</v>
      </c>
      <c r="K56" s="101">
        <v>211436.80503681907</v>
      </c>
      <c r="L56" s="75">
        <v>56435.078311568606</v>
      </c>
      <c r="M56" s="75">
        <v>18599.600139307979</v>
      </c>
      <c r="N56" s="75">
        <v>34542.586522343336</v>
      </c>
      <c r="O56" s="75">
        <v>15267.615691461788</v>
      </c>
      <c r="P56" s="75">
        <v>10628.133009615753</v>
      </c>
      <c r="Q56" s="75">
        <v>6158.0196276792858</v>
      </c>
      <c r="R56" s="75">
        <v>44558.433852572482</v>
      </c>
      <c r="S56" s="75">
        <v>25247.337882269843</v>
      </c>
      <c r="T56" s="101">
        <v>130209.20301725176</v>
      </c>
    </row>
    <row r="57" spans="1:20" ht="12.75" customHeight="1">
      <c r="A57" s="95" t="s">
        <v>317</v>
      </c>
      <c r="B57" s="92">
        <v>398613.3893399809</v>
      </c>
      <c r="C57" s="108">
        <v>955.80924961398648</v>
      </c>
      <c r="D57" s="100">
        <v>30670.127252596772</v>
      </c>
      <c r="E57" s="93">
        <v>4085.4092730895854</v>
      </c>
      <c r="F57" s="93">
        <v>5144.1826137562803</v>
      </c>
      <c r="G57" s="93">
        <v>4310.4333960463728</v>
      </c>
      <c r="H57" s="93">
        <v>2423.9083097545686</v>
      </c>
      <c r="I57" s="94">
        <v>14706.193659949968</v>
      </c>
      <c r="J57" s="102">
        <v>25809.53260991623</v>
      </c>
      <c r="K57" s="100">
        <v>211117.63515649649</v>
      </c>
      <c r="L57" s="93">
        <v>56021.31481734891</v>
      </c>
      <c r="M57" s="93">
        <v>18438.505967665333</v>
      </c>
      <c r="N57" s="93">
        <v>34678.645821869359</v>
      </c>
      <c r="O57" s="93">
        <v>15222.84421789893</v>
      </c>
      <c r="P57" s="93">
        <v>10621.99984045808</v>
      </c>
      <c r="Q57" s="93">
        <v>6367.6877774818804</v>
      </c>
      <c r="R57" s="93">
        <v>44555.987533362597</v>
      </c>
      <c r="S57" s="93">
        <v>25210.649180411387</v>
      </c>
      <c r="T57" s="100">
        <v>130060.28507135746</v>
      </c>
    </row>
    <row r="58" spans="1:20" ht="12.75" customHeight="1">
      <c r="A58" s="69" t="s">
        <v>318</v>
      </c>
      <c r="B58" s="74">
        <v>397755.01926880237</v>
      </c>
      <c r="C58" s="106">
        <v>719.52332917528281</v>
      </c>
      <c r="D58" s="101">
        <v>30869.205418809688</v>
      </c>
      <c r="E58" s="75">
        <v>4108.8072127232863</v>
      </c>
      <c r="F58" s="75">
        <v>5132.252708254885</v>
      </c>
      <c r="G58" s="75">
        <v>4285.8883951727439</v>
      </c>
      <c r="H58" s="75">
        <v>2393.7220908155582</v>
      </c>
      <c r="I58" s="76">
        <v>14948.535011843214</v>
      </c>
      <c r="J58" s="103">
        <v>25722.17743124444</v>
      </c>
      <c r="K58" s="101">
        <v>211443.1942091815</v>
      </c>
      <c r="L58" s="75">
        <v>56009.023160492579</v>
      </c>
      <c r="M58" s="75">
        <v>18308.156871338826</v>
      </c>
      <c r="N58" s="75">
        <v>35055.708037986406</v>
      </c>
      <c r="O58" s="75">
        <v>15250.089878562356</v>
      </c>
      <c r="P58" s="75">
        <v>10652.111366558873</v>
      </c>
      <c r="Q58" s="75">
        <v>6419.9436867807053</v>
      </c>
      <c r="R58" s="75">
        <v>44588.234949326092</v>
      </c>
      <c r="S58" s="75">
        <v>25159.92625813566</v>
      </c>
      <c r="T58" s="101">
        <v>129000.91888039149</v>
      </c>
    </row>
    <row r="59" spans="1:20" ht="12.75" customHeight="1">
      <c r="A59" s="69" t="s">
        <v>319</v>
      </c>
      <c r="B59" s="74">
        <v>398363.50639540126</v>
      </c>
      <c r="C59" s="106">
        <v>759.63516663667974</v>
      </c>
      <c r="D59" s="101">
        <v>30790.938155195534</v>
      </c>
      <c r="E59" s="75">
        <v>4113.4597882867974</v>
      </c>
      <c r="F59" s="75">
        <v>5170.1371828021111</v>
      </c>
      <c r="G59" s="75">
        <v>4277.5205853351663</v>
      </c>
      <c r="H59" s="75">
        <v>2343.1212145686677</v>
      </c>
      <c r="I59" s="76">
        <v>14886.699384202795</v>
      </c>
      <c r="J59" s="103">
        <v>25713.354380542129</v>
      </c>
      <c r="K59" s="101">
        <v>211301.19331005329</v>
      </c>
      <c r="L59" s="75">
        <v>55625.521756506452</v>
      </c>
      <c r="M59" s="75">
        <v>18368.482080562131</v>
      </c>
      <c r="N59" s="75">
        <v>34903.686181146542</v>
      </c>
      <c r="O59" s="75">
        <v>15390.523827438134</v>
      </c>
      <c r="P59" s="75">
        <v>10692.989503585926</v>
      </c>
      <c r="Q59" s="75">
        <v>6350.301314094886</v>
      </c>
      <c r="R59" s="75">
        <v>44655.2948258861</v>
      </c>
      <c r="S59" s="75">
        <v>25314.393820833138</v>
      </c>
      <c r="T59" s="101">
        <v>129798.38538297366</v>
      </c>
    </row>
    <row r="60" spans="1:20" ht="12.75" customHeight="1">
      <c r="A60" s="69" t="s">
        <v>320</v>
      </c>
      <c r="B60" s="74">
        <v>397699.00238046306</v>
      </c>
      <c r="C60" s="106">
        <v>724.8464465214023</v>
      </c>
      <c r="D60" s="101">
        <v>30614.310049391665</v>
      </c>
      <c r="E60" s="75">
        <v>4130.2788664622876</v>
      </c>
      <c r="F60" s="75">
        <v>5120.6118353957254</v>
      </c>
      <c r="G60" s="75">
        <v>4263.0817911018676</v>
      </c>
      <c r="H60" s="75">
        <v>2325.1514645710936</v>
      </c>
      <c r="I60" s="76">
        <v>14775.186091860691</v>
      </c>
      <c r="J60" s="103">
        <v>25431.831181548085</v>
      </c>
      <c r="K60" s="101">
        <v>211656.68182205089</v>
      </c>
      <c r="L60" s="75">
        <v>55881.080852388506</v>
      </c>
      <c r="M60" s="75">
        <v>18510.363435502582</v>
      </c>
      <c r="N60" s="75">
        <v>35319.178211085571</v>
      </c>
      <c r="O60" s="75">
        <v>15382.067114520007</v>
      </c>
      <c r="P60" s="75">
        <v>10797.631148665549</v>
      </c>
      <c r="Q60" s="75">
        <v>6338.6804086647271</v>
      </c>
      <c r="R60" s="75">
        <v>44668.548603241419</v>
      </c>
      <c r="S60" s="75">
        <v>24759.132047982541</v>
      </c>
      <c r="T60" s="101">
        <v>129271.33288095106</v>
      </c>
    </row>
    <row r="61" spans="1:20" ht="12.75" customHeight="1">
      <c r="A61" s="95" t="s">
        <v>321</v>
      </c>
      <c r="B61" s="92">
        <v>398837.21956920315</v>
      </c>
      <c r="C61" s="108">
        <v>755.39498836832774</v>
      </c>
      <c r="D61" s="100">
        <v>30750.851298215806</v>
      </c>
      <c r="E61" s="93">
        <v>4131.5534082238237</v>
      </c>
      <c r="F61" s="93">
        <v>5201.195382433606</v>
      </c>
      <c r="G61" s="93">
        <v>4283.9000641970379</v>
      </c>
      <c r="H61" s="93">
        <v>2425.1904915659907</v>
      </c>
      <c r="I61" s="94">
        <v>14709.01195179535</v>
      </c>
      <c r="J61" s="102">
        <v>25081.52581054574</v>
      </c>
      <c r="K61" s="100">
        <v>211571.02130992006</v>
      </c>
      <c r="L61" s="93">
        <v>56245.544347775925</v>
      </c>
      <c r="M61" s="93">
        <v>18430.609000646098</v>
      </c>
      <c r="N61" s="93">
        <v>35269.976680631982</v>
      </c>
      <c r="O61" s="93">
        <v>15294.579917044633</v>
      </c>
      <c r="P61" s="93">
        <v>10849.466116583519</v>
      </c>
      <c r="Q61" s="93">
        <v>6316.5729604344333</v>
      </c>
      <c r="R61" s="93">
        <v>44606.055118641525</v>
      </c>
      <c r="S61" s="93">
        <v>24558.217168161955</v>
      </c>
      <c r="T61" s="100">
        <v>130678.42616215318</v>
      </c>
    </row>
    <row r="62" spans="1:20" ht="12.75" customHeight="1">
      <c r="A62" s="69" t="s">
        <v>322</v>
      </c>
      <c r="B62" s="74">
        <v>398021.37521812547</v>
      </c>
      <c r="C62" s="106">
        <v>741.67088145977243</v>
      </c>
      <c r="D62" s="101">
        <v>30743.574417238706</v>
      </c>
      <c r="E62" s="75">
        <v>4147.9711169864786</v>
      </c>
      <c r="F62" s="75">
        <v>5186.5980385368939</v>
      </c>
      <c r="G62" s="75">
        <v>4215.1164097075798</v>
      </c>
      <c r="H62" s="75">
        <v>2379.1769234918106</v>
      </c>
      <c r="I62" s="76">
        <v>14814.711928515941</v>
      </c>
      <c r="J62" s="103">
        <v>24780.11582660571</v>
      </c>
      <c r="K62" s="101">
        <v>211284.12254910267</v>
      </c>
      <c r="L62" s="75">
        <v>56181.945589212162</v>
      </c>
      <c r="M62" s="75">
        <v>18496.899759885062</v>
      </c>
      <c r="N62" s="75">
        <v>34910.281304612188</v>
      </c>
      <c r="O62" s="75">
        <v>15191.965904268469</v>
      </c>
      <c r="P62" s="75">
        <v>10912.855549148346</v>
      </c>
      <c r="Q62" s="75">
        <v>6335.3519801900602</v>
      </c>
      <c r="R62" s="75">
        <v>44498.129539039073</v>
      </c>
      <c r="S62" s="75">
        <v>24756.692922747341</v>
      </c>
      <c r="T62" s="101">
        <v>130471.89154371858</v>
      </c>
    </row>
    <row r="63" spans="1:20" ht="12.75" customHeight="1">
      <c r="A63" s="69" t="s">
        <v>323</v>
      </c>
      <c r="B63" s="74">
        <v>397861.05440382066</v>
      </c>
      <c r="C63" s="106">
        <v>713.92897913500292</v>
      </c>
      <c r="D63" s="101">
        <v>30671.70555962911</v>
      </c>
      <c r="E63" s="75">
        <v>4215.8385771798658</v>
      </c>
      <c r="F63" s="75">
        <v>5062.345803292591</v>
      </c>
      <c r="G63" s="75">
        <v>4240.2396955102886</v>
      </c>
      <c r="H63" s="75">
        <v>2347.3158586283716</v>
      </c>
      <c r="I63" s="76">
        <v>14805.965625017992</v>
      </c>
      <c r="J63" s="103">
        <v>24386.953233138272</v>
      </c>
      <c r="K63" s="101">
        <v>211316.48619785361</v>
      </c>
      <c r="L63" s="75">
        <v>56245.458427283484</v>
      </c>
      <c r="M63" s="75">
        <v>18297.332993627948</v>
      </c>
      <c r="N63" s="75">
        <v>35216.972001925715</v>
      </c>
      <c r="O63" s="75">
        <v>15187.750937084871</v>
      </c>
      <c r="P63" s="75">
        <v>10940.222254788414</v>
      </c>
      <c r="Q63" s="75">
        <v>6329.3548817030342</v>
      </c>
      <c r="R63" s="75">
        <v>44255.751396738633</v>
      </c>
      <c r="S63" s="75">
        <v>24843.643304701509</v>
      </c>
      <c r="T63" s="101">
        <v>130771.98043406468</v>
      </c>
    </row>
    <row r="64" spans="1:20" ht="12.75" customHeight="1">
      <c r="A64" s="69" t="s">
        <v>324</v>
      </c>
      <c r="B64" s="74">
        <v>396711.4199555454</v>
      </c>
      <c r="C64" s="106">
        <v>747.93230053218713</v>
      </c>
      <c r="D64" s="101">
        <v>30574.454892859951</v>
      </c>
      <c r="E64" s="75">
        <v>4205.6440844520703</v>
      </c>
      <c r="F64" s="75">
        <v>5064.397134214285</v>
      </c>
      <c r="G64" s="75">
        <v>4159.8277829019053</v>
      </c>
      <c r="H64" s="75">
        <v>2342.4007923536815</v>
      </c>
      <c r="I64" s="76">
        <v>14802.185098938009</v>
      </c>
      <c r="J64" s="103">
        <v>24208.646066652262</v>
      </c>
      <c r="K64" s="101">
        <v>210037.02094213339</v>
      </c>
      <c r="L64" s="75">
        <v>55820.861605151673</v>
      </c>
      <c r="M64" s="75">
        <v>18134.23336771677</v>
      </c>
      <c r="N64" s="75">
        <v>35040.263486164076</v>
      </c>
      <c r="O64" s="75">
        <v>15221.297635299854</v>
      </c>
      <c r="P64" s="75">
        <v>10969.745136432162</v>
      </c>
      <c r="Q64" s="75">
        <v>6303.5434909696496</v>
      </c>
      <c r="R64" s="75">
        <v>44184.94046305745</v>
      </c>
      <c r="S64" s="75">
        <v>24362.135757341744</v>
      </c>
      <c r="T64" s="101">
        <v>131143.36575336757</v>
      </c>
    </row>
    <row r="65" spans="1:20" ht="12.75" customHeight="1">
      <c r="A65" s="95" t="s">
        <v>325</v>
      </c>
      <c r="B65" s="92">
        <v>397435.31258238945</v>
      </c>
      <c r="C65" s="108">
        <v>764.10078871793144</v>
      </c>
      <c r="D65" s="100">
        <v>30427.993884799009</v>
      </c>
      <c r="E65" s="93">
        <v>4215.2419269355969</v>
      </c>
      <c r="F65" s="93">
        <v>5056.9307455782546</v>
      </c>
      <c r="G65" s="93">
        <v>4143.9017735280713</v>
      </c>
      <c r="H65" s="93">
        <v>2385.119819335966</v>
      </c>
      <c r="I65" s="94">
        <v>14626.799619421121</v>
      </c>
      <c r="J65" s="102">
        <v>23879.992236362712</v>
      </c>
      <c r="K65" s="100">
        <v>210539.65697463421</v>
      </c>
      <c r="L65" s="93">
        <v>55589.953450786234</v>
      </c>
      <c r="M65" s="93">
        <v>18457.328645241003</v>
      </c>
      <c r="N65" s="93">
        <v>34739.443105609658</v>
      </c>
      <c r="O65" s="93">
        <v>15626.039875849907</v>
      </c>
      <c r="P65" s="93">
        <v>10965.380276206415</v>
      </c>
      <c r="Q65" s="93">
        <v>6231.302576639735</v>
      </c>
      <c r="R65" s="93">
        <v>44456.649221538566</v>
      </c>
      <c r="S65" s="93">
        <v>24473.559822762691</v>
      </c>
      <c r="T65" s="100">
        <v>131823.5686978756</v>
      </c>
    </row>
    <row r="66" spans="1:20" ht="12.75" customHeight="1">
      <c r="A66" s="1" t="s">
        <v>326</v>
      </c>
      <c r="B66" s="74">
        <v>397260.90296259598</v>
      </c>
      <c r="C66" s="106">
        <v>777.32494031194449</v>
      </c>
      <c r="D66" s="101">
        <v>30317.923902356622</v>
      </c>
      <c r="E66" s="75">
        <v>4194.2270928265789</v>
      </c>
      <c r="F66" s="75">
        <v>5048.7522600749871</v>
      </c>
      <c r="G66" s="75">
        <v>4134.0389805415107</v>
      </c>
      <c r="H66" s="75">
        <v>2387.4716893774735</v>
      </c>
      <c r="I66" s="76">
        <v>14553.433879536073</v>
      </c>
      <c r="J66" s="103">
        <v>23707.10770060265</v>
      </c>
      <c r="K66" s="101">
        <v>210583.85618293792</v>
      </c>
      <c r="L66" s="75">
        <v>55604.908458604346</v>
      </c>
      <c r="M66" s="75">
        <v>18491.761204483973</v>
      </c>
      <c r="N66" s="75">
        <v>34646.757198611464</v>
      </c>
      <c r="O66" s="75">
        <v>15519.314907394555</v>
      </c>
      <c r="P66" s="75">
        <v>10950.301743572967</v>
      </c>
      <c r="Q66" s="75">
        <v>6191.0236483097024</v>
      </c>
      <c r="R66" s="75">
        <v>44695.707167584682</v>
      </c>
      <c r="S66" s="75">
        <v>24484.081854376222</v>
      </c>
      <c r="T66" s="101">
        <v>131874.69023638681</v>
      </c>
    </row>
    <row r="67" spans="1:20" ht="12.75" customHeight="1">
      <c r="A67" s="1" t="s">
        <v>327</v>
      </c>
      <c r="B67" s="74">
        <v>397701.5828303934</v>
      </c>
      <c r="C67" s="106">
        <v>741.09608777058065</v>
      </c>
      <c r="D67" s="101">
        <v>30302.969843969844</v>
      </c>
      <c r="E67" s="75">
        <v>4209.1598810512924</v>
      </c>
      <c r="F67" s="75">
        <v>5078.7239128421425</v>
      </c>
      <c r="G67" s="75">
        <v>4145.2155369455641</v>
      </c>
      <c r="H67" s="75">
        <v>2387.5629403109856</v>
      </c>
      <c r="I67" s="76">
        <v>14482.307572819858</v>
      </c>
      <c r="J67" s="103">
        <v>23920.037166307971</v>
      </c>
      <c r="K67" s="101">
        <v>211536.4816636215</v>
      </c>
      <c r="L67" s="75">
        <v>56149.544640787259</v>
      </c>
      <c r="M67" s="75">
        <v>18554.693907309404</v>
      </c>
      <c r="N67" s="75">
        <v>35095.843372063719</v>
      </c>
      <c r="O67" s="75">
        <v>15592.023975982796</v>
      </c>
      <c r="P67" s="75">
        <v>10937.169988871638</v>
      </c>
      <c r="Q67" s="75">
        <v>6166.922574014945</v>
      </c>
      <c r="R67" s="75">
        <v>44548.923721381361</v>
      </c>
      <c r="S67" s="75">
        <v>24491.359483210359</v>
      </c>
      <c r="T67" s="101">
        <v>131200.99806872357</v>
      </c>
    </row>
    <row r="68" spans="1:20">
      <c r="A68" s="69" t="s">
        <v>328</v>
      </c>
      <c r="B68" s="74">
        <v>398688.19059397792</v>
      </c>
      <c r="C68" s="106">
        <v>739.62005412144174</v>
      </c>
      <c r="D68" s="101">
        <v>30443.301157495698</v>
      </c>
      <c r="E68" s="75">
        <v>4211.2436470944422</v>
      </c>
      <c r="F68" s="75">
        <v>5114.0199211410954</v>
      </c>
      <c r="G68" s="75">
        <v>4241.3416908900881</v>
      </c>
      <c r="H68" s="75">
        <v>2370.1730562489142</v>
      </c>
      <c r="I68" s="76">
        <v>14506.52284212116</v>
      </c>
      <c r="J68" s="103">
        <v>24117.528205899725</v>
      </c>
      <c r="K68" s="101">
        <v>212208.14521688223</v>
      </c>
      <c r="L68" s="75">
        <v>56456.687296796772</v>
      </c>
      <c r="M68" s="75">
        <v>18588.092777775888</v>
      </c>
      <c r="N68" s="75">
        <v>34887.664049655148</v>
      </c>
      <c r="O68" s="75">
        <v>15554.590838385207</v>
      </c>
      <c r="P68" s="75">
        <v>10964.916902948144</v>
      </c>
      <c r="Q68" s="75">
        <v>6247.3205550948815</v>
      </c>
      <c r="R68" s="75">
        <v>44862.971343318575</v>
      </c>
      <c r="S68" s="75">
        <v>24645.901452907645</v>
      </c>
      <c r="T68" s="101">
        <v>131179.59595957879</v>
      </c>
    </row>
    <row r="69" spans="1:20">
      <c r="A69" s="95" t="s">
        <v>329</v>
      </c>
      <c r="B69" s="92">
        <v>400917.73185709096</v>
      </c>
      <c r="C69" s="108">
        <v>746.41416245896551</v>
      </c>
      <c r="D69" s="100">
        <v>30358.232599765248</v>
      </c>
      <c r="E69" s="93">
        <v>4202.1396656704701</v>
      </c>
      <c r="F69" s="93">
        <v>5138.9055247202132</v>
      </c>
      <c r="G69" s="93">
        <v>4172.8198540265021</v>
      </c>
      <c r="H69" s="93">
        <v>2407.5014524407798</v>
      </c>
      <c r="I69" s="94">
        <v>14436.866102907286</v>
      </c>
      <c r="J69" s="102">
        <v>24119.181883906731</v>
      </c>
      <c r="K69" s="100">
        <v>213476.05357667003</v>
      </c>
      <c r="L69" s="93">
        <v>57352.408959118984</v>
      </c>
      <c r="M69" s="93">
        <v>18661.627622909389</v>
      </c>
      <c r="N69" s="93">
        <v>35125.630898430791</v>
      </c>
      <c r="O69" s="93">
        <v>15555.3805249457</v>
      </c>
      <c r="P69" s="93">
        <v>10940.088663553686</v>
      </c>
      <c r="Q69" s="93">
        <v>6166.7322317017188</v>
      </c>
      <c r="R69" s="93">
        <v>45058.017395182113</v>
      </c>
      <c r="S69" s="93">
        <v>24616.167280827645</v>
      </c>
      <c r="T69" s="100">
        <v>132217.84963428997</v>
      </c>
    </row>
    <row r="70" spans="1:20">
      <c r="A70" s="69" t="s">
        <v>330</v>
      </c>
      <c r="B70" s="74">
        <v>401719.81605746207</v>
      </c>
      <c r="C70" s="106">
        <v>746.88894472950278</v>
      </c>
      <c r="D70" s="101">
        <v>30409.436149468009</v>
      </c>
      <c r="E70" s="75">
        <v>4185.8966430084783</v>
      </c>
      <c r="F70" s="75">
        <v>5124.8741439106607</v>
      </c>
      <c r="G70" s="75">
        <v>4167.1229545216274</v>
      </c>
      <c r="H70" s="75">
        <v>2439.5908529649987</v>
      </c>
      <c r="I70" s="76">
        <v>14491.951555062245</v>
      </c>
      <c r="J70" s="103">
        <v>24156.767480462451</v>
      </c>
      <c r="K70" s="101">
        <v>215149.66714943963</v>
      </c>
      <c r="L70" s="75">
        <v>58045.356590473508</v>
      </c>
      <c r="M70" s="75">
        <v>18778.695477566016</v>
      </c>
      <c r="N70" s="75">
        <v>35324.244505487462</v>
      </c>
      <c r="O70" s="75">
        <v>15867.660235720508</v>
      </c>
      <c r="P70" s="75">
        <v>10898.990743517201</v>
      </c>
      <c r="Q70" s="75">
        <v>6238.654610585384</v>
      </c>
      <c r="R70" s="75">
        <v>45280.82121190022</v>
      </c>
      <c r="S70" s="75">
        <v>24715.243774189348</v>
      </c>
      <c r="T70" s="101">
        <v>131257.05633336245</v>
      </c>
    </row>
    <row r="71" spans="1:20">
      <c r="A71" s="69" t="s">
        <v>331</v>
      </c>
      <c r="B71" s="74">
        <v>402545.76537534181</v>
      </c>
      <c r="C71" s="106">
        <v>789.21989125269431</v>
      </c>
      <c r="D71" s="101">
        <v>30342.777769295622</v>
      </c>
      <c r="E71" s="75">
        <v>4173.7070533227215</v>
      </c>
      <c r="F71" s="75">
        <v>5132.9707089283702</v>
      </c>
      <c r="G71" s="75">
        <v>4083.7110751060513</v>
      </c>
      <c r="H71" s="75">
        <v>2495.021191372211</v>
      </c>
      <c r="I71" s="76">
        <v>14457.367740566269</v>
      </c>
      <c r="J71" s="103">
        <v>24073.822149879528</v>
      </c>
      <c r="K71" s="101">
        <v>215928.48962703091</v>
      </c>
      <c r="L71" s="75">
        <v>58411.587330973205</v>
      </c>
      <c r="M71" s="75">
        <v>18858.782820835011</v>
      </c>
      <c r="N71" s="75">
        <v>35370.359937565125</v>
      </c>
      <c r="O71" s="75">
        <v>15881.316762453089</v>
      </c>
      <c r="P71" s="75">
        <v>10915.338308214978</v>
      </c>
      <c r="Q71" s="75">
        <v>6338.6848631763278</v>
      </c>
      <c r="R71" s="75">
        <v>45482.556054856053</v>
      </c>
      <c r="S71" s="75">
        <v>24669.863548957102</v>
      </c>
      <c r="T71" s="101">
        <v>131411.45593788303</v>
      </c>
    </row>
    <row r="72" spans="1:20">
      <c r="A72" s="69" t="s">
        <v>332</v>
      </c>
      <c r="B72" s="74">
        <v>404038.31275343342</v>
      </c>
      <c r="C72" s="106">
        <v>747.05160997932387</v>
      </c>
      <c r="D72" s="101">
        <v>30398.538173146786</v>
      </c>
      <c r="E72" s="75">
        <v>4268.7626754728981</v>
      </c>
      <c r="F72" s="75">
        <v>5085.2139264228135</v>
      </c>
      <c r="G72" s="75">
        <v>4054.8575359638621</v>
      </c>
      <c r="H72" s="75">
        <v>2539.2366644672429</v>
      </c>
      <c r="I72" s="76">
        <v>14450.467370819968</v>
      </c>
      <c r="J72" s="103">
        <v>24269.375122409227</v>
      </c>
      <c r="K72" s="101">
        <v>216971.12691201747</v>
      </c>
      <c r="L72" s="75">
        <v>58511.950876810588</v>
      </c>
      <c r="M72" s="75">
        <v>18819.468297075902</v>
      </c>
      <c r="N72" s="75">
        <v>35134.71627661911</v>
      </c>
      <c r="O72" s="75">
        <v>16388.955228707317</v>
      </c>
      <c r="P72" s="75">
        <v>10872.953185787741</v>
      </c>
      <c r="Q72" s="75">
        <v>6377.4276438803427</v>
      </c>
      <c r="R72" s="75">
        <v>45887.478958418869</v>
      </c>
      <c r="S72" s="75">
        <v>24978.176444717585</v>
      </c>
      <c r="T72" s="101">
        <v>131652.22093588061</v>
      </c>
    </row>
    <row r="73" spans="1:20">
      <c r="A73" s="95" t="s">
        <v>333</v>
      </c>
      <c r="B73" s="92">
        <v>404599.47829359409</v>
      </c>
      <c r="C73" s="108">
        <v>760.44414806036309</v>
      </c>
      <c r="D73" s="100">
        <v>30391.418855118507</v>
      </c>
      <c r="E73" s="93">
        <v>4213.9641861299506</v>
      </c>
      <c r="F73" s="93">
        <v>5066.3602170998893</v>
      </c>
      <c r="G73" s="93">
        <v>4058.661346044024</v>
      </c>
      <c r="H73" s="93">
        <v>2567.6809479861918</v>
      </c>
      <c r="I73" s="94">
        <v>14484.752157858455</v>
      </c>
      <c r="J73" s="102">
        <v>24521.196756978985</v>
      </c>
      <c r="K73" s="100">
        <v>216658.76061234114</v>
      </c>
      <c r="L73" s="93">
        <v>58159.805117905526</v>
      </c>
      <c r="M73" s="93">
        <v>18632.796679041399</v>
      </c>
      <c r="N73" s="93">
        <v>35065.557590285061</v>
      </c>
      <c r="O73" s="93">
        <v>16492.076741849818</v>
      </c>
      <c r="P73" s="93">
        <v>10885.738313636786</v>
      </c>
      <c r="Q73" s="93">
        <v>6424.7933060238338</v>
      </c>
      <c r="R73" s="93">
        <v>46190.40400688145</v>
      </c>
      <c r="S73" s="93">
        <v>24807.588856717273</v>
      </c>
      <c r="T73" s="100">
        <v>132267.65792109515</v>
      </c>
    </row>
    <row r="74" spans="1:20">
      <c r="A74" s="69" t="s">
        <v>334</v>
      </c>
      <c r="B74" s="74">
        <v>404710.05407401262</v>
      </c>
      <c r="C74" s="106">
        <v>790.81026760371049</v>
      </c>
      <c r="D74" s="101">
        <v>30293.01981519895</v>
      </c>
      <c r="E74" s="75">
        <v>4194.2753700455914</v>
      </c>
      <c r="F74" s="75">
        <v>5049.4192528186468</v>
      </c>
      <c r="G74" s="75">
        <v>4064.8580028137626</v>
      </c>
      <c r="H74" s="75">
        <v>2582.5277822015582</v>
      </c>
      <c r="I74" s="76">
        <v>14401.939407319391</v>
      </c>
      <c r="J74" s="103">
        <v>24698.244198235017</v>
      </c>
      <c r="K74" s="101">
        <v>216620.90976963463</v>
      </c>
      <c r="L74" s="75">
        <v>58097.987294893624</v>
      </c>
      <c r="M74" s="75">
        <v>18689.314220634107</v>
      </c>
      <c r="N74" s="75">
        <v>35043.452114394575</v>
      </c>
      <c r="O74" s="75">
        <v>16165.223472889262</v>
      </c>
      <c r="P74" s="75">
        <v>10590.351768388746</v>
      </c>
      <c r="Q74" s="75">
        <v>6460.1297427930522</v>
      </c>
      <c r="R74" s="75">
        <v>46767.844494042882</v>
      </c>
      <c r="S74" s="75">
        <v>24806.606661598384</v>
      </c>
      <c r="T74" s="101">
        <v>132307.07002334026</v>
      </c>
    </row>
    <row r="75" spans="1:20">
      <c r="A75" s="69" t="s">
        <v>335</v>
      </c>
      <c r="B75" s="74">
        <v>407015.33952495758</v>
      </c>
      <c r="C75" s="106">
        <v>809.67483815200319</v>
      </c>
      <c r="D75" s="101">
        <v>30508.13330421361</v>
      </c>
      <c r="E75" s="75">
        <v>4354.5009885504587</v>
      </c>
      <c r="F75" s="75">
        <v>5093.4479803266659</v>
      </c>
      <c r="G75" s="75">
        <v>4058.338329444126</v>
      </c>
      <c r="H75" s="75">
        <v>2545.9001859209607</v>
      </c>
      <c r="I75" s="76">
        <v>14455.945819971395</v>
      </c>
      <c r="J75" s="103">
        <v>24548.979298016122</v>
      </c>
      <c r="K75" s="101">
        <v>217755.35682011899</v>
      </c>
      <c r="L75" s="75">
        <v>58494.176121266239</v>
      </c>
      <c r="M75" s="75">
        <v>18826.061141053302</v>
      </c>
      <c r="N75" s="75">
        <v>35176.361517199366</v>
      </c>
      <c r="O75" s="75">
        <v>16249.726167479464</v>
      </c>
      <c r="P75" s="75">
        <v>10805.840226262015</v>
      </c>
      <c r="Q75" s="75">
        <v>6472.7424293535923</v>
      </c>
      <c r="R75" s="75">
        <v>46879.14675664204</v>
      </c>
      <c r="S75" s="75">
        <v>24851.302460862957</v>
      </c>
      <c r="T75" s="101">
        <v>133393.19526445685</v>
      </c>
    </row>
    <row r="76" spans="1:20">
      <c r="A76" s="69" t="s">
        <v>336</v>
      </c>
      <c r="B76" s="74">
        <v>406445.878962647</v>
      </c>
      <c r="C76" s="106">
        <v>784.2350415162997</v>
      </c>
      <c r="D76" s="101">
        <v>30505.26553650574</v>
      </c>
      <c r="E76" s="75">
        <v>4327.6401299478612</v>
      </c>
      <c r="F76" s="75">
        <v>5137.3716380889546</v>
      </c>
      <c r="G76" s="75">
        <v>4009.5958154295545</v>
      </c>
      <c r="H76" s="75">
        <v>2550.0127067050785</v>
      </c>
      <c r="I76" s="76">
        <v>14480.645246334292</v>
      </c>
      <c r="J76" s="103">
        <v>24715.06907740765</v>
      </c>
      <c r="K76" s="101">
        <v>218221.82896244951</v>
      </c>
      <c r="L76" s="75">
        <v>58429.218057635568</v>
      </c>
      <c r="M76" s="75">
        <v>18943.42862853569</v>
      </c>
      <c r="N76" s="75">
        <v>35065.029553053326</v>
      </c>
      <c r="O76" s="75">
        <v>16208.081419470855</v>
      </c>
      <c r="P76" s="75">
        <v>10977.967362308018</v>
      </c>
      <c r="Q76" s="75">
        <v>6553.6396248252613</v>
      </c>
      <c r="R76" s="75">
        <v>47229.933702281123</v>
      </c>
      <c r="S76" s="75">
        <v>24814.530614339703</v>
      </c>
      <c r="T76" s="101">
        <v>132219.48034476771</v>
      </c>
    </row>
    <row r="77" spans="1:20">
      <c r="A77" s="95" t="s">
        <v>337</v>
      </c>
      <c r="B77" s="92">
        <v>408451.74287599372</v>
      </c>
      <c r="C77" s="108">
        <v>853.49633684012565</v>
      </c>
      <c r="D77" s="100">
        <v>30626.429616100151</v>
      </c>
      <c r="E77" s="93">
        <v>4364.3571483602536</v>
      </c>
      <c r="F77" s="93">
        <v>5178.8138554665129</v>
      </c>
      <c r="G77" s="93">
        <v>4025.2358841751666</v>
      </c>
      <c r="H77" s="93">
        <v>2561.0526621223071</v>
      </c>
      <c r="I77" s="94">
        <v>14496.970065975909</v>
      </c>
      <c r="J77" s="102">
        <v>25086.961644657909</v>
      </c>
      <c r="K77" s="100">
        <v>219589.79996826418</v>
      </c>
      <c r="L77" s="93">
        <v>58642.093011589255</v>
      </c>
      <c r="M77" s="93">
        <v>19054.851089242904</v>
      </c>
      <c r="N77" s="93">
        <v>35421.848724170231</v>
      </c>
      <c r="O77" s="93">
        <v>16249.050057995315</v>
      </c>
      <c r="P77" s="93">
        <v>11120.937374734576</v>
      </c>
      <c r="Q77" s="93">
        <v>6559.1715351855128</v>
      </c>
      <c r="R77" s="93">
        <v>47591.638138108312</v>
      </c>
      <c r="S77" s="93">
        <v>24950.210037238074</v>
      </c>
      <c r="T77" s="100">
        <v>132295.05531013131</v>
      </c>
    </row>
    <row r="78" spans="1:20">
      <c r="A78" s="69" t="s">
        <v>338</v>
      </c>
      <c r="B78" s="74">
        <v>410282.4115994926</v>
      </c>
      <c r="C78" s="106">
        <v>860.50787392133748</v>
      </c>
      <c r="D78" s="101">
        <v>30736.972767985117</v>
      </c>
      <c r="E78" s="75">
        <v>4456.8098318330321</v>
      </c>
      <c r="F78" s="75">
        <v>5198.8074466732451</v>
      </c>
      <c r="G78" s="75">
        <v>3976.9977750188864</v>
      </c>
      <c r="H78" s="75">
        <v>2544.710098854323</v>
      </c>
      <c r="I78" s="76">
        <v>14559.647615605631</v>
      </c>
      <c r="J78" s="103">
        <v>25277.573463271168</v>
      </c>
      <c r="K78" s="101">
        <v>220983.74265264047</v>
      </c>
      <c r="L78" s="75">
        <v>58980.534258499043</v>
      </c>
      <c r="M78" s="75">
        <v>19246.236491812073</v>
      </c>
      <c r="N78" s="75">
        <v>36147.522215845282</v>
      </c>
      <c r="O78" s="75">
        <v>16364.269975403156</v>
      </c>
      <c r="P78" s="75">
        <v>10980.187809821689</v>
      </c>
      <c r="Q78" s="75">
        <v>6640.3060025228651</v>
      </c>
      <c r="R78" s="75">
        <v>47692.118706282774</v>
      </c>
      <c r="S78" s="75">
        <v>24932.567192453611</v>
      </c>
      <c r="T78" s="101">
        <v>132423.61484167448</v>
      </c>
    </row>
    <row r="79" spans="1:20">
      <c r="A79" s="69" t="s">
        <v>339</v>
      </c>
      <c r="B79" s="74">
        <v>410436.12070649973</v>
      </c>
      <c r="C79" s="106">
        <v>880.60280114240788</v>
      </c>
      <c r="D79" s="101">
        <v>30726.520985343504</v>
      </c>
      <c r="E79" s="75">
        <v>4461.8615314424542</v>
      </c>
      <c r="F79" s="75">
        <v>5193.4249418092195</v>
      </c>
      <c r="G79" s="75">
        <v>4016.7805062077568</v>
      </c>
      <c r="H79" s="75">
        <v>2533.1843362015766</v>
      </c>
      <c r="I79" s="76">
        <v>14521.269669682497</v>
      </c>
      <c r="J79" s="103">
        <v>25450.632167642587</v>
      </c>
      <c r="K79" s="101">
        <v>221032.20168618177</v>
      </c>
      <c r="L79" s="75">
        <v>58809.853440802719</v>
      </c>
      <c r="M79" s="75">
        <v>19253.842569240485</v>
      </c>
      <c r="N79" s="75">
        <v>35758.519043176435</v>
      </c>
      <c r="O79" s="75">
        <v>16658.155582161573</v>
      </c>
      <c r="P79" s="75">
        <v>11005.761064402353</v>
      </c>
      <c r="Q79" s="75">
        <v>6639.3851898752573</v>
      </c>
      <c r="R79" s="75">
        <v>47922.44266430931</v>
      </c>
      <c r="S79" s="75">
        <v>24984.242132213622</v>
      </c>
      <c r="T79" s="101">
        <v>132346.16306618945</v>
      </c>
    </row>
    <row r="80" spans="1:20">
      <c r="A80" s="69" t="s">
        <v>340</v>
      </c>
      <c r="B80" s="74">
        <v>411071.86457248667</v>
      </c>
      <c r="C80" s="106">
        <v>915.24144675997707</v>
      </c>
      <c r="D80" s="101">
        <v>30567.379436556323</v>
      </c>
      <c r="E80" s="75">
        <v>4401.5564931226063</v>
      </c>
      <c r="F80" s="75">
        <v>5221.6995495576584</v>
      </c>
      <c r="G80" s="75">
        <v>4019.222850272005</v>
      </c>
      <c r="H80" s="75">
        <v>2499.4311512142403</v>
      </c>
      <c r="I80" s="76">
        <v>14425.469392389814</v>
      </c>
      <c r="J80" s="103">
        <v>25740.164213020289</v>
      </c>
      <c r="K80" s="101">
        <v>220835.46326819103</v>
      </c>
      <c r="L80" s="75">
        <v>58629.368396247781</v>
      </c>
      <c r="M80" s="75">
        <v>19329.188155511249</v>
      </c>
      <c r="N80" s="75">
        <v>35566.10169974959</v>
      </c>
      <c r="O80" s="75">
        <v>16899.377048876337</v>
      </c>
      <c r="P80" s="75">
        <v>11012.437174266912</v>
      </c>
      <c r="Q80" s="75">
        <v>6542.7389822018904</v>
      </c>
      <c r="R80" s="75">
        <v>48017.257167864474</v>
      </c>
      <c r="S80" s="75">
        <v>24838.994643472823</v>
      </c>
      <c r="T80" s="101">
        <v>133013.61620795904</v>
      </c>
    </row>
    <row r="81" spans="1:22">
      <c r="A81" s="95" t="s">
        <v>341</v>
      </c>
      <c r="B81" s="92">
        <v>409467.49800056807</v>
      </c>
      <c r="C81" s="108">
        <v>910.65038149816053</v>
      </c>
      <c r="D81" s="100">
        <v>30311.649940866755</v>
      </c>
      <c r="E81" s="93">
        <v>4406.4400782179182</v>
      </c>
      <c r="F81" s="93">
        <v>5205.0153647989528</v>
      </c>
      <c r="G81" s="93">
        <v>3996.7219066523021</v>
      </c>
      <c r="H81" s="93">
        <v>2478.9093671694873</v>
      </c>
      <c r="I81" s="94">
        <v>14224.563224028096</v>
      </c>
      <c r="J81" s="102">
        <v>25618.637103378122</v>
      </c>
      <c r="K81" s="100">
        <v>220243.17717434093</v>
      </c>
      <c r="L81" s="93">
        <v>58317.78893087108</v>
      </c>
      <c r="M81" s="93">
        <v>19182.171941298504</v>
      </c>
      <c r="N81" s="93">
        <v>35898.187729493147</v>
      </c>
      <c r="O81" s="93">
        <v>17045.207262326734</v>
      </c>
      <c r="P81" s="93">
        <v>10891.771374721193</v>
      </c>
      <c r="Q81" s="93">
        <v>6553.295593145991</v>
      </c>
      <c r="R81" s="93">
        <v>47701.969922489501</v>
      </c>
      <c r="S81" s="93">
        <v>24652.784419994783</v>
      </c>
      <c r="T81" s="100">
        <v>132383.38340048405</v>
      </c>
    </row>
    <row r="82" spans="1:22">
      <c r="A82" s="69" t="s">
        <v>342</v>
      </c>
      <c r="B82" s="74">
        <v>412307.89429711661</v>
      </c>
      <c r="C82" s="106">
        <v>883.83075752616185</v>
      </c>
      <c r="D82" s="101">
        <v>30404.009529950858</v>
      </c>
      <c r="E82" s="75">
        <v>4474.1580066270953</v>
      </c>
      <c r="F82" s="75">
        <v>5222.2515331904287</v>
      </c>
      <c r="G82" s="75">
        <v>3989.3412401190326</v>
      </c>
      <c r="H82" s="75">
        <v>2472.6355164092706</v>
      </c>
      <c r="I82" s="76">
        <v>14245.623233605031</v>
      </c>
      <c r="J82" s="103">
        <v>26266.891919677979</v>
      </c>
      <c r="K82" s="101">
        <v>222248.88022806821</v>
      </c>
      <c r="L82" s="75">
        <v>58492.151981891213</v>
      </c>
      <c r="M82" s="75">
        <v>19367.514461322098</v>
      </c>
      <c r="N82" s="75">
        <v>37002.067702937005</v>
      </c>
      <c r="O82" s="75">
        <v>17264.40433777589</v>
      </c>
      <c r="P82" s="75">
        <v>10930.666050326086</v>
      </c>
      <c r="Q82" s="75">
        <v>6618.7057113919191</v>
      </c>
      <c r="R82" s="75">
        <v>48038.045140533141</v>
      </c>
      <c r="S82" s="75">
        <v>24535.324841890822</v>
      </c>
      <c r="T82" s="101">
        <v>132504.2818618934</v>
      </c>
    </row>
    <row r="83" spans="1:22">
      <c r="A83" s="69" t="s">
        <v>343</v>
      </c>
      <c r="B83" s="74">
        <v>412653.18713170715</v>
      </c>
      <c r="C83" s="106">
        <v>912.73047453222853</v>
      </c>
      <c r="D83" s="101">
        <v>30524.079387933652</v>
      </c>
      <c r="E83" s="75">
        <v>4520.5220729515795</v>
      </c>
      <c r="F83" s="75">
        <v>5226.9480188164034</v>
      </c>
      <c r="G83" s="75">
        <v>4003.67302731787</v>
      </c>
      <c r="H83" s="75">
        <v>2461.9180583355364</v>
      </c>
      <c r="I83" s="76">
        <v>14311.018210512268</v>
      </c>
      <c r="J83" s="103">
        <v>26565.918351212651</v>
      </c>
      <c r="K83" s="101">
        <v>221912.7039663083</v>
      </c>
      <c r="L83" s="75">
        <v>58577.227862431668</v>
      </c>
      <c r="M83" s="75">
        <v>19517.012898160465</v>
      </c>
      <c r="N83" s="75">
        <v>36260.598372091481</v>
      </c>
      <c r="O83" s="75">
        <v>17333.959462545048</v>
      </c>
      <c r="P83" s="75">
        <v>10944.892042168607</v>
      </c>
      <c r="Q83" s="75">
        <v>6632.409300884533</v>
      </c>
      <c r="R83" s="75">
        <v>48172.811651769531</v>
      </c>
      <c r="S83" s="75">
        <v>24473.792376256955</v>
      </c>
      <c r="T83" s="101">
        <v>132737.75495172027</v>
      </c>
    </row>
    <row r="84" spans="1:22">
      <c r="A84" s="69" t="s">
        <v>344</v>
      </c>
      <c r="B84" s="74">
        <v>412445.89809051465</v>
      </c>
      <c r="C84" s="106">
        <v>914.05301681029675</v>
      </c>
      <c r="D84" s="101">
        <v>30541.023704886942</v>
      </c>
      <c r="E84" s="75">
        <v>4563.2777952147017</v>
      </c>
      <c r="F84" s="75">
        <v>5191.7730051323142</v>
      </c>
      <c r="G84" s="75">
        <v>3983.7581556955583</v>
      </c>
      <c r="H84" s="75">
        <v>2402.9500135667317</v>
      </c>
      <c r="I84" s="76">
        <v>14399.264735277631</v>
      </c>
      <c r="J84" s="103">
        <v>26477.483249136829</v>
      </c>
      <c r="K84" s="101">
        <v>221899.98491023388</v>
      </c>
      <c r="L84" s="75">
        <v>58495.197485013377</v>
      </c>
      <c r="M84" s="75">
        <v>19557.195414508366</v>
      </c>
      <c r="N84" s="75">
        <v>35745.478851829444</v>
      </c>
      <c r="O84" s="75">
        <v>17410.998492799656</v>
      </c>
      <c r="P84" s="75">
        <v>10943.471849941388</v>
      </c>
      <c r="Q84" s="75">
        <v>6645.0558934443625</v>
      </c>
      <c r="R84" s="75">
        <v>48822.700314991875</v>
      </c>
      <c r="S84" s="75">
        <v>24279.886607705444</v>
      </c>
      <c r="T84" s="101">
        <v>132613.35320944665</v>
      </c>
    </row>
    <row r="85" spans="1:22" ht="12.75" customHeight="1">
      <c r="A85" s="95" t="s">
        <v>345</v>
      </c>
      <c r="B85" s="92">
        <v>414925.30196659826</v>
      </c>
      <c r="C85" s="108">
        <v>894.69531121565296</v>
      </c>
      <c r="D85" s="100">
        <v>30585.540990311158</v>
      </c>
      <c r="E85" s="93">
        <v>4641.3161961259666</v>
      </c>
      <c r="F85" s="93">
        <v>5246.3301661405112</v>
      </c>
      <c r="G85" s="93">
        <v>4002.8071474698918</v>
      </c>
      <c r="H85" s="93">
        <v>2372.3054094171898</v>
      </c>
      <c r="I85" s="94">
        <v>14322.782071157597</v>
      </c>
      <c r="J85" s="102">
        <v>26451.465606658512</v>
      </c>
      <c r="K85" s="100">
        <v>223968.31948184129</v>
      </c>
      <c r="L85" s="93">
        <v>59025.830005493102</v>
      </c>
      <c r="M85" s="93">
        <v>19409.669409814745</v>
      </c>
      <c r="N85" s="93">
        <v>37305.599720479324</v>
      </c>
      <c r="O85" s="93">
        <v>17388.103336484346</v>
      </c>
      <c r="P85" s="93">
        <v>10880.716272403562</v>
      </c>
      <c r="Q85" s="93">
        <v>6635.6374177645885</v>
      </c>
      <c r="R85" s="93">
        <v>48662.059486012789</v>
      </c>
      <c r="S85" s="93">
        <v>24660.703833388816</v>
      </c>
      <c r="T85" s="100">
        <v>133025.28057657168</v>
      </c>
    </row>
    <row r="86" spans="1:22">
      <c r="A86" s="69" t="s">
        <v>346</v>
      </c>
      <c r="B86" s="74">
        <v>404969.32001732558</v>
      </c>
      <c r="C86" s="106">
        <v>865.9487480465815</v>
      </c>
      <c r="D86" s="101">
        <v>30282.301431537318</v>
      </c>
      <c r="E86" s="75">
        <v>4563.0449082004607</v>
      </c>
      <c r="F86" s="75">
        <v>5187.7506574723184</v>
      </c>
      <c r="G86" s="75">
        <v>4131.9883567040479</v>
      </c>
      <c r="H86" s="75">
        <v>2336.686987372987</v>
      </c>
      <c r="I86" s="76">
        <v>14062.830521787506</v>
      </c>
      <c r="J86" s="103">
        <v>24088.853221566897</v>
      </c>
      <c r="K86" s="101">
        <v>217517.99371427324</v>
      </c>
      <c r="L86" s="75">
        <v>58436.400367295464</v>
      </c>
      <c r="M86" s="75">
        <v>18918.427597307742</v>
      </c>
      <c r="N86" s="75">
        <v>34222.770520376202</v>
      </c>
      <c r="O86" s="75">
        <v>17166.494795477134</v>
      </c>
      <c r="P86" s="75">
        <v>10901.848800564667</v>
      </c>
      <c r="Q86" s="75">
        <v>6577.1203772350564</v>
      </c>
      <c r="R86" s="75">
        <v>47155.769589917967</v>
      </c>
      <c r="S86" s="75">
        <v>24139.161666099004</v>
      </c>
      <c r="T86" s="101">
        <v>132214.22290190155</v>
      </c>
    </row>
    <row r="87" spans="1:22">
      <c r="A87" s="69" t="s">
        <v>347</v>
      </c>
      <c r="B87" s="74">
        <v>395831.26381256705</v>
      </c>
      <c r="C87" s="106">
        <v>930.66347489298983</v>
      </c>
      <c r="D87" s="101">
        <v>30165.327694372852</v>
      </c>
      <c r="E87" s="75">
        <v>4472.2445971002153</v>
      </c>
      <c r="F87" s="75">
        <v>5239.217670027524</v>
      </c>
      <c r="G87" s="75">
        <v>4134.8629654348651</v>
      </c>
      <c r="H87" s="75">
        <v>2323.7935456279965</v>
      </c>
      <c r="I87" s="76">
        <v>13995.20891618225</v>
      </c>
      <c r="J87" s="103">
        <v>25718.034649841615</v>
      </c>
      <c r="K87" s="101">
        <v>207649.35089277552</v>
      </c>
      <c r="L87" s="75">
        <v>57040.891296291069</v>
      </c>
      <c r="M87" s="75">
        <v>18215.650467701424</v>
      </c>
      <c r="N87" s="75">
        <v>28553.701938425911</v>
      </c>
      <c r="O87" s="75">
        <v>17010.269375579162</v>
      </c>
      <c r="P87" s="75">
        <v>10791.309066190517</v>
      </c>
      <c r="Q87" s="75">
        <v>6508.5130913513649</v>
      </c>
      <c r="R87" s="75">
        <v>46078.712912244206</v>
      </c>
      <c r="S87" s="75">
        <v>23450.30274499187</v>
      </c>
      <c r="T87" s="101">
        <v>131367.88710068405</v>
      </c>
    </row>
    <row r="88" spans="1:22">
      <c r="A88" s="69" t="s">
        <v>348</v>
      </c>
      <c r="B88" s="74">
        <v>406319.42078829621</v>
      </c>
      <c r="C88" s="106">
        <v>885.37625472521836</v>
      </c>
      <c r="D88" s="101">
        <v>30555.667705549295</v>
      </c>
      <c r="E88" s="75">
        <v>4669.8760447027225</v>
      </c>
      <c r="F88" s="75">
        <v>5299.2234177247474</v>
      </c>
      <c r="G88" s="75">
        <v>4157.6781006258598</v>
      </c>
      <c r="H88" s="75">
        <v>2312.6132898244314</v>
      </c>
      <c r="I88" s="76">
        <v>14116.276852671534</v>
      </c>
      <c r="J88" s="103">
        <v>26718.618409265098</v>
      </c>
      <c r="K88" s="101">
        <v>214309.49522810531</v>
      </c>
      <c r="L88" s="75">
        <v>58223.490917707364</v>
      </c>
      <c r="M88" s="75">
        <v>18875.230565627313</v>
      </c>
      <c r="N88" s="75">
        <v>31129.333984047335</v>
      </c>
      <c r="O88" s="75">
        <v>17123.923366310653</v>
      </c>
      <c r="P88" s="75">
        <v>10953.037813251598</v>
      </c>
      <c r="Q88" s="75">
        <v>6694.8462190799755</v>
      </c>
      <c r="R88" s="75">
        <v>47084.05413664777</v>
      </c>
      <c r="S88" s="75">
        <v>24225.578225433324</v>
      </c>
      <c r="T88" s="101">
        <v>133850.26319065128</v>
      </c>
    </row>
    <row r="89" spans="1:22" ht="12.75" customHeight="1">
      <c r="A89" s="95" t="s">
        <v>349</v>
      </c>
      <c r="B89" s="92">
        <v>408704.9856523234</v>
      </c>
      <c r="C89" s="108">
        <v>922.07349791948707</v>
      </c>
      <c r="D89" s="100">
        <v>30664.137710139366</v>
      </c>
      <c r="E89" s="93">
        <v>4681.3829129448795</v>
      </c>
      <c r="F89" s="93">
        <v>5329.4718428453161</v>
      </c>
      <c r="G89" s="93">
        <v>4159.9728451123856</v>
      </c>
      <c r="H89" s="93">
        <v>2355.7589077390717</v>
      </c>
      <c r="I89" s="94">
        <v>14137.551201497716</v>
      </c>
      <c r="J89" s="102">
        <v>26922.2167261182</v>
      </c>
      <c r="K89" s="100">
        <v>216016.50501394414</v>
      </c>
      <c r="L89" s="93">
        <v>58413.506032915306</v>
      </c>
      <c r="M89" s="93">
        <v>19430.934046293336</v>
      </c>
      <c r="N89" s="93">
        <v>31621.774576218457</v>
      </c>
      <c r="O89" s="93">
        <v>17103.650592664886</v>
      </c>
      <c r="P89" s="93">
        <v>11019.852388392927</v>
      </c>
      <c r="Q89" s="93">
        <v>6759.2208759927562</v>
      </c>
      <c r="R89" s="93">
        <v>47645.268451360535</v>
      </c>
      <c r="S89" s="93">
        <v>24022.298050105939</v>
      </c>
      <c r="T89" s="100">
        <v>134180.05270420224</v>
      </c>
    </row>
    <row r="90" spans="1:22">
      <c r="A90" s="69" t="s">
        <v>350</v>
      </c>
      <c r="B90" s="74">
        <v>410430.23859019956</v>
      </c>
      <c r="C90" s="106">
        <v>961.93020139985242</v>
      </c>
      <c r="D90" s="101">
        <v>30869.303218485889</v>
      </c>
      <c r="E90" s="75">
        <v>4775.4047662903158</v>
      </c>
      <c r="F90" s="75">
        <v>5341.5145986659772</v>
      </c>
      <c r="G90" s="75">
        <v>4158.762314533592</v>
      </c>
      <c r="H90" s="75">
        <v>2338.4632229256904</v>
      </c>
      <c r="I90" s="76">
        <v>14255.158316070316</v>
      </c>
      <c r="J90" s="103">
        <v>27414.529543891069</v>
      </c>
      <c r="K90" s="101">
        <v>216438.87054496389</v>
      </c>
      <c r="L90" s="75">
        <v>58532.483935387674</v>
      </c>
      <c r="M90" s="75">
        <v>19228.858971556343</v>
      </c>
      <c r="N90" s="75">
        <v>31307.854531129258</v>
      </c>
      <c r="O90" s="75">
        <v>17427.646065391549</v>
      </c>
      <c r="P90" s="75">
        <v>11168.539155527238</v>
      </c>
      <c r="Q90" s="75">
        <v>6895.6219929528979</v>
      </c>
      <c r="R90" s="75">
        <v>47570.813257769863</v>
      </c>
      <c r="S90" s="75">
        <v>24307.052635249082</v>
      </c>
      <c r="T90" s="101">
        <v>134745.60508145887</v>
      </c>
    </row>
    <row r="91" spans="1:22">
      <c r="A91" s="69" t="s">
        <v>351</v>
      </c>
      <c r="B91" s="74">
        <v>414493.55000641185</v>
      </c>
      <c r="C91" s="106">
        <v>972.32432671246045</v>
      </c>
      <c r="D91" s="101">
        <v>31098.220480533029</v>
      </c>
      <c r="E91" s="75">
        <v>4866.9682637334399</v>
      </c>
      <c r="F91" s="75">
        <v>5334.8484506832447</v>
      </c>
      <c r="G91" s="75">
        <v>4189.6030254108882</v>
      </c>
      <c r="H91" s="75">
        <v>2326.2451619267808</v>
      </c>
      <c r="I91" s="76">
        <v>14380.555578778674</v>
      </c>
      <c r="J91" s="103">
        <v>27477.365177159023</v>
      </c>
      <c r="K91" s="101">
        <v>220229.58662628048</v>
      </c>
      <c r="L91" s="75">
        <v>59073.70998235367</v>
      </c>
      <c r="M91" s="75">
        <v>18936.422414500859</v>
      </c>
      <c r="N91" s="75">
        <v>33436.510677101949</v>
      </c>
      <c r="O91" s="75">
        <v>17824.604196615848</v>
      </c>
      <c r="P91" s="75">
        <v>11239.119222289703</v>
      </c>
      <c r="Q91" s="75">
        <v>7020.2251032269678</v>
      </c>
      <c r="R91" s="75">
        <v>47973.18436977177</v>
      </c>
      <c r="S91" s="75">
        <v>24725.81066041972</v>
      </c>
      <c r="T91" s="101">
        <v>134716.05339572692</v>
      </c>
    </row>
    <row r="92" spans="1:22">
      <c r="A92" s="69" t="s">
        <v>352</v>
      </c>
      <c r="B92" s="74">
        <v>419569.52899035363</v>
      </c>
      <c r="C92" s="106">
        <v>1023.8372773696806</v>
      </c>
      <c r="D92" s="101">
        <v>31300.530235896189</v>
      </c>
      <c r="E92" s="75">
        <v>4945.6090565310415</v>
      </c>
      <c r="F92" s="75">
        <v>5350.7563299613048</v>
      </c>
      <c r="G92" s="75">
        <v>4220.9034395582739</v>
      </c>
      <c r="H92" s="75">
        <v>2324.9870538320056</v>
      </c>
      <c r="I92" s="76">
        <v>14458.274356013559</v>
      </c>
      <c r="J92" s="103">
        <v>27901.122909662849</v>
      </c>
      <c r="K92" s="101">
        <v>224157.70471825273</v>
      </c>
      <c r="L92" s="75">
        <v>60062.833360369332</v>
      </c>
      <c r="M92" s="75">
        <v>19301.845542084779</v>
      </c>
      <c r="N92" s="75">
        <v>34544.541773044315</v>
      </c>
      <c r="O92" s="75">
        <v>17824.245154755441</v>
      </c>
      <c r="P92" s="75">
        <v>11319.36663877102</v>
      </c>
      <c r="Q92" s="75">
        <v>7146.3154893637193</v>
      </c>
      <c r="R92" s="75">
        <v>48900.409800755813</v>
      </c>
      <c r="S92" s="75">
        <v>25058.146959108341</v>
      </c>
      <c r="T92" s="101">
        <v>135186.3338491722</v>
      </c>
    </row>
    <row r="93" spans="1:22">
      <c r="A93" s="95" t="s">
        <v>353</v>
      </c>
      <c r="B93" s="92">
        <v>424618.51189756498</v>
      </c>
      <c r="C93" s="108">
        <v>977.9071191269386</v>
      </c>
      <c r="D93" s="100">
        <v>31517.879058087987</v>
      </c>
      <c r="E93" s="93">
        <v>5055.3853750476137</v>
      </c>
      <c r="F93" s="93">
        <v>5379.2925209755876</v>
      </c>
      <c r="G93" s="93">
        <v>4247.6065426836849</v>
      </c>
      <c r="H93" s="93">
        <v>2327.935712383</v>
      </c>
      <c r="I93" s="94">
        <v>14507.658906998098</v>
      </c>
      <c r="J93" s="102">
        <v>28027.613078050461</v>
      </c>
      <c r="K93" s="100">
        <v>228686.99446692778</v>
      </c>
      <c r="L93" s="93">
        <v>60449.143484067441</v>
      </c>
      <c r="M93" s="93">
        <v>19671.929074846757</v>
      </c>
      <c r="N93" s="93">
        <v>36916.032069091721</v>
      </c>
      <c r="O93" s="93">
        <v>17990.69300640003</v>
      </c>
      <c r="P93" s="93">
        <v>11308.419302375536</v>
      </c>
      <c r="Q93" s="93">
        <v>7254.743176934212</v>
      </c>
      <c r="R93" s="93">
        <v>49832.281603389631</v>
      </c>
      <c r="S93" s="93">
        <v>25263.752749822448</v>
      </c>
      <c r="T93" s="100">
        <v>135408.11817537181</v>
      </c>
      <c r="U93" s="232"/>
      <c r="V93" s="232"/>
    </row>
    <row r="94" spans="1:22">
      <c r="A94" s="69" t="s">
        <v>354</v>
      </c>
      <c r="B94" s="74">
        <v>426711.92155837326</v>
      </c>
      <c r="C94" s="106">
        <v>998.18397820334167</v>
      </c>
      <c r="D94" s="101">
        <v>31564.666337339604</v>
      </c>
      <c r="E94" s="75">
        <v>5099.2851307819401</v>
      </c>
      <c r="F94" s="75">
        <v>5443.104424618451</v>
      </c>
      <c r="G94" s="75">
        <v>4274.4094908649831</v>
      </c>
      <c r="H94" s="75">
        <v>2297.6810447907078</v>
      </c>
      <c r="I94" s="76">
        <v>14450.18624628352</v>
      </c>
      <c r="J94" s="103">
        <v>27805.860239498466</v>
      </c>
      <c r="K94" s="101">
        <v>230362.43111718266</v>
      </c>
      <c r="L94" s="75">
        <v>60725.895214245531</v>
      </c>
      <c r="M94" s="75">
        <v>19509.314487769268</v>
      </c>
      <c r="N94" s="75">
        <v>36835.177702017696</v>
      </c>
      <c r="O94" s="75">
        <v>18294.43833964978</v>
      </c>
      <c r="P94" s="75">
        <v>11629.378537372804</v>
      </c>
      <c r="Q94" s="75">
        <v>7251.1015798791113</v>
      </c>
      <c r="R94" s="75">
        <v>50734.671701673942</v>
      </c>
      <c r="S94" s="75">
        <v>25382.453554574542</v>
      </c>
      <c r="T94" s="101">
        <v>135980.77988614913</v>
      </c>
    </row>
    <row r="95" spans="1:22">
      <c r="A95" s="69" t="s">
        <v>355</v>
      </c>
      <c r="B95" s="74">
        <v>431329.20733625826</v>
      </c>
      <c r="C95" s="106">
        <v>1019.1658167279317</v>
      </c>
      <c r="D95" s="101">
        <v>31722.167440267756</v>
      </c>
      <c r="E95" s="75">
        <v>5193.7096370704121</v>
      </c>
      <c r="F95" s="75">
        <v>5457.181420439123</v>
      </c>
      <c r="G95" s="75">
        <v>4351.922407920033</v>
      </c>
      <c r="H95" s="75">
        <v>2270.6346138014305</v>
      </c>
      <c r="I95" s="76">
        <v>14448.719361036756</v>
      </c>
      <c r="J95" s="103">
        <v>27608.779899384361</v>
      </c>
      <c r="K95" s="101">
        <v>234687.79431152463</v>
      </c>
      <c r="L95" s="75">
        <v>60940.343453569512</v>
      </c>
      <c r="M95" s="75">
        <v>19576.308569374414</v>
      </c>
      <c r="N95" s="75">
        <v>38460.447443205201</v>
      </c>
      <c r="O95" s="75">
        <v>19191.967400387941</v>
      </c>
      <c r="P95" s="75">
        <v>11715.330201741241</v>
      </c>
      <c r="Q95" s="75">
        <v>7344.0981038568289</v>
      </c>
      <c r="R95" s="75">
        <v>51593.61071907018</v>
      </c>
      <c r="S95" s="75">
        <v>25865.688420319297</v>
      </c>
      <c r="T95" s="101">
        <v>136291.29986835358</v>
      </c>
    </row>
    <row r="96" spans="1:22">
      <c r="A96" s="69" t="s">
        <v>356</v>
      </c>
      <c r="B96" s="74">
        <v>431825.67954045656</v>
      </c>
      <c r="C96" s="106">
        <v>1007.2281071522572</v>
      </c>
      <c r="D96" s="101">
        <v>32002.9667007403</v>
      </c>
      <c r="E96" s="75">
        <v>5148.108307744521</v>
      </c>
      <c r="F96" s="75">
        <v>5531.7544202508734</v>
      </c>
      <c r="G96" s="75">
        <v>4436.9348113445449</v>
      </c>
      <c r="H96" s="75">
        <v>2282.1821201079561</v>
      </c>
      <c r="I96" s="76">
        <v>14603.987041292407</v>
      </c>
      <c r="J96" s="103">
        <v>27598.533524569561</v>
      </c>
      <c r="K96" s="101">
        <v>235938.94440203402</v>
      </c>
      <c r="L96" s="75">
        <v>61121.793607608219</v>
      </c>
      <c r="M96" s="75">
        <v>19725.850054227711</v>
      </c>
      <c r="N96" s="75">
        <v>38886.230334342341</v>
      </c>
      <c r="O96" s="75">
        <v>19313.130371694315</v>
      </c>
      <c r="P96" s="75">
        <v>11762.553798077406</v>
      </c>
      <c r="Q96" s="75">
        <v>7367.2280892304971</v>
      </c>
      <c r="R96" s="75">
        <v>51634.584264018667</v>
      </c>
      <c r="S96" s="75">
        <v>26127.573882834848</v>
      </c>
      <c r="T96" s="101">
        <v>135278.00680596044</v>
      </c>
    </row>
    <row r="97" spans="1:22">
      <c r="A97" s="95" t="s">
        <v>357</v>
      </c>
      <c r="B97" s="92">
        <v>433585.86195448926</v>
      </c>
      <c r="C97" s="108">
        <v>1070.6143597187095</v>
      </c>
      <c r="D97" s="100">
        <v>32313.013552056698</v>
      </c>
      <c r="E97" s="93">
        <v>5245.9365468698488</v>
      </c>
      <c r="F97" s="93">
        <v>5677.5653864439792</v>
      </c>
      <c r="G97" s="93">
        <v>4490.3213390196806</v>
      </c>
      <c r="H97" s="93">
        <v>2280.5286490747385</v>
      </c>
      <c r="I97" s="94">
        <v>14618.661630648452</v>
      </c>
      <c r="J97" s="102">
        <v>27889.510584072243</v>
      </c>
      <c r="K97" s="100">
        <v>236237.01095161249</v>
      </c>
      <c r="L97" s="93">
        <v>61240.526752935439</v>
      </c>
      <c r="M97" s="93">
        <v>19764.03958468802</v>
      </c>
      <c r="N97" s="93">
        <v>39056.989327616167</v>
      </c>
      <c r="O97" s="93">
        <v>18783.577882466718</v>
      </c>
      <c r="P97" s="93">
        <v>11852.293764862743</v>
      </c>
      <c r="Q97" s="93">
        <v>7343.2447403021179</v>
      </c>
      <c r="R97" s="93">
        <v>51900.438107482638</v>
      </c>
      <c r="S97" s="93">
        <v>26295.900791258657</v>
      </c>
      <c r="T97" s="100">
        <v>136075.71250702906</v>
      </c>
      <c r="U97" s="232"/>
      <c r="V97" s="232"/>
    </row>
    <row r="98" spans="1:22">
      <c r="A98" s="69" t="s">
        <v>358</v>
      </c>
      <c r="B98" s="74">
        <v>435117.84398775292</v>
      </c>
      <c r="C98" s="106">
        <v>1035.4589291957582</v>
      </c>
      <c r="D98" s="101">
        <v>32405.089760874031</v>
      </c>
      <c r="E98" s="75">
        <v>5278.4173316827519</v>
      </c>
      <c r="F98" s="75">
        <v>5574.7129797352436</v>
      </c>
      <c r="G98" s="75">
        <v>4521.4492183993252</v>
      </c>
      <c r="H98" s="75">
        <v>2338.5761784998481</v>
      </c>
      <c r="I98" s="76">
        <v>14691.934052556866</v>
      </c>
      <c r="J98" s="103">
        <v>27797.814283607269</v>
      </c>
      <c r="K98" s="101">
        <v>237774.25180331417</v>
      </c>
      <c r="L98" s="75">
        <v>61554.348771935634</v>
      </c>
      <c r="M98" s="75">
        <v>20064.204491379234</v>
      </c>
      <c r="N98" s="75">
        <v>39688.65697743334</v>
      </c>
      <c r="O98" s="75">
        <v>18511.841453426539</v>
      </c>
      <c r="P98" s="75">
        <v>11862.898787300959</v>
      </c>
      <c r="Q98" s="75">
        <v>7409.0244779128579</v>
      </c>
      <c r="R98" s="75">
        <v>52114.743205195162</v>
      </c>
      <c r="S98" s="75">
        <v>26568.533638730441</v>
      </c>
      <c r="T98" s="101">
        <v>136105.2292107617</v>
      </c>
    </row>
    <row r="99" spans="1:22">
      <c r="A99" s="69" t="s">
        <v>359</v>
      </c>
      <c r="B99" s="74">
        <v>436001.8208618919</v>
      </c>
      <c r="C99" s="106">
        <v>1032.3221879250791</v>
      </c>
      <c r="D99" s="101">
        <v>32383.284289113231</v>
      </c>
      <c r="E99" s="75">
        <v>5282.0336902595909</v>
      </c>
      <c r="F99" s="75">
        <v>5584.7935383392814</v>
      </c>
      <c r="G99" s="75">
        <v>4516.0458171129403</v>
      </c>
      <c r="H99" s="75">
        <v>2328.3583115612082</v>
      </c>
      <c r="I99" s="76">
        <v>14672.052931840206</v>
      </c>
      <c r="J99" s="103">
        <v>27506.153514342634</v>
      </c>
      <c r="K99" s="101">
        <v>238973.42936942703</v>
      </c>
      <c r="L99" s="75">
        <v>61825.813933446123</v>
      </c>
      <c r="M99" s="75">
        <v>20134.135601165879</v>
      </c>
      <c r="N99" s="75">
        <v>40337.625056261357</v>
      </c>
      <c r="O99" s="75">
        <v>18377.217580180044</v>
      </c>
      <c r="P99" s="75">
        <v>11879.439023382987</v>
      </c>
      <c r="Q99" s="75">
        <v>7479.8893029728988</v>
      </c>
      <c r="R99" s="75">
        <v>52230.704152924358</v>
      </c>
      <c r="S99" s="75">
        <v>26708.60471909335</v>
      </c>
      <c r="T99" s="101">
        <v>136106.63150108393</v>
      </c>
    </row>
    <row r="100" spans="1:22">
      <c r="A100" s="69" t="s">
        <v>360</v>
      </c>
      <c r="B100" s="74">
        <v>437215.647688</v>
      </c>
      <c r="C100" s="106">
        <v>997.22635346224115</v>
      </c>
      <c r="D100" s="101">
        <v>32431.088911561121</v>
      </c>
      <c r="E100" s="75">
        <v>5248.8608613892247</v>
      </c>
      <c r="F100" s="75">
        <v>5556.9948154027406</v>
      </c>
      <c r="G100" s="75">
        <v>4528.031841807373</v>
      </c>
      <c r="H100" s="75">
        <v>2314.1224535114397</v>
      </c>
      <c r="I100" s="76">
        <v>14783.078939450341</v>
      </c>
      <c r="J100" s="103">
        <v>27067.185594186754</v>
      </c>
      <c r="K100" s="101">
        <v>239811.86037742789</v>
      </c>
      <c r="L100" s="75">
        <v>61583.522698563451</v>
      </c>
      <c r="M100" s="75">
        <v>20081.393844312395</v>
      </c>
      <c r="N100" s="75">
        <v>40638.828974641547</v>
      </c>
      <c r="O100" s="75">
        <v>18834.112500671232</v>
      </c>
      <c r="P100" s="75">
        <v>11776.223075514568</v>
      </c>
      <c r="Q100" s="75">
        <v>7387.999204567077</v>
      </c>
      <c r="R100" s="75">
        <v>52616.281228619715</v>
      </c>
      <c r="S100" s="75">
        <v>26893.498850537897</v>
      </c>
      <c r="T100" s="101">
        <v>136908.2864513619</v>
      </c>
    </row>
    <row r="101" spans="1:22">
      <c r="A101" s="95" t="s">
        <v>361</v>
      </c>
      <c r="B101" s="92">
        <v>436657.63911726023</v>
      </c>
      <c r="C101" s="108">
        <v>1052.7170998911054</v>
      </c>
      <c r="D101" s="100">
        <v>32577.343146470659</v>
      </c>
      <c r="E101" s="93">
        <v>5299.8643249451679</v>
      </c>
      <c r="F101" s="93">
        <v>5575.3404630663172</v>
      </c>
      <c r="G101" s="93">
        <v>4557.0839476480915</v>
      </c>
      <c r="H101" s="93">
        <v>2297.8929003754338</v>
      </c>
      <c r="I101" s="94">
        <v>14847.161510435646</v>
      </c>
      <c r="J101" s="102">
        <v>26688.125860102111</v>
      </c>
      <c r="K101" s="100">
        <v>238749.63044859498</v>
      </c>
      <c r="L101" s="93">
        <v>61443.196769783222</v>
      </c>
      <c r="M101" s="93">
        <v>20163.573868761687</v>
      </c>
      <c r="N101" s="93">
        <v>40349.931932169682</v>
      </c>
      <c r="O101" s="93">
        <v>18629.695220569341</v>
      </c>
      <c r="P101" s="93">
        <v>11770.13176529942</v>
      </c>
      <c r="Q101" s="93">
        <v>7342.5434909177984</v>
      </c>
      <c r="R101" s="93">
        <v>52253.11315538863</v>
      </c>
      <c r="S101" s="93">
        <v>26797.444245705159</v>
      </c>
      <c r="T101" s="100">
        <v>137589.82256220139</v>
      </c>
      <c r="U101" s="232"/>
      <c r="V101" s="232"/>
    </row>
    <row r="102" spans="1:22">
      <c r="A102" s="69" t="s">
        <v>362</v>
      </c>
      <c r="B102" s="74">
        <v>439030.20877010631</v>
      </c>
      <c r="C102" s="106">
        <v>1037.9771563056968</v>
      </c>
      <c r="D102" s="101">
        <v>32561.999272215256</v>
      </c>
      <c r="E102" s="75">
        <v>5357.610286512846</v>
      </c>
      <c r="F102" s="75">
        <v>5568.23083746884</v>
      </c>
      <c r="G102" s="75">
        <v>4584.2864542667639</v>
      </c>
      <c r="H102" s="75">
        <v>2267.6234461748245</v>
      </c>
      <c r="I102" s="76">
        <v>14784.248247791984</v>
      </c>
      <c r="J102" s="103">
        <v>26215.239703427404</v>
      </c>
      <c r="K102" s="101">
        <v>240881.39416633997</v>
      </c>
      <c r="L102" s="75">
        <v>61459.994716573521</v>
      </c>
      <c r="M102" s="75">
        <v>20163.1793464361</v>
      </c>
      <c r="N102" s="75">
        <v>41368.021172075147</v>
      </c>
      <c r="O102" s="75">
        <v>19111.896183731376</v>
      </c>
      <c r="P102" s="75">
        <v>11616.743764944533</v>
      </c>
      <c r="Q102" s="75">
        <v>7300.5430411860634</v>
      </c>
      <c r="R102" s="75">
        <v>53081.634418744885</v>
      </c>
      <c r="S102" s="75">
        <v>26779.381522648346</v>
      </c>
      <c r="T102" s="101">
        <v>138333.598471818</v>
      </c>
    </row>
    <row r="103" spans="1:22">
      <c r="A103" s="1"/>
      <c r="B103" s="31"/>
      <c r="C103" s="31"/>
      <c r="D103" s="3"/>
      <c r="E103" s="36"/>
      <c r="F103" s="37"/>
      <c r="G103" s="37"/>
      <c r="H103" s="37"/>
      <c r="I103" s="37"/>
      <c r="J103" s="3"/>
      <c r="K103" s="3"/>
      <c r="L103" s="36"/>
      <c r="M103" s="36"/>
    </row>
    <row r="104" spans="1:22">
      <c r="A104" s="1"/>
      <c r="B104" s="31"/>
      <c r="C104" s="31"/>
      <c r="D104" s="3"/>
      <c r="E104" s="36"/>
      <c r="F104" s="37"/>
      <c r="G104" s="37"/>
      <c r="H104" s="37"/>
      <c r="I104" s="37"/>
      <c r="J104" s="3"/>
      <c r="K104" s="3"/>
      <c r="L104" s="36"/>
      <c r="M104" s="36"/>
    </row>
    <row r="105" spans="1:22">
      <c r="A105" s="1"/>
      <c r="B105" s="31"/>
      <c r="C105" s="31"/>
      <c r="D105" s="3"/>
      <c r="E105" s="36"/>
      <c r="F105" s="37"/>
      <c r="G105" s="37"/>
      <c r="H105" s="37"/>
      <c r="I105" s="37"/>
      <c r="J105" s="3"/>
      <c r="K105" s="3"/>
      <c r="L105" s="36"/>
      <c r="M105" s="36"/>
    </row>
    <row r="106" spans="1:22">
      <c r="A106" s="1"/>
      <c r="B106" s="31"/>
      <c r="C106" s="31"/>
      <c r="D106" s="3"/>
      <c r="E106" s="36"/>
      <c r="F106" s="37"/>
      <c r="G106" s="37"/>
      <c r="H106" s="37"/>
      <c r="I106" s="37"/>
      <c r="J106" s="3"/>
      <c r="K106" s="3"/>
      <c r="L106" s="36"/>
      <c r="M106" s="36"/>
    </row>
    <row r="107" spans="1:22">
      <c r="A107" s="1"/>
      <c r="B107" s="31"/>
      <c r="C107" s="31"/>
      <c r="D107" s="3"/>
      <c r="E107" s="36"/>
      <c r="F107" s="37"/>
      <c r="G107" s="37"/>
      <c r="H107" s="37"/>
      <c r="I107" s="37"/>
      <c r="J107" s="3"/>
      <c r="K107" s="3"/>
      <c r="L107" s="36"/>
      <c r="M107" s="36"/>
    </row>
    <row r="108" spans="1:22">
      <c r="A108" s="1"/>
      <c r="B108" s="31"/>
      <c r="C108" s="31"/>
      <c r="D108" s="3"/>
      <c r="E108" s="36"/>
      <c r="F108" s="37"/>
      <c r="G108" s="37"/>
      <c r="H108" s="37"/>
      <c r="I108" s="37"/>
      <c r="J108" s="3"/>
      <c r="K108" s="3"/>
      <c r="L108" s="36"/>
      <c r="M108" s="36"/>
    </row>
    <row r="109" spans="1:22">
      <c r="A109" s="1"/>
      <c r="B109" s="31"/>
      <c r="C109" s="31"/>
      <c r="D109" s="3"/>
      <c r="E109" s="36"/>
      <c r="F109" s="37"/>
      <c r="G109" s="37"/>
      <c r="H109" s="37"/>
      <c r="I109" s="37"/>
      <c r="J109" s="3"/>
      <c r="K109" s="3"/>
      <c r="L109" s="36"/>
      <c r="M109" s="36"/>
    </row>
    <row r="110" spans="1:22">
      <c r="A110" s="1"/>
      <c r="B110" s="31"/>
      <c r="C110" s="31"/>
      <c r="D110" s="3"/>
      <c r="E110" s="36"/>
      <c r="F110" s="37"/>
      <c r="G110" s="37"/>
      <c r="H110" s="37"/>
      <c r="I110" s="37"/>
      <c r="J110" s="3"/>
      <c r="K110" s="3"/>
      <c r="L110" s="36"/>
      <c r="M110" s="36"/>
    </row>
    <row r="111" spans="1:22">
      <c r="A111" s="1"/>
      <c r="B111" s="31"/>
      <c r="C111" s="31"/>
      <c r="D111" s="3"/>
      <c r="E111" s="36"/>
      <c r="F111" s="37"/>
      <c r="G111" s="37"/>
      <c r="H111" s="37"/>
      <c r="I111" s="37"/>
      <c r="J111" s="3"/>
      <c r="K111" s="3"/>
      <c r="L111" s="36"/>
      <c r="M111" s="36"/>
    </row>
    <row r="112" spans="1:22">
      <c r="A112" s="1"/>
      <c r="B112" s="31"/>
      <c r="C112" s="31"/>
      <c r="D112" s="3"/>
      <c r="E112" s="36"/>
      <c r="F112" s="37"/>
      <c r="G112" s="37"/>
      <c r="H112" s="37"/>
      <c r="I112" s="37"/>
      <c r="J112" s="3"/>
      <c r="K112" s="3"/>
      <c r="L112" s="36"/>
      <c r="M112" s="36"/>
    </row>
    <row r="113" spans="1:13">
      <c r="A113" s="1"/>
      <c r="B113" s="31"/>
      <c r="C113" s="31"/>
      <c r="D113" s="3"/>
      <c r="E113" s="36"/>
      <c r="F113" s="37"/>
      <c r="G113" s="37"/>
      <c r="H113" s="37"/>
      <c r="I113" s="37"/>
      <c r="J113" s="3"/>
      <c r="K113" s="3"/>
      <c r="L113" s="36"/>
      <c r="M113" s="36"/>
    </row>
    <row r="114" spans="1:13">
      <c r="A114" s="1"/>
      <c r="B114" s="31"/>
      <c r="C114" s="31"/>
      <c r="D114" s="3"/>
      <c r="E114" s="36"/>
      <c r="F114" s="37"/>
      <c r="G114" s="37"/>
      <c r="H114" s="37"/>
      <c r="I114" s="37"/>
      <c r="J114" s="3"/>
      <c r="K114" s="3"/>
      <c r="L114" s="36"/>
      <c r="M114" s="36"/>
    </row>
    <row r="115" spans="1:13">
      <c r="A115" s="1"/>
      <c r="B115" s="31"/>
      <c r="C115" s="31"/>
      <c r="D115" s="3"/>
      <c r="E115" s="36"/>
      <c r="F115" s="37"/>
      <c r="G115" s="37"/>
      <c r="H115" s="37"/>
      <c r="I115" s="37"/>
      <c r="J115" s="3"/>
      <c r="K115" s="3"/>
      <c r="L115" s="36"/>
      <c r="M115" s="36"/>
    </row>
    <row r="116" spans="1:13">
      <c r="A116" s="1"/>
      <c r="B116" s="31"/>
      <c r="C116" s="31"/>
      <c r="D116" s="3"/>
      <c r="E116" s="36"/>
      <c r="F116" s="37"/>
      <c r="G116" s="37"/>
      <c r="H116" s="37"/>
      <c r="I116" s="37"/>
      <c r="J116" s="3"/>
      <c r="K116" s="3"/>
      <c r="L116" s="36"/>
      <c r="M116" s="36"/>
    </row>
    <row r="117" spans="1:13">
      <c r="A117" s="1"/>
      <c r="B117" s="31"/>
      <c r="C117" s="31"/>
      <c r="D117" s="3"/>
      <c r="E117" s="36"/>
      <c r="F117" s="37"/>
      <c r="G117" s="37"/>
      <c r="H117" s="37"/>
      <c r="I117" s="37"/>
      <c r="J117" s="3"/>
      <c r="K117" s="3"/>
      <c r="L117" s="36"/>
      <c r="M117" s="36"/>
    </row>
    <row r="118" spans="1:13">
      <c r="A118" s="1"/>
      <c r="B118" s="31"/>
      <c r="C118" s="31"/>
      <c r="D118" s="3"/>
      <c r="E118" s="36"/>
      <c r="F118" s="37"/>
      <c r="G118" s="37"/>
      <c r="H118" s="37"/>
      <c r="I118" s="37"/>
      <c r="J118" s="3"/>
      <c r="K118" s="3"/>
      <c r="L118" s="36"/>
      <c r="M118" s="36"/>
    </row>
    <row r="119" spans="1:13">
      <c r="A119" s="1"/>
      <c r="B119" s="31"/>
      <c r="C119" s="31"/>
      <c r="D119" s="3"/>
      <c r="E119" s="36"/>
      <c r="F119" s="37"/>
      <c r="G119" s="37"/>
      <c r="H119" s="37"/>
      <c r="I119" s="37"/>
      <c r="J119" s="3"/>
      <c r="K119" s="3"/>
      <c r="L119" s="36"/>
      <c r="M119" s="36"/>
    </row>
    <row r="120" spans="1:13">
      <c r="A120" s="1"/>
      <c r="B120" s="31"/>
      <c r="C120" s="31"/>
      <c r="D120" s="3"/>
      <c r="E120" s="36"/>
      <c r="F120" s="37"/>
      <c r="G120" s="37"/>
      <c r="H120" s="37"/>
      <c r="I120" s="37"/>
      <c r="J120" s="3"/>
      <c r="K120" s="3"/>
      <c r="L120" s="36"/>
      <c r="M120" s="36"/>
    </row>
    <row r="121" spans="1:13">
      <c r="A121" s="1"/>
      <c r="B121" s="31"/>
      <c r="C121" s="31"/>
      <c r="D121" s="3"/>
      <c r="E121" s="36"/>
      <c r="F121" s="37"/>
      <c r="G121" s="37"/>
      <c r="H121" s="37"/>
      <c r="I121" s="37"/>
      <c r="J121" s="3"/>
      <c r="K121" s="3"/>
      <c r="L121" s="36"/>
      <c r="M121" s="36"/>
    </row>
    <row r="122" spans="1:13">
      <c r="A122" s="1"/>
      <c r="B122" s="31"/>
      <c r="C122" s="31"/>
      <c r="D122" s="3"/>
      <c r="E122" s="36"/>
      <c r="F122" s="37"/>
      <c r="G122" s="37"/>
      <c r="H122" s="37"/>
      <c r="I122" s="37"/>
      <c r="J122" s="3"/>
      <c r="K122" s="3"/>
      <c r="L122" s="36"/>
      <c r="M122" s="36"/>
    </row>
    <row r="123" spans="1:13">
      <c r="A123" s="1"/>
      <c r="B123" s="31"/>
      <c r="C123" s="31"/>
      <c r="D123" s="3"/>
      <c r="E123" s="36"/>
      <c r="F123" s="37"/>
      <c r="G123" s="37"/>
      <c r="H123" s="37"/>
      <c r="I123" s="37"/>
      <c r="J123" s="3"/>
      <c r="K123" s="3"/>
      <c r="L123" s="36"/>
      <c r="M123" s="36"/>
    </row>
    <row r="124" spans="1:13">
      <c r="A124" s="1"/>
      <c r="B124" s="31"/>
      <c r="C124" s="31"/>
      <c r="D124" s="3"/>
      <c r="E124" s="36"/>
      <c r="F124" s="37"/>
      <c r="G124" s="37"/>
      <c r="H124" s="37"/>
      <c r="I124" s="37"/>
      <c r="J124" s="3"/>
      <c r="K124" s="3"/>
      <c r="L124" s="36"/>
      <c r="M124" s="36"/>
    </row>
    <row r="125" spans="1:13">
      <c r="A125" s="1"/>
      <c r="B125" s="31"/>
      <c r="C125" s="31"/>
      <c r="D125" s="3"/>
      <c r="E125" s="36"/>
      <c r="F125" s="37"/>
      <c r="G125" s="37"/>
      <c r="H125" s="37"/>
      <c r="I125" s="37"/>
      <c r="J125" s="3"/>
      <c r="K125" s="3"/>
      <c r="L125" s="36"/>
      <c r="M125" s="36"/>
    </row>
    <row r="126" spans="1:13">
      <c r="A126" s="1"/>
      <c r="B126" s="31"/>
      <c r="C126" s="31"/>
      <c r="D126" s="3"/>
      <c r="E126" s="36"/>
      <c r="F126" s="37"/>
      <c r="G126" s="37"/>
      <c r="H126" s="37"/>
      <c r="I126" s="37"/>
      <c r="J126" s="3"/>
      <c r="K126" s="3"/>
      <c r="L126" s="36"/>
      <c r="M126" s="36"/>
    </row>
    <row r="127" spans="1:13">
      <c r="A127" s="1"/>
      <c r="B127" s="31"/>
      <c r="C127" s="31"/>
      <c r="D127" s="3"/>
      <c r="E127" s="36"/>
      <c r="F127" s="37"/>
      <c r="G127" s="37"/>
      <c r="H127" s="37"/>
      <c r="I127" s="37"/>
      <c r="J127" s="3"/>
      <c r="K127" s="3"/>
      <c r="L127" s="36"/>
      <c r="M127" s="36"/>
    </row>
    <row r="128" spans="1:13">
      <c r="A128" s="1"/>
      <c r="B128" s="31"/>
      <c r="C128" s="31"/>
      <c r="D128" s="3"/>
      <c r="E128" s="36"/>
      <c r="F128" s="37"/>
      <c r="G128" s="37"/>
      <c r="H128" s="37"/>
      <c r="I128" s="37"/>
      <c r="J128" s="3"/>
      <c r="K128" s="3"/>
      <c r="L128" s="36"/>
      <c r="M128" s="36"/>
    </row>
    <row r="129" spans="1:13">
      <c r="A129" s="1"/>
      <c r="B129" s="31"/>
      <c r="C129" s="31"/>
      <c r="D129" s="3"/>
      <c r="E129" s="36"/>
      <c r="F129" s="37"/>
      <c r="G129" s="37"/>
      <c r="H129" s="37"/>
      <c r="I129" s="37"/>
      <c r="J129" s="3"/>
      <c r="K129" s="3"/>
      <c r="L129" s="36"/>
      <c r="M129" s="36"/>
    </row>
    <row r="130" spans="1:13">
      <c r="A130" s="1"/>
      <c r="B130" s="31"/>
      <c r="C130" s="31"/>
      <c r="D130" s="3"/>
      <c r="E130" s="36"/>
      <c r="F130" s="37"/>
      <c r="G130" s="37"/>
      <c r="H130" s="37"/>
      <c r="I130" s="37"/>
      <c r="J130" s="3"/>
      <c r="K130" s="3"/>
      <c r="L130" s="36"/>
      <c r="M130" s="36"/>
    </row>
    <row r="131" spans="1:13">
      <c r="A131" s="1"/>
      <c r="B131" s="31"/>
      <c r="C131" s="31"/>
      <c r="D131" s="3"/>
      <c r="E131" s="36"/>
      <c r="F131" s="37"/>
      <c r="G131" s="37"/>
      <c r="H131" s="37"/>
      <c r="I131" s="37"/>
      <c r="J131" s="3"/>
      <c r="K131" s="3"/>
      <c r="L131" s="36"/>
      <c r="M131" s="36"/>
    </row>
    <row r="132" spans="1:13">
      <c r="A132" s="1"/>
      <c r="B132" s="31"/>
      <c r="C132" s="31"/>
      <c r="D132" s="3"/>
      <c r="E132" s="36"/>
      <c r="F132" s="37"/>
      <c r="G132" s="37"/>
      <c r="H132" s="37"/>
      <c r="I132" s="37"/>
      <c r="J132" s="3"/>
      <c r="K132" s="3"/>
      <c r="L132" s="36"/>
      <c r="M132" s="36"/>
    </row>
    <row r="133" spans="1:13">
      <c r="A133" s="1"/>
      <c r="B133" s="31"/>
      <c r="C133" s="31"/>
      <c r="D133" s="3"/>
      <c r="E133" s="36"/>
      <c r="F133" s="37"/>
      <c r="G133" s="37"/>
      <c r="H133" s="37"/>
      <c r="I133" s="37"/>
      <c r="J133" s="3"/>
      <c r="K133" s="3"/>
      <c r="L133" s="36"/>
      <c r="M133" s="36"/>
    </row>
    <row r="134" spans="1:13">
      <c r="A134" s="1"/>
      <c r="B134" s="31"/>
      <c r="C134" s="31"/>
      <c r="D134" s="3"/>
      <c r="E134" s="36"/>
      <c r="F134" s="37"/>
      <c r="G134" s="37"/>
      <c r="H134" s="37"/>
      <c r="I134" s="37"/>
      <c r="J134" s="3"/>
      <c r="K134" s="3"/>
      <c r="L134" s="36"/>
      <c r="M134" s="36"/>
    </row>
    <row r="135" spans="1:13">
      <c r="A135" s="1"/>
      <c r="B135" s="31"/>
      <c r="C135" s="31"/>
      <c r="D135" s="3"/>
      <c r="E135" s="36"/>
      <c r="F135" s="37"/>
      <c r="G135" s="37"/>
      <c r="H135" s="37"/>
      <c r="I135" s="37"/>
      <c r="J135" s="3"/>
      <c r="K135" s="3"/>
      <c r="L135" s="36"/>
      <c r="M135" s="36"/>
    </row>
    <row r="136" spans="1:13">
      <c r="A136" s="1"/>
      <c r="B136" s="31"/>
      <c r="C136" s="31"/>
      <c r="D136" s="3"/>
      <c r="E136" s="36"/>
      <c r="F136" s="37"/>
      <c r="G136" s="37"/>
      <c r="H136" s="37"/>
      <c r="I136" s="37"/>
      <c r="J136" s="3"/>
      <c r="K136" s="3"/>
      <c r="L136" s="36"/>
      <c r="M136" s="36"/>
    </row>
    <row r="137" spans="1:13">
      <c r="A137" s="1"/>
      <c r="B137" s="31"/>
      <c r="C137" s="31"/>
      <c r="D137" s="3"/>
      <c r="E137" s="36"/>
      <c r="F137" s="37"/>
      <c r="G137" s="37"/>
      <c r="H137" s="37"/>
      <c r="I137" s="37"/>
      <c r="J137" s="3"/>
      <c r="K137" s="3"/>
      <c r="L137" s="36"/>
      <c r="M137" s="36"/>
    </row>
    <row r="138" spans="1:13">
      <c r="A138" s="1"/>
      <c r="B138" s="31"/>
      <c r="C138" s="31"/>
      <c r="D138" s="3"/>
      <c r="E138" s="36"/>
      <c r="F138" s="37"/>
      <c r="G138" s="37"/>
      <c r="H138" s="37"/>
      <c r="I138" s="37"/>
      <c r="J138" s="3"/>
      <c r="K138" s="3"/>
      <c r="L138" s="36"/>
      <c r="M138" s="36"/>
    </row>
    <row r="139" spans="1:13">
      <c r="A139" s="1"/>
      <c r="B139" s="31"/>
      <c r="C139" s="31"/>
      <c r="D139" s="3"/>
      <c r="E139" s="36"/>
      <c r="F139" s="37"/>
      <c r="G139" s="37"/>
      <c r="H139" s="37"/>
      <c r="I139" s="37"/>
      <c r="J139" s="3"/>
      <c r="K139" s="3"/>
      <c r="L139" s="36"/>
      <c r="M139" s="36"/>
    </row>
  </sheetData>
  <mergeCells count="8">
    <mergeCell ref="B7:N8"/>
    <mergeCell ref="T11:T12"/>
    <mergeCell ref="D11:I11"/>
    <mergeCell ref="K11:S11"/>
    <mergeCell ref="A11:A12"/>
    <mergeCell ref="B11:B12"/>
    <mergeCell ref="J11:J12"/>
    <mergeCell ref="C11:C12"/>
  </mergeCells>
  <phoneticPr fontId="9" type="noConversion"/>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V139"/>
  <sheetViews>
    <sheetView zoomScaleNormal="100" workbookViewId="0">
      <pane xSplit="1" ySplit="12" topLeftCell="B94" activePane="bottomRight" state="frozen"/>
      <selection activeCell="N9" sqref="N9"/>
      <selection pane="topRight" activeCell="N9" sqref="N9"/>
      <selection pane="bottomLeft" activeCell="N9" sqref="N9"/>
      <selection pane="bottomRight" activeCell="N9" sqref="N9"/>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16384" width="11.44140625" style="66"/>
  </cols>
  <sheetData>
    <row r="1" spans="1:20">
      <c r="A1" s="4" t="s">
        <v>11</v>
      </c>
      <c r="B1" s="65" t="s">
        <v>248</v>
      </c>
      <c r="C1" s="65"/>
      <c r="D1" s="66"/>
      <c r="E1" s="67"/>
      <c r="F1" s="68"/>
      <c r="G1" s="68"/>
      <c r="H1" s="68"/>
    </row>
    <row r="2" spans="1:20">
      <c r="A2" s="1" t="s">
        <v>12</v>
      </c>
      <c r="B2" s="1" t="s">
        <v>15</v>
      </c>
      <c r="C2" s="1"/>
    </row>
    <row r="3" spans="1:20">
      <c r="A3" s="1" t="s">
        <v>13</v>
      </c>
      <c r="B3" s="1" t="s">
        <v>16</v>
      </c>
      <c r="C3" s="1"/>
    </row>
    <row r="4" spans="1:20">
      <c r="A4" s="1" t="s">
        <v>14</v>
      </c>
      <c r="B4" s="1" t="s">
        <v>20</v>
      </c>
      <c r="C4" s="1"/>
    </row>
    <row r="5" spans="1:20" s="119" customFormat="1">
      <c r="A5" s="17" t="s">
        <v>25</v>
      </c>
      <c r="B5" s="17" t="s">
        <v>31</v>
      </c>
      <c r="C5" s="17"/>
      <c r="D5" s="18"/>
      <c r="E5" s="34"/>
      <c r="F5" s="35"/>
      <c r="G5" s="35"/>
      <c r="H5" s="35"/>
      <c r="I5" s="35"/>
      <c r="J5" s="18"/>
      <c r="K5" s="18"/>
      <c r="L5" s="34"/>
      <c r="M5" s="34"/>
      <c r="N5" s="34"/>
      <c r="O5" s="34"/>
      <c r="P5" s="34"/>
      <c r="Q5" s="34"/>
      <c r="R5" s="34"/>
      <c r="S5" s="34"/>
      <c r="T5" s="34"/>
    </row>
    <row r="6" spans="1:20" s="70" customFormat="1">
      <c r="A6" s="69" t="s">
        <v>251</v>
      </c>
      <c r="B6" s="65" t="s">
        <v>195</v>
      </c>
      <c r="C6" s="65"/>
      <c r="D6" s="228"/>
      <c r="E6" s="229"/>
      <c r="F6" s="230"/>
      <c r="G6" s="230"/>
      <c r="H6" s="230"/>
      <c r="I6" s="230"/>
      <c r="J6" s="228"/>
      <c r="K6" s="228"/>
      <c r="L6" s="229"/>
      <c r="M6" s="71"/>
      <c r="N6" s="71"/>
      <c r="O6" s="40"/>
      <c r="P6" s="40"/>
      <c r="Q6" s="40"/>
      <c r="R6" s="40"/>
      <c r="S6" s="40"/>
      <c r="T6" s="40"/>
    </row>
    <row r="7" spans="1:20" s="70" customFormat="1">
      <c r="A7" s="69" t="s">
        <v>250</v>
      </c>
      <c r="B7" s="310" t="s">
        <v>249</v>
      </c>
      <c r="C7" s="310"/>
      <c r="D7" s="310"/>
      <c r="E7" s="310"/>
      <c r="F7" s="310"/>
      <c r="G7" s="310"/>
      <c r="H7" s="310"/>
      <c r="I7" s="310"/>
      <c r="J7" s="310"/>
      <c r="K7" s="310"/>
      <c r="L7" s="310"/>
      <c r="M7" s="310"/>
      <c r="N7" s="310"/>
      <c r="O7" s="40"/>
      <c r="P7" s="40"/>
      <c r="Q7" s="40"/>
      <c r="R7" s="40"/>
      <c r="S7" s="40"/>
      <c r="T7" s="40"/>
    </row>
    <row r="8" spans="1:20" s="70" customFormat="1">
      <c r="A8" s="69"/>
      <c r="B8" s="310"/>
      <c r="C8" s="310"/>
      <c r="D8" s="310"/>
      <c r="E8" s="310"/>
      <c r="F8" s="310"/>
      <c r="G8" s="310"/>
      <c r="H8" s="310"/>
      <c r="I8" s="310"/>
      <c r="J8" s="310"/>
      <c r="K8" s="310"/>
      <c r="L8" s="310"/>
      <c r="M8" s="310"/>
      <c r="N8" s="310"/>
      <c r="O8" s="71"/>
      <c r="P8" s="71"/>
      <c r="Q8" s="71"/>
      <c r="R8" s="71"/>
      <c r="S8" s="71"/>
      <c r="T8" s="71"/>
    </row>
    <row r="9" spans="1:20">
      <c r="A9" s="1" t="s">
        <v>70</v>
      </c>
      <c r="B9" s="69" t="s">
        <v>181</v>
      </c>
      <c r="C9" s="69"/>
      <c r="D9" s="1"/>
      <c r="E9" s="1"/>
      <c r="F9" s="2"/>
      <c r="G9" s="2"/>
      <c r="H9" s="2"/>
      <c r="I9" s="2"/>
      <c r="L9" s="2"/>
      <c r="M9" s="2"/>
      <c r="N9" s="2"/>
      <c r="O9" s="2"/>
      <c r="P9" s="2"/>
      <c r="Q9" s="2"/>
      <c r="R9" s="2"/>
      <c r="S9" s="2"/>
      <c r="T9" s="2"/>
    </row>
    <row r="10" spans="1:20">
      <c r="A10" s="40" t="s">
        <v>65</v>
      </c>
      <c r="B10" s="44" t="s">
        <v>271</v>
      </c>
      <c r="C10" s="44"/>
    </row>
    <row r="11" spans="1:20" ht="18" customHeight="1">
      <c r="A11" s="312" t="s">
        <v>1</v>
      </c>
      <c r="B11" s="322" t="s">
        <v>21</v>
      </c>
      <c r="C11" s="321" t="s">
        <v>183</v>
      </c>
      <c r="D11" s="319" t="s">
        <v>22</v>
      </c>
      <c r="E11" s="320"/>
      <c r="F11" s="320"/>
      <c r="G11" s="320"/>
      <c r="H11" s="320"/>
      <c r="I11" s="321"/>
      <c r="J11" s="322" t="s">
        <v>23</v>
      </c>
      <c r="K11" s="319" t="s">
        <v>24</v>
      </c>
      <c r="L11" s="320"/>
      <c r="M11" s="320"/>
      <c r="N11" s="320"/>
      <c r="O11" s="320"/>
      <c r="P11" s="320"/>
      <c r="Q11" s="320"/>
      <c r="R11" s="320"/>
      <c r="S11" s="320"/>
      <c r="T11" s="311" t="s">
        <v>186</v>
      </c>
    </row>
    <row r="12" spans="1:20" s="120" customFormat="1" ht="91.2">
      <c r="A12" s="312"/>
      <c r="B12" s="322"/>
      <c r="C12" s="321"/>
      <c r="D12" s="99" t="s">
        <v>67</v>
      </c>
      <c r="E12" s="38" t="s">
        <v>63</v>
      </c>
      <c r="F12" s="38" t="s">
        <v>66</v>
      </c>
      <c r="G12" s="38" t="s">
        <v>64</v>
      </c>
      <c r="H12" s="38" t="s">
        <v>53</v>
      </c>
      <c r="I12" s="39" t="s">
        <v>54</v>
      </c>
      <c r="J12" s="322"/>
      <c r="K12" s="99" t="s">
        <v>68</v>
      </c>
      <c r="L12" s="38" t="s">
        <v>55</v>
      </c>
      <c r="M12" s="38" t="s">
        <v>56</v>
      </c>
      <c r="N12" s="38" t="s">
        <v>57</v>
      </c>
      <c r="O12" s="38" t="s">
        <v>58</v>
      </c>
      <c r="P12" s="38" t="s">
        <v>59</v>
      </c>
      <c r="Q12" s="38" t="s">
        <v>60</v>
      </c>
      <c r="R12" s="38" t="s">
        <v>61</v>
      </c>
      <c r="S12" s="38" t="s">
        <v>62</v>
      </c>
      <c r="T12" s="311"/>
    </row>
    <row r="13" spans="1:20" ht="12.75" customHeight="1">
      <c r="A13" s="118" t="s">
        <v>363</v>
      </c>
      <c r="B13" s="92">
        <v>458878.17176793265</v>
      </c>
      <c r="C13" s="108"/>
      <c r="D13" s="100">
        <v>89384.419349776377</v>
      </c>
      <c r="E13" s="93">
        <v>12926.590029868195</v>
      </c>
      <c r="F13" s="93">
        <v>15356.005097261186</v>
      </c>
      <c r="G13" s="93">
        <v>12542.80346163524</v>
      </c>
      <c r="H13" s="93">
        <v>7453.9486542382965</v>
      </c>
      <c r="I13" s="94">
        <v>41105.072106773463</v>
      </c>
      <c r="J13" s="102">
        <v>40917.118617388725</v>
      </c>
      <c r="K13" s="100">
        <v>328033.86333393358</v>
      </c>
      <c r="L13" s="93">
        <v>92825.203717147757</v>
      </c>
      <c r="M13" s="93">
        <v>55385.373096503768</v>
      </c>
      <c r="N13" s="93">
        <v>25017.565032806084</v>
      </c>
      <c r="O13" s="93">
        <v>17509.602946009898</v>
      </c>
      <c r="P13" s="93">
        <v>20555.070138642226</v>
      </c>
      <c r="Q13" s="93">
        <v>7993.8576336274618</v>
      </c>
      <c r="R13" s="93">
        <v>76845.312242573069</v>
      </c>
      <c r="S13" s="93">
        <v>31901.878526623317</v>
      </c>
      <c r="T13" s="100"/>
    </row>
    <row r="14" spans="1:20" ht="12.75" customHeight="1">
      <c r="A14" s="69" t="s">
        <v>274</v>
      </c>
      <c r="B14" s="74">
        <v>460907.47643319011</v>
      </c>
      <c r="C14" s="106"/>
      <c r="D14" s="101">
        <v>89887.573836334486</v>
      </c>
      <c r="E14" s="75">
        <v>13056.900152724966</v>
      </c>
      <c r="F14" s="75">
        <v>16172.652465306131</v>
      </c>
      <c r="G14" s="75">
        <v>12240.64442168729</v>
      </c>
      <c r="H14" s="75">
        <v>7584.261997775855</v>
      </c>
      <c r="I14" s="76">
        <v>40833.114798840237</v>
      </c>
      <c r="J14" s="103">
        <v>40409.629389723494</v>
      </c>
      <c r="K14" s="101">
        <v>330141.22906107514</v>
      </c>
      <c r="L14" s="75">
        <v>93165.252927241614</v>
      </c>
      <c r="M14" s="75">
        <v>56777.325408340606</v>
      </c>
      <c r="N14" s="75">
        <v>25354.900012071488</v>
      </c>
      <c r="O14" s="75">
        <v>17714.500183651769</v>
      </c>
      <c r="P14" s="75">
        <v>20234.590656553744</v>
      </c>
      <c r="Q14" s="75">
        <v>8143.6128733526994</v>
      </c>
      <c r="R14" s="75">
        <v>76662.902925199363</v>
      </c>
      <c r="S14" s="75">
        <v>32088.1440746638</v>
      </c>
      <c r="T14" s="101"/>
    </row>
    <row r="15" spans="1:20" ht="12.75" customHeight="1">
      <c r="A15" s="69" t="s">
        <v>275</v>
      </c>
      <c r="B15" s="74">
        <v>462655.47525079653</v>
      </c>
      <c r="C15" s="106"/>
      <c r="D15" s="101">
        <v>90154.074852967256</v>
      </c>
      <c r="E15" s="75">
        <v>12997.534218492388</v>
      </c>
      <c r="F15" s="75">
        <v>16245.385240582917</v>
      </c>
      <c r="G15" s="75">
        <v>12407.331949094285</v>
      </c>
      <c r="H15" s="75">
        <v>7796.2619861997573</v>
      </c>
      <c r="I15" s="76">
        <v>40707.561458597906</v>
      </c>
      <c r="J15" s="103">
        <v>40477.062419391965</v>
      </c>
      <c r="K15" s="101">
        <v>331505.13012431341</v>
      </c>
      <c r="L15" s="75">
        <v>93349.117594980751</v>
      </c>
      <c r="M15" s="75">
        <v>56895.122442016647</v>
      </c>
      <c r="N15" s="75">
        <v>25510.066683516467</v>
      </c>
      <c r="O15" s="75">
        <v>17541.737377621452</v>
      </c>
      <c r="P15" s="75">
        <v>20566.158849736308</v>
      </c>
      <c r="Q15" s="75">
        <v>8185.0024449719585</v>
      </c>
      <c r="R15" s="75">
        <v>77182.55308778504</v>
      </c>
      <c r="S15" s="75">
        <v>32275.371643684735</v>
      </c>
      <c r="T15" s="101"/>
    </row>
    <row r="16" spans="1:20" ht="12.75" customHeight="1">
      <c r="A16" s="69" t="s">
        <v>276</v>
      </c>
      <c r="B16" s="74">
        <v>463569.22588681855</v>
      </c>
      <c r="C16" s="106"/>
      <c r="D16" s="101">
        <v>89570.894413548842</v>
      </c>
      <c r="E16" s="75">
        <v>13097.009539896622</v>
      </c>
      <c r="F16" s="75">
        <v>16238.162034582041</v>
      </c>
      <c r="G16" s="75">
        <v>12063.788165065502</v>
      </c>
      <c r="H16" s="75">
        <v>7782.8422263384355</v>
      </c>
      <c r="I16" s="76">
        <v>40389.092447666233</v>
      </c>
      <c r="J16" s="103">
        <v>40535.16072451615</v>
      </c>
      <c r="K16" s="101">
        <v>332877.33456454956</v>
      </c>
      <c r="L16" s="75">
        <v>93180.873779339512</v>
      </c>
      <c r="M16" s="75">
        <v>56849.861151584519</v>
      </c>
      <c r="N16" s="75">
        <v>26132.664089465343</v>
      </c>
      <c r="O16" s="75">
        <v>17336.899325828006</v>
      </c>
      <c r="P16" s="75">
        <v>20588.623028904869</v>
      </c>
      <c r="Q16" s="75">
        <v>8195.2243612070961</v>
      </c>
      <c r="R16" s="75">
        <v>77996.775689408591</v>
      </c>
      <c r="S16" s="75">
        <v>32596.413138811622</v>
      </c>
      <c r="T16" s="101"/>
    </row>
    <row r="17" spans="1:20" ht="12.75" customHeight="1">
      <c r="A17" s="95" t="s">
        <v>277</v>
      </c>
      <c r="B17" s="92">
        <v>465342.34833819058</v>
      </c>
      <c r="C17" s="108"/>
      <c r="D17" s="100">
        <v>89070.22072240831</v>
      </c>
      <c r="E17" s="93">
        <v>13291.600355667624</v>
      </c>
      <c r="F17" s="93">
        <v>15949.743208636284</v>
      </c>
      <c r="G17" s="93">
        <v>11807.127754161853</v>
      </c>
      <c r="H17" s="93">
        <v>7835.0933691382052</v>
      </c>
      <c r="I17" s="94">
        <v>40186.656034804349</v>
      </c>
      <c r="J17" s="102">
        <v>40897.499674516774</v>
      </c>
      <c r="K17" s="100">
        <v>334796.49169576052</v>
      </c>
      <c r="L17" s="93">
        <v>93539.393494095595</v>
      </c>
      <c r="M17" s="93">
        <v>57681.982463996137</v>
      </c>
      <c r="N17" s="93">
        <v>26189.504714496543</v>
      </c>
      <c r="O17" s="93">
        <v>17148.955918917</v>
      </c>
      <c r="P17" s="93">
        <v>20321.082048870601</v>
      </c>
      <c r="Q17" s="93">
        <v>8039.4117384747033</v>
      </c>
      <c r="R17" s="93">
        <v>79213.410935593027</v>
      </c>
      <c r="S17" s="93">
        <v>32662.750381316859</v>
      </c>
      <c r="T17" s="100"/>
    </row>
    <row r="18" spans="1:20" ht="12.75" customHeight="1">
      <c r="A18" s="69" t="s">
        <v>278</v>
      </c>
      <c r="B18" s="74">
        <v>465598.01494913799</v>
      </c>
      <c r="C18" s="106"/>
      <c r="D18" s="101">
        <v>88798.343592134479</v>
      </c>
      <c r="E18" s="75">
        <v>13224.272308811094</v>
      </c>
      <c r="F18" s="75">
        <v>16065.152638764219</v>
      </c>
      <c r="G18" s="75">
        <v>11698.486907198669</v>
      </c>
      <c r="H18" s="75">
        <v>7910.6846179786808</v>
      </c>
      <c r="I18" s="76">
        <v>39899.747119381813</v>
      </c>
      <c r="J18" s="103">
        <v>40436.933302034384</v>
      </c>
      <c r="K18" s="101">
        <v>335818.84126597614</v>
      </c>
      <c r="L18" s="75">
        <v>93258.614771761248</v>
      </c>
      <c r="M18" s="75">
        <v>57533.280998661889</v>
      </c>
      <c r="N18" s="75">
        <v>25976.376065809403</v>
      </c>
      <c r="O18" s="75">
        <v>16853.905379861317</v>
      </c>
      <c r="P18" s="75">
        <v>20587.416314207585</v>
      </c>
      <c r="Q18" s="75">
        <v>7928.5965584399382</v>
      </c>
      <c r="R18" s="75">
        <v>80655.061538823196</v>
      </c>
      <c r="S18" s="75">
        <v>33025.589638411599</v>
      </c>
      <c r="T18" s="101"/>
    </row>
    <row r="19" spans="1:20" ht="12.75" customHeight="1">
      <c r="A19" s="69" t="s">
        <v>279</v>
      </c>
      <c r="B19" s="74">
        <v>468213.88540134538</v>
      </c>
      <c r="C19" s="106"/>
      <c r="D19" s="101">
        <v>89103.866754950897</v>
      </c>
      <c r="E19" s="75">
        <v>12980.068032239287</v>
      </c>
      <c r="F19" s="75">
        <v>16239.401705044687</v>
      </c>
      <c r="G19" s="75">
        <v>11911.052582084903</v>
      </c>
      <c r="H19" s="75">
        <v>8071.5386456182059</v>
      </c>
      <c r="I19" s="76">
        <v>39901.805789963822</v>
      </c>
      <c r="J19" s="103">
        <v>40418.564679872885</v>
      </c>
      <c r="K19" s="101">
        <v>338095.44605029555</v>
      </c>
      <c r="L19" s="75">
        <v>93462.851728313952</v>
      </c>
      <c r="M19" s="75">
        <v>58186.810583401093</v>
      </c>
      <c r="N19" s="75">
        <v>26286.111693204515</v>
      </c>
      <c r="O19" s="75">
        <v>16892.264257255563</v>
      </c>
      <c r="P19" s="75">
        <v>20698.960028017878</v>
      </c>
      <c r="Q19" s="75">
        <v>7683.4207550829797</v>
      </c>
      <c r="R19" s="75">
        <v>81567.253163704416</v>
      </c>
      <c r="S19" s="75">
        <v>33317.773841315124</v>
      </c>
      <c r="T19" s="101"/>
    </row>
    <row r="20" spans="1:20" ht="12.75" customHeight="1">
      <c r="A20" s="69" t="s">
        <v>280</v>
      </c>
      <c r="B20" s="74">
        <v>469671.04368815437</v>
      </c>
      <c r="C20" s="106"/>
      <c r="D20" s="101">
        <v>89035.693553094141</v>
      </c>
      <c r="E20" s="75">
        <v>12990.864288064795</v>
      </c>
      <c r="F20" s="75">
        <v>16134.875037180656</v>
      </c>
      <c r="G20" s="75">
        <v>12050.520874356169</v>
      </c>
      <c r="H20" s="75">
        <v>7983.1073849178356</v>
      </c>
      <c r="I20" s="76">
        <v>39876.325968574689</v>
      </c>
      <c r="J20" s="103">
        <v>41371.052235062816</v>
      </c>
      <c r="K20" s="101">
        <v>338702.27571025142</v>
      </c>
      <c r="L20" s="75">
        <v>93392.771996542069</v>
      </c>
      <c r="M20" s="75">
        <v>58821.754616699596</v>
      </c>
      <c r="N20" s="75">
        <v>26126.930447339546</v>
      </c>
      <c r="O20" s="75">
        <v>16908.385686415837</v>
      </c>
      <c r="P20" s="75">
        <v>20715.245064256858</v>
      </c>
      <c r="Q20" s="75">
        <v>7487.4478942809792</v>
      </c>
      <c r="R20" s="75">
        <v>81858.730654616767</v>
      </c>
      <c r="S20" s="75">
        <v>33391.009350099877</v>
      </c>
      <c r="T20" s="101"/>
    </row>
    <row r="21" spans="1:20" ht="12.75" customHeight="1">
      <c r="A21" s="95" t="s">
        <v>281</v>
      </c>
      <c r="B21" s="92">
        <v>470352.02994929405</v>
      </c>
      <c r="C21" s="108"/>
      <c r="D21" s="100">
        <v>88073.391697869156</v>
      </c>
      <c r="E21" s="93">
        <v>12855.938690971516</v>
      </c>
      <c r="F21" s="93">
        <v>16010.073634096741</v>
      </c>
      <c r="G21" s="93">
        <v>11971.568780619829</v>
      </c>
      <c r="H21" s="93">
        <v>7927.3287764288661</v>
      </c>
      <c r="I21" s="94">
        <v>39308.481815752202</v>
      </c>
      <c r="J21" s="102">
        <v>41808.247576762733</v>
      </c>
      <c r="K21" s="100">
        <v>339895.44721984613</v>
      </c>
      <c r="L21" s="93">
        <v>94085.384357488991</v>
      </c>
      <c r="M21" s="93">
        <v>58658.552337164016</v>
      </c>
      <c r="N21" s="93">
        <v>26160.335947162068</v>
      </c>
      <c r="O21" s="93">
        <v>17307.740959951876</v>
      </c>
      <c r="P21" s="93">
        <v>20894.991706270404</v>
      </c>
      <c r="Q21" s="93">
        <v>7330.0258295567546</v>
      </c>
      <c r="R21" s="93">
        <v>81693.451066368812</v>
      </c>
      <c r="S21" s="93">
        <v>33764.965015883252</v>
      </c>
      <c r="T21" s="100"/>
    </row>
    <row r="22" spans="1:20" ht="12.75" customHeight="1">
      <c r="A22" s="69" t="s">
        <v>282</v>
      </c>
      <c r="B22" s="74">
        <v>474514.26687834668</v>
      </c>
      <c r="C22" s="106"/>
      <c r="D22" s="101">
        <v>87849.267849059193</v>
      </c>
      <c r="E22" s="75">
        <v>12773.78231440763</v>
      </c>
      <c r="F22" s="75">
        <v>15643.185105689965</v>
      </c>
      <c r="G22" s="75">
        <v>11984.079508501251</v>
      </c>
      <c r="H22" s="75">
        <v>7989.8531747782527</v>
      </c>
      <c r="I22" s="76">
        <v>39458.367745682095</v>
      </c>
      <c r="J22" s="103">
        <v>42852.652830848951</v>
      </c>
      <c r="K22" s="101">
        <v>343244.2576447535</v>
      </c>
      <c r="L22" s="75">
        <v>94765.341161522258</v>
      </c>
      <c r="M22" s="75">
        <v>59189.466131058158</v>
      </c>
      <c r="N22" s="75">
        <v>26676.802880742071</v>
      </c>
      <c r="O22" s="75">
        <v>17259.892349118789</v>
      </c>
      <c r="P22" s="75">
        <v>20923.102990858235</v>
      </c>
      <c r="Q22" s="75">
        <v>7216.6560498256695</v>
      </c>
      <c r="R22" s="75">
        <v>83172.748137484567</v>
      </c>
      <c r="S22" s="75">
        <v>34040.247944143775</v>
      </c>
      <c r="T22" s="101"/>
    </row>
    <row r="23" spans="1:20" ht="12.75" customHeight="1">
      <c r="A23" s="69" t="s">
        <v>283</v>
      </c>
      <c r="B23" s="74">
        <v>476480.68272059242</v>
      </c>
      <c r="C23" s="106"/>
      <c r="D23" s="101">
        <v>87875.080215497001</v>
      </c>
      <c r="E23" s="75">
        <v>12652.759917060082</v>
      </c>
      <c r="F23" s="75">
        <v>15953.005108309331</v>
      </c>
      <c r="G23" s="75">
        <v>11938.690317237622</v>
      </c>
      <c r="H23" s="75">
        <v>7993.1844294597495</v>
      </c>
      <c r="I23" s="76">
        <v>39337.440443430227</v>
      </c>
      <c r="J23" s="103">
        <v>43494.600454312022</v>
      </c>
      <c r="K23" s="101">
        <v>344569.57021701639</v>
      </c>
      <c r="L23" s="75">
        <v>95275.221268931899</v>
      </c>
      <c r="M23" s="75">
        <v>59707.690005810888</v>
      </c>
      <c r="N23" s="75">
        <v>27096.445159586681</v>
      </c>
      <c r="O23" s="75">
        <v>17095.039662851323</v>
      </c>
      <c r="P23" s="75">
        <v>20732.925077422726</v>
      </c>
      <c r="Q23" s="75">
        <v>7335.1146920227502</v>
      </c>
      <c r="R23" s="75">
        <v>83121.364014366496</v>
      </c>
      <c r="S23" s="75">
        <v>34205.770336023619</v>
      </c>
      <c r="T23" s="101"/>
    </row>
    <row r="24" spans="1:20" ht="12.75" customHeight="1">
      <c r="A24" s="69" t="s">
        <v>284</v>
      </c>
      <c r="B24" s="74">
        <v>477371.28828973649</v>
      </c>
      <c r="C24" s="106"/>
      <c r="D24" s="101">
        <v>87156.142566608833</v>
      </c>
      <c r="E24" s="75">
        <v>12661.89615220572</v>
      </c>
      <c r="F24" s="75">
        <v>15800.490312373231</v>
      </c>
      <c r="G24" s="75">
        <v>12010.673311643193</v>
      </c>
      <c r="H24" s="75">
        <v>7851.0784483069583</v>
      </c>
      <c r="I24" s="76">
        <v>38832.00434207973</v>
      </c>
      <c r="J24" s="103">
        <v>44010.485459755073</v>
      </c>
      <c r="K24" s="101">
        <v>345707.85355105961</v>
      </c>
      <c r="L24" s="75">
        <v>95398.752097985955</v>
      </c>
      <c r="M24" s="75">
        <v>59629.712907942834</v>
      </c>
      <c r="N24" s="75">
        <v>27540.741978294031</v>
      </c>
      <c r="O24" s="75">
        <v>16966.37267644122</v>
      </c>
      <c r="P24" s="75">
        <v>21147.400658661874</v>
      </c>
      <c r="Q24" s="75">
        <v>7451.7668717388015</v>
      </c>
      <c r="R24" s="75">
        <v>83044.508036113039</v>
      </c>
      <c r="S24" s="75">
        <v>34528.59832388183</v>
      </c>
      <c r="T24" s="101"/>
    </row>
    <row r="25" spans="1:20" ht="12.75" customHeight="1">
      <c r="A25" s="95" t="s">
        <v>285</v>
      </c>
      <c r="B25" s="92">
        <v>478377.50952596252</v>
      </c>
      <c r="C25" s="108"/>
      <c r="D25" s="100">
        <v>86870.285348285513</v>
      </c>
      <c r="E25" s="93">
        <v>12485.626341509691</v>
      </c>
      <c r="F25" s="93">
        <v>15750.011660492653</v>
      </c>
      <c r="G25" s="93">
        <v>12144.559894476894</v>
      </c>
      <c r="H25" s="93">
        <v>7861.153154759425</v>
      </c>
      <c r="I25" s="94">
        <v>38628.934297046842</v>
      </c>
      <c r="J25" s="102">
        <v>44902.346224177709</v>
      </c>
      <c r="K25" s="100">
        <v>346088.3719178373</v>
      </c>
      <c r="L25" s="93">
        <v>95182.771454512258</v>
      </c>
      <c r="M25" s="93">
        <v>59162.550607929079</v>
      </c>
      <c r="N25" s="93">
        <v>28080.787222291176</v>
      </c>
      <c r="O25" s="93">
        <v>16990.996293078533</v>
      </c>
      <c r="P25" s="93">
        <v>21199.788486135913</v>
      </c>
      <c r="Q25" s="93">
        <v>7453.6603188261215</v>
      </c>
      <c r="R25" s="93">
        <v>83300.51320062064</v>
      </c>
      <c r="S25" s="93">
        <v>34717.304334443623</v>
      </c>
      <c r="T25" s="100"/>
    </row>
    <row r="26" spans="1:20" ht="12.75" customHeight="1">
      <c r="A26" s="69" t="s">
        <v>286</v>
      </c>
      <c r="B26" s="74">
        <v>478815.67201847793</v>
      </c>
      <c r="C26" s="106"/>
      <c r="D26" s="101">
        <v>86554.05176229417</v>
      </c>
      <c r="E26" s="75">
        <v>12461.370064290575</v>
      </c>
      <c r="F26" s="75">
        <v>15603.008727190305</v>
      </c>
      <c r="G26" s="75">
        <v>11841.943103533942</v>
      </c>
      <c r="H26" s="75">
        <v>7943.0529759114806</v>
      </c>
      <c r="I26" s="76">
        <v>38704.676891367853</v>
      </c>
      <c r="J26" s="103">
        <v>44844.938274517735</v>
      </c>
      <c r="K26" s="101">
        <v>346837.90896054398</v>
      </c>
      <c r="L26" s="75">
        <v>95143.503721806192</v>
      </c>
      <c r="M26" s="75">
        <v>59393.879739370052</v>
      </c>
      <c r="N26" s="75">
        <v>28201.344104026979</v>
      </c>
      <c r="O26" s="75">
        <v>16976.030346388572</v>
      </c>
      <c r="P26" s="75">
        <v>21318.744694901303</v>
      </c>
      <c r="Q26" s="75">
        <v>7632.4258848772015</v>
      </c>
      <c r="R26" s="75">
        <v>83290.64180352971</v>
      </c>
      <c r="S26" s="75">
        <v>34881.338665643983</v>
      </c>
      <c r="T26" s="101"/>
    </row>
    <row r="27" spans="1:20" ht="12.75" customHeight="1">
      <c r="A27" s="69" t="s">
        <v>287</v>
      </c>
      <c r="B27" s="74">
        <v>481356.88691830938</v>
      </c>
      <c r="C27" s="106"/>
      <c r="D27" s="101">
        <v>86255.011469597608</v>
      </c>
      <c r="E27" s="75">
        <v>12430.288933510006</v>
      </c>
      <c r="F27" s="75">
        <v>15583.331303217883</v>
      </c>
      <c r="G27" s="75">
        <v>11416.049597159235</v>
      </c>
      <c r="H27" s="75">
        <v>8032.1881600837332</v>
      </c>
      <c r="I27" s="76">
        <v>38793.15347562675</v>
      </c>
      <c r="J27" s="103">
        <v>45497.10994407098</v>
      </c>
      <c r="K27" s="101">
        <v>348978.14185991877</v>
      </c>
      <c r="L27" s="75">
        <v>96360.671683276465</v>
      </c>
      <c r="M27" s="75">
        <v>58191.729843725188</v>
      </c>
      <c r="N27" s="75">
        <v>28329.557876445921</v>
      </c>
      <c r="O27" s="75">
        <v>17067.240791415024</v>
      </c>
      <c r="P27" s="75">
        <v>21453.15338772516</v>
      </c>
      <c r="Q27" s="75">
        <v>7548.5459062573345</v>
      </c>
      <c r="R27" s="75">
        <v>84751.45314566631</v>
      </c>
      <c r="S27" s="75">
        <v>35275.789225407425</v>
      </c>
      <c r="T27" s="101"/>
    </row>
    <row r="28" spans="1:20" ht="12.75" customHeight="1">
      <c r="A28" s="69" t="s">
        <v>288</v>
      </c>
      <c r="B28" s="74">
        <v>484213.00814743724</v>
      </c>
      <c r="C28" s="106"/>
      <c r="D28" s="101">
        <v>86038.45149255966</v>
      </c>
      <c r="E28" s="75">
        <v>12256.813291909219</v>
      </c>
      <c r="F28" s="75">
        <v>15485.184870724926</v>
      </c>
      <c r="G28" s="75">
        <v>11185.088775787206</v>
      </c>
      <c r="H28" s="75">
        <v>8182.537643834502</v>
      </c>
      <c r="I28" s="76">
        <v>38928.826910303796</v>
      </c>
      <c r="J28" s="103">
        <v>46415.70972247592</v>
      </c>
      <c r="K28" s="101">
        <v>351097.09877536161</v>
      </c>
      <c r="L28" s="75">
        <v>96526.623721969212</v>
      </c>
      <c r="M28" s="75">
        <v>58586.036355264005</v>
      </c>
      <c r="N28" s="75">
        <v>28368.497767356792</v>
      </c>
      <c r="O28" s="75">
        <v>17478.730633910414</v>
      </c>
      <c r="P28" s="75">
        <v>21441.64425264547</v>
      </c>
      <c r="Q28" s="75">
        <v>7662.7656672494095</v>
      </c>
      <c r="R28" s="75">
        <v>85406.572577656465</v>
      </c>
      <c r="S28" s="75">
        <v>35626.227799309869</v>
      </c>
      <c r="T28" s="101"/>
    </row>
    <row r="29" spans="1:20" ht="12.75" customHeight="1">
      <c r="A29" s="95" t="s">
        <v>289</v>
      </c>
      <c r="B29" s="92">
        <v>488442.53941098286</v>
      </c>
      <c r="C29" s="108"/>
      <c r="D29" s="100">
        <v>85982.920255574441</v>
      </c>
      <c r="E29" s="93">
        <v>12362.180325984538</v>
      </c>
      <c r="F29" s="93">
        <v>15282.191414184497</v>
      </c>
      <c r="G29" s="93">
        <v>10955.97608348249</v>
      </c>
      <c r="H29" s="93">
        <v>8183.2334610201333</v>
      </c>
      <c r="I29" s="94">
        <v>39199.338970902783</v>
      </c>
      <c r="J29" s="102">
        <v>47245.516603033138</v>
      </c>
      <c r="K29" s="100">
        <v>354525.78514724423</v>
      </c>
      <c r="L29" s="93">
        <v>96977.770271879024</v>
      </c>
      <c r="M29" s="93">
        <v>58872.517486305762</v>
      </c>
      <c r="N29" s="93">
        <v>28636.780161356022</v>
      </c>
      <c r="O29" s="93">
        <v>17726.301160440715</v>
      </c>
      <c r="P29" s="93">
        <v>21687.31801900985</v>
      </c>
      <c r="Q29" s="93">
        <v>7774.8014169384205</v>
      </c>
      <c r="R29" s="93">
        <v>86952.172554396981</v>
      </c>
      <c r="S29" s="93">
        <v>35898.124076917469</v>
      </c>
      <c r="T29" s="100"/>
    </row>
    <row r="30" spans="1:20" ht="12.75" customHeight="1">
      <c r="A30" s="69" t="s">
        <v>290</v>
      </c>
      <c r="B30" s="74">
        <v>489154.69703518908</v>
      </c>
      <c r="C30" s="106"/>
      <c r="D30" s="101">
        <v>85610.638572408323</v>
      </c>
      <c r="E30" s="75">
        <v>12159.64354192288</v>
      </c>
      <c r="F30" s="75">
        <v>15366.93775559841</v>
      </c>
      <c r="G30" s="75">
        <v>11036.887458655454</v>
      </c>
      <c r="H30" s="75">
        <v>8184.7920283753256</v>
      </c>
      <c r="I30" s="76">
        <v>38862.37778785624</v>
      </c>
      <c r="J30" s="103">
        <v>48392.80231716868</v>
      </c>
      <c r="K30" s="101">
        <v>354497.08164687408</v>
      </c>
      <c r="L30" s="75">
        <v>96987.321792266623</v>
      </c>
      <c r="M30" s="75">
        <v>58209.364585651878</v>
      </c>
      <c r="N30" s="75">
        <v>28885.69058319075</v>
      </c>
      <c r="O30" s="75">
        <v>17529.956299266982</v>
      </c>
      <c r="P30" s="75">
        <v>21673.655359886834</v>
      </c>
      <c r="Q30" s="75">
        <v>7818.4905642909698</v>
      </c>
      <c r="R30" s="75">
        <v>87309.073984332339</v>
      </c>
      <c r="S30" s="75">
        <v>36083.528477987697</v>
      </c>
      <c r="T30" s="101"/>
    </row>
    <row r="31" spans="1:20" ht="12.75" customHeight="1">
      <c r="A31" s="69" t="s">
        <v>291</v>
      </c>
      <c r="B31" s="74">
        <v>490372.68200096156</v>
      </c>
      <c r="C31" s="106"/>
      <c r="D31" s="101">
        <v>86166.084677241844</v>
      </c>
      <c r="E31" s="75">
        <v>12416.267216687982</v>
      </c>
      <c r="F31" s="75">
        <v>15476.018677093854</v>
      </c>
      <c r="G31" s="75">
        <v>11195.988944569131</v>
      </c>
      <c r="H31" s="75">
        <v>8315.9244622697533</v>
      </c>
      <c r="I31" s="76">
        <v>38761.885376621132</v>
      </c>
      <c r="J31" s="103">
        <v>49196.294157525161</v>
      </c>
      <c r="K31" s="101">
        <v>354279.85385134659</v>
      </c>
      <c r="L31" s="75">
        <v>96177.097602045091</v>
      </c>
      <c r="M31" s="75">
        <v>58157.578464627099</v>
      </c>
      <c r="N31" s="75">
        <v>28954.691163777345</v>
      </c>
      <c r="O31" s="75">
        <v>17569.282292638432</v>
      </c>
      <c r="P31" s="75">
        <v>21508.952967650057</v>
      </c>
      <c r="Q31" s="75">
        <v>7847.0223740191605</v>
      </c>
      <c r="R31" s="75">
        <v>87845.414895946247</v>
      </c>
      <c r="S31" s="75">
        <v>36219.814090643195</v>
      </c>
      <c r="T31" s="101"/>
    </row>
    <row r="32" spans="1:20" ht="12.75" customHeight="1">
      <c r="A32" s="69" t="s">
        <v>292</v>
      </c>
      <c r="B32" s="74">
        <v>493949.38963703124</v>
      </c>
      <c r="C32" s="106"/>
      <c r="D32" s="101">
        <v>85670.487171685614</v>
      </c>
      <c r="E32" s="75">
        <v>12088.832878838912</v>
      </c>
      <c r="F32" s="75">
        <v>15465.252277357709</v>
      </c>
      <c r="G32" s="75">
        <v>11152.919907078238</v>
      </c>
      <c r="H32" s="75">
        <v>8434.0792802323103</v>
      </c>
      <c r="I32" s="76">
        <v>38529.402828178441</v>
      </c>
      <c r="J32" s="103">
        <v>49314.849089517025</v>
      </c>
      <c r="K32" s="101">
        <v>358095.33973675157</v>
      </c>
      <c r="L32" s="75">
        <v>96441.107105269242</v>
      </c>
      <c r="M32" s="75">
        <v>58634.207059520573</v>
      </c>
      <c r="N32" s="75">
        <v>29533.776539362527</v>
      </c>
      <c r="O32" s="75">
        <v>17977.409231550926</v>
      </c>
      <c r="P32" s="75">
        <v>21639.772775754947</v>
      </c>
      <c r="Q32" s="75">
        <v>8084.0160274391656</v>
      </c>
      <c r="R32" s="75">
        <v>89032.292938746206</v>
      </c>
      <c r="S32" s="75">
        <v>36752.758059108033</v>
      </c>
      <c r="T32" s="101"/>
    </row>
    <row r="33" spans="1:20" ht="12.75" customHeight="1">
      <c r="A33" s="95" t="s">
        <v>293</v>
      </c>
      <c r="B33" s="92">
        <v>494333.69008746312</v>
      </c>
      <c r="C33" s="108"/>
      <c r="D33" s="100">
        <v>85380.775769484317</v>
      </c>
      <c r="E33" s="93">
        <v>11920.3775176576</v>
      </c>
      <c r="F33" s="93">
        <v>15543.19444842841</v>
      </c>
      <c r="G33" s="93">
        <v>11252.225975378145</v>
      </c>
      <c r="H33" s="93">
        <v>8286.6537936586737</v>
      </c>
      <c r="I33" s="94">
        <v>38378.324034361489</v>
      </c>
      <c r="J33" s="102">
        <v>49666.652511267705</v>
      </c>
      <c r="K33" s="100">
        <v>358495.81589490612</v>
      </c>
      <c r="L33" s="93">
        <v>96001.629470967964</v>
      </c>
      <c r="M33" s="93">
        <v>58627.45461224523</v>
      </c>
      <c r="N33" s="93">
        <v>29496.30074304311</v>
      </c>
      <c r="O33" s="93">
        <v>18097.233621509593</v>
      </c>
      <c r="P33" s="93">
        <v>21839.789794575117</v>
      </c>
      <c r="Q33" s="93">
        <v>8008.114369777526</v>
      </c>
      <c r="R33" s="93">
        <v>89584.437315021496</v>
      </c>
      <c r="S33" s="93">
        <v>36840.855967766052</v>
      </c>
      <c r="T33" s="100"/>
    </row>
    <row r="34" spans="1:20" ht="12.75" customHeight="1">
      <c r="A34" s="69" t="s">
        <v>294</v>
      </c>
      <c r="B34" s="74">
        <v>498964.27411771554</v>
      </c>
      <c r="C34" s="106"/>
      <c r="D34" s="101">
        <v>85464.248776963985</v>
      </c>
      <c r="E34" s="75">
        <v>11989.148725468336</v>
      </c>
      <c r="F34" s="75">
        <v>15666.347988062324</v>
      </c>
      <c r="G34" s="75">
        <v>11120.402755005647</v>
      </c>
      <c r="H34" s="75">
        <v>8448.5142484930948</v>
      </c>
      <c r="I34" s="76">
        <v>38239.835059934572</v>
      </c>
      <c r="J34" s="103">
        <v>50270.854190698214</v>
      </c>
      <c r="K34" s="101">
        <v>362395.63084253337</v>
      </c>
      <c r="L34" s="75">
        <v>97099.343704574188</v>
      </c>
      <c r="M34" s="75">
        <v>59348.290854454594</v>
      </c>
      <c r="N34" s="75">
        <v>29991.327619257299</v>
      </c>
      <c r="O34" s="75">
        <v>18045.966887558185</v>
      </c>
      <c r="P34" s="75">
        <v>22071.732202322899</v>
      </c>
      <c r="Q34" s="75">
        <v>8089.8768224489331</v>
      </c>
      <c r="R34" s="75">
        <v>90636.599645939074</v>
      </c>
      <c r="S34" s="75">
        <v>37112.493105978181</v>
      </c>
      <c r="T34" s="101"/>
    </row>
    <row r="35" spans="1:20" ht="12.75" customHeight="1">
      <c r="A35" s="69" t="s">
        <v>295</v>
      </c>
      <c r="B35" s="74">
        <v>501878.36629529268</v>
      </c>
      <c r="C35" s="106"/>
      <c r="D35" s="101">
        <v>85825.739933690915</v>
      </c>
      <c r="E35" s="75">
        <v>11937.850901644324</v>
      </c>
      <c r="F35" s="75">
        <v>15661.044104395083</v>
      </c>
      <c r="G35" s="75">
        <v>11179.765840502661</v>
      </c>
      <c r="H35" s="75">
        <v>8842.6851682493179</v>
      </c>
      <c r="I35" s="76">
        <v>38204.393918899528</v>
      </c>
      <c r="J35" s="103">
        <v>50724.455071246906</v>
      </c>
      <c r="K35" s="101">
        <v>364444.28117810987</v>
      </c>
      <c r="L35" s="75">
        <v>96752.163599575812</v>
      </c>
      <c r="M35" s="75">
        <v>59877.343964308588</v>
      </c>
      <c r="N35" s="75">
        <v>30182.454747868753</v>
      </c>
      <c r="O35" s="75">
        <v>18243.198316874488</v>
      </c>
      <c r="P35" s="75">
        <v>22111.877014572652</v>
      </c>
      <c r="Q35" s="75">
        <v>8135.1176381790983</v>
      </c>
      <c r="R35" s="75">
        <v>91641.870922571572</v>
      </c>
      <c r="S35" s="75">
        <v>37500.254974158895</v>
      </c>
      <c r="T35" s="101"/>
    </row>
    <row r="36" spans="1:20" ht="12.75" customHeight="1">
      <c r="A36" s="69" t="s">
        <v>296</v>
      </c>
      <c r="B36" s="74">
        <v>503426.93577855529</v>
      </c>
      <c r="C36" s="106"/>
      <c r="D36" s="101">
        <v>85722.476006188488</v>
      </c>
      <c r="E36" s="75">
        <v>11931.455003901385</v>
      </c>
      <c r="F36" s="75">
        <v>15646.780395407281</v>
      </c>
      <c r="G36" s="75">
        <v>11146.306560327161</v>
      </c>
      <c r="H36" s="75">
        <v>8880.2959718835264</v>
      </c>
      <c r="I36" s="76">
        <v>38117.638074669121</v>
      </c>
      <c r="J36" s="103">
        <v>50714.400936502279</v>
      </c>
      <c r="K36" s="101">
        <v>366151.36586183851</v>
      </c>
      <c r="L36" s="75">
        <v>97051.329434865693</v>
      </c>
      <c r="M36" s="75">
        <v>59307.800363873554</v>
      </c>
      <c r="N36" s="75">
        <v>30456.767582354998</v>
      </c>
      <c r="O36" s="75">
        <v>18251.948364040432</v>
      </c>
      <c r="P36" s="75">
        <v>22320.528457999091</v>
      </c>
      <c r="Q36" s="75">
        <v>8283.4966863272202</v>
      </c>
      <c r="R36" s="75">
        <v>92412.562810974181</v>
      </c>
      <c r="S36" s="75">
        <v>38066.932161403383</v>
      </c>
      <c r="T36" s="101"/>
    </row>
    <row r="37" spans="1:20" ht="12.75" customHeight="1">
      <c r="A37" s="95" t="s">
        <v>297</v>
      </c>
      <c r="B37" s="92">
        <v>504357.50587800238</v>
      </c>
      <c r="C37" s="108"/>
      <c r="D37" s="100">
        <v>85446.826215693829</v>
      </c>
      <c r="E37" s="93">
        <v>11980.778486738374</v>
      </c>
      <c r="F37" s="93">
        <v>15653.848941849765</v>
      </c>
      <c r="G37" s="93">
        <v>10982.909458631311</v>
      </c>
      <c r="H37" s="93">
        <v>8814.8106295385296</v>
      </c>
      <c r="I37" s="94">
        <v>38014.478698935833</v>
      </c>
      <c r="J37" s="102">
        <v>50695.891466306399</v>
      </c>
      <c r="K37" s="100">
        <v>367324.61139257718</v>
      </c>
      <c r="L37" s="93">
        <v>97417.568326132634</v>
      </c>
      <c r="M37" s="93">
        <v>59825.1320742354</v>
      </c>
      <c r="N37" s="93">
        <v>30684.764323289019</v>
      </c>
      <c r="O37" s="93">
        <v>18303.540546523222</v>
      </c>
      <c r="P37" s="93">
        <v>22221.93035515552</v>
      </c>
      <c r="Q37" s="93">
        <v>8342.5288521580187</v>
      </c>
      <c r="R37" s="93">
        <v>92398.225823120723</v>
      </c>
      <c r="S37" s="93">
        <v>38130.921091962678</v>
      </c>
      <c r="T37" s="100"/>
    </row>
    <row r="38" spans="1:20" ht="12.75" customHeight="1">
      <c r="A38" s="69" t="s">
        <v>298</v>
      </c>
      <c r="B38" s="74">
        <v>505859.95710071333</v>
      </c>
      <c r="C38" s="106"/>
      <c r="D38" s="101">
        <v>87035.455491605841</v>
      </c>
      <c r="E38" s="75">
        <v>11990.601509394863</v>
      </c>
      <c r="F38" s="75">
        <v>16378.002425526505</v>
      </c>
      <c r="G38" s="75">
        <v>11154.284169924282</v>
      </c>
      <c r="H38" s="75">
        <v>9435.5182496972193</v>
      </c>
      <c r="I38" s="76">
        <v>38077.049137062968</v>
      </c>
      <c r="J38" s="103">
        <v>50888.634767128999</v>
      </c>
      <c r="K38" s="101">
        <v>367158.44437977549</v>
      </c>
      <c r="L38" s="75">
        <v>97045.988561501959</v>
      </c>
      <c r="M38" s="75">
        <v>59902.472681284125</v>
      </c>
      <c r="N38" s="75">
        <v>30496.21717194849</v>
      </c>
      <c r="O38" s="75">
        <v>18309.337929528509</v>
      </c>
      <c r="P38" s="75">
        <v>22283.063201213794</v>
      </c>
      <c r="Q38" s="75">
        <v>8522.9774295942407</v>
      </c>
      <c r="R38" s="75">
        <v>92486.396606128503</v>
      </c>
      <c r="S38" s="75">
        <v>38111.990798575891</v>
      </c>
      <c r="T38" s="101"/>
    </row>
    <row r="39" spans="1:20" ht="12.75" customHeight="1">
      <c r="A39" s="69" t="s">
        <v>299</v>
      </c>
      <c r="B39" s="74">
        <v>505058.43625303265</v>
      </c>
      <c r="C39" s="106"/>
      <c r="D39" s="101">
        <v>86467.314441581373</v>
      </c>
      <c r="E39" s="75">
        <v>11686.477585022765</v>
      </c>
      <c r="F39" s="75">
        <v>16420.147801697713</v>
      </c>
      <c r="G39" s="75">
        <v>11176.637674264863</v>
      </c>
      <c r="H39" s="75">
        <v>9661.7704255617846</v>
      </c>
      <c r="I39" s="76">
        <v>37522.28095503425</v>
      </c>
      <c r="J39" s="103">
        <v>51444.531711256051</v>
      </c>
      <c r="K39" s="101">
        <v>366214.01273846923</v>
      </c>
      <c r="L39" s="75">
        <v>96710.277563113515</v>
      </c>
      <c r="M39" s="75">
        <v>59588.105134495039</v>
      </c>
      <c r="N39" s="75">
        <v>30365.478324172662</v>
      </c>
      <c r="O39" s="75">
        <v>18390.801441927626</v>
      </c>
      <c r="P39" s="75">
        <v>22485.060453419617</v>
      </c>
      <c r="Q39" s="75">
        <v>8301.9594400821697</v>
      </c>
      <c r="R39" s="75">
        <v>92355.798909052406</v>
      </c>
      <c r="S39" s="75">
        <v>38016.531472206232</v>
      </c>
      <c r="T39" s="101"/>
    </row>
    <row r="40" spans="1:20" ht="12.75" customHeight="1">
      <c r="A40" s="69" t="s">
        <v>300</v>
      </c>
      <c r="B40" s="74">
        <v>503304.62465556967</v>
      </c>
      <c r="C40" s="106"/>
      <c r="D40" s="101">
        <v>86885.52336648709</v>
      </c>
      <c r="E40" s="75">
        <v>11777.839005073834</v>
      </c>
      <c r="F40" s="75">
        <v>16549.86848709406</v>
      </c>
      <c r="G40" s="75">
        <v>11165.642560979646</v>
      </c>
      <c r="H40" s="75">
        <v>9857.9308687287794</v>
      </c>
      <c r="I40" s="76">
        <v>37534.242444610769</v>
      </c>
      <c r="J40" s="103">
        <v>52011.169406576584</v>
      </c>
      <c r="K40" s="101">
        <v>363592.81325496105</v>
      </c>
      <c r="L40" s="75">
        <v>96604.041731709702</v>
      </c>
      <c r="M40" s="75">
        <v>59269.940574959932</v>
      </c>
      <c r="N40" s="75">
        <v>30332.112919458272</v>
      </c>
      <c r="O40" s="75">
        <v>18334.629800366951</v>
      </c>
      <c r="P40" s="75">
        <v>22544.97796320284</v>
      </c>
      <c r="Q40" s="75">
        <v>8223.9002494765937</v>
      </c>
      <c r="R40" s="75">
        <v>90342.911774870867</v>
      </c>
      <c r="S40" s="75">
        <v>37940.298240915843</v>
      </c>
      <c r="T40" s="101"/>
    </row>
    <row r="41" spans="1:20" ht="12.75" customHeight="1">
      <c r="A41" s="95" t="s">
        <v>301</v>
      </c>
      <c r="B41" s="92">
        <v>500954.47026507347</v>
      </c>
      <c r="C41" s="108"/>
      <c r="D41" s="100">
        <v>85896.50665619866</v>
      </c>
      <c r="E41" s="93">
        <v>11636.447232837427</v>
      </c>
      <c r="F41" s="93">
        <v>16538.663248019475</v>
      </c>
      <c r="G41" s="93">
        <v>11094.830932504177</v>
      </c>
      <c r="H41" s="93">
        <v>9834.9133690124036</v>
      </c>
      <c r="I41" s="94">
        <v>36791.651873825176</v>
      </c>
      <c r="J41" s="102">
        <v>51062.348767330055</v>
      </c>
      <c r="K41" s="100">
        <v>363159.1301590497</v>
      </c>
      <c r="L41" s="93">
        <v>96139.085443301432</v>
      </c>
      <c r="M41" s="93">
        <v>58417.388897050485</v>
      </c>
      <c r="N41" s="93">
        <v>30857.441859612918</v>
      </c>
      <c r="O41" s="93">
        <v>18268.163009234224</v>
      </c>
      <c r="P41" s="93">
        <v>22852.847491821769</v>
      </c>
      <c r="Q41" s="93">
        <v>8166.5993271441757</v>
      </c>
      <c r="R41" s="93">
        <v>90474.910633900072</v>
      </c>
      <c r="S41" s="93">
        <v>37982.693496984648</v>
      </c>
      <c r="T41" s="100"/>
    </row>
    <row r="42" spans="1:20" ht="12.75" customHeight="1">
      <c r="A42" s="69" t="s">
        <v>302</v>
      </c>
      <c r="B42" s="74">
        <v>497897.78582646686</v>
      </c>
      <c r="C42" s="106"/>
      <c r="D42" s="101">
        <v>84961.676410518965</v>
      </c>
      <c r="E42" s="75">
        <v>11629.529810855904</v>
      </c>
      <c r="F42" s="75">
        <v>16537.697357304893</v>
      </c>
      <c r="G42" s="75">
        <v>10821.186098601494</v>
      </c>
      <c r="H42" s="75">
        <v>10048.667918456858</v>
      </c>
      <c r="I42" s="76">
        <v>35924.59522529981</v>
      </c>
      <c r="J42" s="103">
        <v>50506.805452656568</v>
      </c>
      <c r="K42" s="101">
        <v>361660.86467810831</v>
      </c>
      <c r="L42" s="75">
        <v>95685.467329499734</v>
      </c>
      <c r="M42" s="75">
        <v>57717.965057234425</v>
      </c>
      <c r="N42" s="75">
        <v>30501.967995069976</v>
      </c>
      <c r="O42" s="75">
        <v>18196.87677077988</v>
      </c>
      <c r="P42" s="75">
        <v>22763.470450395787</v>
      </c>
      <c r="Q42" s="75">
        <v>8181.2605218093477</v>
      </c>
      <c r="R42" s="75">
        <v>90387.900912408062</v>
      </c>
      <c r="S42" s="75">
        <v>38225.955640911125</v>
      </c>
      <c r="T42" s="101"/>
    </row>
    <row r="43" spans="1:20" ht="12.75" customHeight="1">
      <c r="A43" s="69" t="s">
        <v>303</v>
      </c>
      <c r="B43" s="74">
        <v>496777.55976904614</v>
      </c>
      <c r="C43" s="106"/>
      <c r="D43" s="101">
        <v>83936.898602175061</v>
      </c>
      <c r="E43" s="75">
        <v>11657.677202573406</v>
      </c>
      <c r="F43" s="75">
        <v>16584.232043480912</v>
      </c>
      <c r="G43" s="75">
        <v>10740.904785116079</v>
      </c>
      <c r="H43" s="75">
        <v>9799.0826378963611</v>
      </c>
      <c r="I43" s="76">
        <v>35155.001933108317</v>
      </c>
      <c r="J43" s="103">
        <v>49801.701990371934</v>
      </c>
      <c r="K43" s="101">
        <v>362181.33835054014</v>
      </c>
      <c r="L43" s="75">
        <v>96295.407900348044</v>
      </c>
      <c r="M43" s="75">
        <v>57536.413252049708</v>
      </c>
      <c r="N43" s="75">
        <v>30642.099462601516</v>
      </c>
      <c r="O43" s="75">
        <v>18242.038055167486</v>
      </c>
      <c r="P43" s="75">
        <v>22804.772381227438</v>
      </c>
      <c r="Q43" s="75">
        <v>8273.4916244530468</v>
      </c>
      <c r="R43" s="75">
        <v>90191.801834237238</v>
      </c>
      <c r="S43" s="75">
        <v>38195.313840455681</v>
      </c>
      <c r="T43" s="101"/>
    </row>
    <row r="44" spans="1:20" ht="12.75" customHeight="1">
      <c r="A44" s="69" t="s">
        <v>304</v>
      </c>
      <c r="B44" s="74">
        <v>496193.75771594705</v>
      </c>
      <c r="C44" s="106"/>
      <c r="D44" s="101">
        <v>82980.012678821236</v>
      </c>
      <c r="E44" s="75">
        <v>11583.680836884019</v>
      </c>
      <c r="F44" s="75">
        <v>16543.759722509352</v>
      </c>
      <c r="G44" s="75">
        <v>10687.315098235573</v>
      </c>
      <c r="H44" s="75">
        <v>9687.3919224587898</v>
      </c>
      <c r="I44" s="76">
        <v>34477.865098733513</v>
      </c>
      <c r="J44" s="103">
        <v>49425.251759417173</v>
      </c>
      <c r="K44" s="101">
        <v>362856.93874550471</v>
      </c>
      <c r="L44" s="75">
        <v>96054.230034567474</v>
      </c>
      <c r="M44" s="75">
        <v>57604.240406124547</v>
      </c>
      <c r="N44" s="75">
        <v>31111.587756916579</v>
      </c>
      <c r="O44" s="75">
        <v>18072.090378984456</v>
      </c>
      <c r="P44" s="75">
        <v>22860.531211421581</v>
      </c>
      <c r="Q44" s="75">
        <v>8237.1484099971713</v>
      </c>
      <c r="R44" s="75">
        <v>90177.613379890012</v>
      </c>
      <c r="S44" s="75">
        <v>38739.497167602829</v>
      </c>
      <c r="T44" s="101"/>
    </row>
    <row r="45" spans="1:20" ht="12.75" customHeight="1">
      <c r="A45" s="95" t="s">
        <v>305</v>
      </c>
      <c r="B45" s="92">
        <v>498059.51080453914</v>
      </c>
      <c r="C45" s="108"/>
      <c r="D45" s="100">
        <v>82754.01449108473</v>
      </c>
      <c r="E45" s="93">
        <v>11588.286104816634</v>
      </c>
      <c r="F45" s="93">
        <v>16750.517698671043</v>
      </c>
      <c r="G45" s="93">
        <v>10530.501495227367</v>
      </c>
      <c r="H45" s="93">
        <v>9763.3979821531575</v>
      </c>
      <c r="I45" s="94">
        <v>34121.311210216532</v>
      </c>
      <c r="J45" s="102">
        <v>49372.335160755742</v>
      </c>
      <c r="K45" s="100">
        <v>365049.19139809668</v>
      </c>
      <c r="L45" s="93">
        <v>96211.78885970499</v>
      </c>
      <c r="M45" s="93">
        <v>58167.086062200317</v>
      </c>
      <c r="N45" s="93">
        <v>31882.29046625593</v>
      </c>
      <c r="O45" s="93">
        <v>18001.502332821972</v>
      </c>
      <c r="P45" s="93">
        <v>22896.197566146748</v>
      </c>
      <c r="Q45" s="93">
        <v>8311.5473170044515</v>
      </c>
      <c r="R45" s="93">
        <v>90623.259624290673</v>
      </c>
      <c r="S45" s="93">
        <v>38955.519169671592</v>
      </c>
      <c r="T45" s="100"/>
    </row>
    <row r="46" spans="1:20" ht="12.75" customHeight="1">
      <c r="A46" s="69" t="s">
        <v>306</v>
      </c>
      <c r="B46" s="74">
        <v>499570.2730504584</v>
      </c>
      <c r="C46" s="106"/>
      <c r="D46" s="101">
        <v>82010.683222086445</v>
      </c>
      <c r="E46" s="75">
        <v>11530.435552062767</v>
      </c>
      <c r="F46" s="75">
        <v>16588.864308050946</v>
      </c>
      <c r="G46" s="75">
        <v>10528.322512414939</v>
      </c>
      <c r="H46" s="75">
        <v>9635.0387642137612</v>
      </c>
      <c r="I46" s="76">
        <v>33728.022085344026</v>
      </c>
      <c r="J46" s="103">
        <v>49097.773244055963</v>
      </c>
      <c r="K46" s="101">
        <v>367540.11049223098</v>
      </c>
      <c r="L46" s="75">
        <v>96629.625240271707</v>
      </c>
      <c r="M46" s="75">
        <v>58275.981050456903</v>
      </c>
      <c r="N46" s="75">
        <v>32214.745910468653</v>
      </c>
      <c r="O46" s="75">
        <v>18066.115428139605</v>
      </c>
      <c r="P46" s="75">
        <v>23123.9865286518</v>
      </c>
      <c r="Q46" s="75">
        <v>8444.9689601464815</v>
      </c>
      <c r="R46" s="75">
        <v>91658.121556472819</v>
      </c>
      <c r="S46" s="75">
        <v>39126.565817623021</v>
      </c>
      <c r="T46" s="101"/>
    </row>
    <row r="47" spans="1:20" ht="12.75" customHeight="1">
      <c r="A47" s="69" t="s">
        <v>307</v>
      </c>
      <c r="B47" s="74">
        <v>500480.20421580464</v>
      </c>
      <c r="C47" s="106"/>
      <c r="D47" s="101">
        <v>81912.24093197746</v>
      </c>
      <c r="E47" s="75">
        <v>11643.131679416087</v>
      </c>
      <c r="F47" s="75">
        <v>16800.553637426168</v>
      </c>
      <c r="G47" s="75">
        <v>10391.742420867206</v>
      </c>
      <c r="H47" s="75">
        <v>9546.339251931433</v>
      </c>
      <c r="I47" s="76">
        <v>33530.473942336561</v>
      </c>
      <c r="J47" s="103">
        <v>49106.672498759843</v>
      </c>
      <c r="K47" s="101">
        <v>368482.98747924832</v>
      </c>
      <c r="L47" s="75">
        <v>96526.010149282651</v>
      </c>
      <c r="M47" s="75">
        <v>59100.051805736955</v>
      </c>
      <c r="N47" s="75">
        <v>32644.884441917351</v>
      </c>
      <c r="O47" s="75">
        <v>18057.359446439521</v>
      </c>
      <c r="P47" s="75">
        <v>23262.146044782472</v>
      </c>
      <c r="Q47" s="75">
        <v>8507.2687733866351</v>
      </c>
      <c r="R47" s="75">
        <v>91526.772243250685</v>
      </c>
      <c r="S47" s="75">
        <v>38858.494574452081</v>
      </c>
      <c r="T47" s="101"/>
    </row>
    <row r="48" spans="1:20" ht="12.75" customHeight="1">
      <c r="A48" s="69" t="s">
        <v>308</v>
      </c>
      <c r="B48" s="74">
        <v>501036.57270555344</v>
      </c>
      <c r="C48" s="106"/>
      <c r="D48" s="101">
        <v>81974.217481408923</v>
      </c>
      <c r="E48" s="75">
        <v>11629.640354863692</v>
      </c>
      <c r="F48" s="75">
        <v>16897.15413341298</v>
      </c>
      <c r="G48" s="75">
        <v>10376.551752369802</v>
      </c>
      <c r="H48" s="75">
        <v>9581.0842775837973</v>
      </c>
      <c r="I48" s="76">
        <v>33489.786963178645</v>
      </c>
      <c r="J48" s="103">
        <v>49033.118657161867</v>
      </c>
      <c r="K48" s="101">
        <v>369024.85383893765</v>
      </c>
      <c r="L48" s="75">
        <v>95301.409219257985</v>
      </c>
      <c r="M48" s="75">
        <v>59979.765465705699</v>
      </c>
      <c r="N48" s="75">
        <v>32783.114542445626</v>
      </c>
      <c r="O48" s="75">
        <v>18332.343265901258</v>
      </c>
      <c r="P48" s="75">
        <v>23221.992312780916</v>
      </c>
      <c r="Q48" s="75">
        <v>8484.173698731418</v>
      </c>
      <c r="R48" s="75">
        <v>91175.319179243248</v>
      </c>
      <c r="S48" s="75">
        <v>39746.736154871542</v>
      </c>
      <c r="T48" s="101"/>
    </row>
    <row r="49" spans="1:20" ht="12.75" customHeight="1">
      <c r="A49" s="117" t="s">
        <v>309</v>
      </c>
      <c r="B49" s="110">
        <v>755631.6146516155</v>
      </c>
      <c r="C49" s="111">
        <v>6047.0369244539779</v>
      </c>
      <c r="D49" s="112">
        <v>81766.018863938938</v>
      </c>
      <c r="E49" s="113">
        <v>11639.754921437874</v>
      </c>
      <c r="F49" s="113">
        <v>16562.706394724079</v>
      </c>
      <c r="G49" s="113">
        <v>10410.522854843337</v>
      </c>
      <c r="H49" s="113">
        <v>9782.1016313646178</v>
      </c>
      <c r="I49" s="114">
        <v>33370.933061569027</v>
      </c>
      <c r="J49" s="116">
        <v>48805.555495959605</v>
      </c>
      <c r="K49" s="112">
        <v>365684.20512743905</v>
      </c>
      <c r="L49" s="113">
        <v>95382.303284309935</v>
      </c>
      <c r="M49" s="113">
        <v>59116.97699725414</v>
      </c>
      <c r="N49" s="113">
        <v>32816.431204941728</v>
      </c>
      <c r="O49" s="113">
        <v>18248.370446851324</v>
      </c>
      <c r="P49" s="113">
        <v>23214.137417536313</v>
      </c>
      <c r="Q49" s="113">
        <v>8547.5299650882553</v>
      </c>
      <c r="R49" s="113">
        <v>89444.146009976597</v>
      </c>
      <c r="S49" s="113">
        <v>38914.309801480827</v>
      </c>
      <c r="T49" s="112">
        <v>253328.79823982401</v>
      </c>
    </row>
    <row r="50" spans="1:20" ht="12.75" customHeight="1">
      <c r="A50" s="69" t="s">
        <v>310</v>
      </c>
      <c r="B50" s="74">
        <v>758420.53483014298</v>
      </c>
      <c r="C50" s="106">
        <v>5666.8550032573703</v>
      </c>
      <c r="D50" s="101">
        <v>81891.932776481888</v>
      </c>
      <c r="E50" s="75">
        <v>11468.830753881528</v>
      </c>
      <c r="F50" s="75">
        <v>16692.208966580278</v>
      </c>
      <c r="G50" s="75">
        <v>10403.652963744851</v>
      </c>
      <c r="H50" s="75">
        <v>9841.466482792488</v>
      </c>
      <c r="I50" s="76">
        <v>33485.773609482741</v>
      </c>
      <c r="J50" s="103">
        <v>48689.557268438199</v>
      </c>
      <c r="K50" s="101">
        <v>368119.85012171121</v>
      </c>
      <c r="L50" s="75">
        <v>95564.28515604898</v>
      </c>
      <c r="M50" s="75">
        <v>59735.48347234969</v>
      </c>
      <c r="N50" s="75">
        <v>32847.799264841276</v>
      </c>
      <c r="O50" s="75">
        <v>18706.869211117235</v>
      </c>
      <c r="P50" s="75">
        <v>23298.663958257657</v>
      </c>
      <c r="Q50" s="75">
        <v>8338.1113553876075</v>
      </c>
      <c r="R50" s="75">
        <v>91092.649104813201</v>
      </c>
      <c r="S50" s="75">
        <v>38535.988598895514</v>
      </c>
      <c r="T50" s="101">
        <v>254052.33966025431</v>
      </c>
    </row>
    <row r="51" spans="1:20" ht="12.75" customHeight="1">
      <c r="A51" s="69" t="s">
        <v>311</v>
      </c>
      <c r="B51" s="74">
        <v>758074.53210094722</v>
      </c>
      <c r="C51" s="106">
        <v>5431.1391078172246</v>
      </c>
      <c r="D51" s="101">
        <v>82188.795066711973</v>
      </c>
      <c r="E51" s="75">
        <v>11449.432882384566</v>
      </c>
      <c r="F51" s="75">
        <v>16298.247153400744</v>
      </c>
      <c r="G51" s="75">
        <v>10307.343847356195</v>
      </c>
      <c r="H51" s="75">
        <v>9943.2389098311833</v>
      </c>
      <c r="I51" s="76">
        <v>34190.532273739285</v>
      </c>
      <c r="J51" s="103">
        <v>49085.72641009264</v>
      </c>
      <c r="K51" s="101">
        <v>367447.35838329361</v>
      </c>
      <c r="L51" s="75">
        <v>95469.435351054664</v>
      </c>
      <c r="M51" s="75">
        <v>58874.043700536182</v>
      </c>
      <c r="N51" s="75">
        <v>33076.599300964386</v>
      </c>
      <c r="O51" s="75">
        <v>18833.728374649087</v>
      </c>
      <c r="P51" s="75">
        <v>23323.180992850357</v>
      </c>
      <c r="Q51" s="75">
        <v>8498.6546395190962</v>
      </c>
      <c r="R51" s="75">
        <v>91187.577903913989</v>
      </c>
      <c r="S51" s="75">
        <v>38184.138119805866</v>
      </c>
      <c r="T51" s="101">
        <v>253921.51313303169</v>
      </c>
    </row>
    <row r="52" spans="1:20" ht="12.75" customHeight="1">
      <c r="A52" s="69" t="s">
        <v>312</v>
      </c>
      <c r="B52" s="74">
        <v>756237.43374731357</v>
      </c>
      <c r="C52" s="106">
        <v>5652.2672151641336</v>
      </c>
      <c r="D52" s="101">
        <v>81931.92672738996</v>
      </c>
      <c r="E52" s="75">
        <v>11335.888368509119</v>
      </c>
      <c r="F52" s="75">
        <v>16320.700138366439</v>
      </c>
      <c r="G52" s="75">
        <v>10173.713740297946</v>
      </c>
      <c r="H52" s="75">
        <v>10075.319892379352</v>
      </c>
      <c r="I52" s="76">
        <v>34026.304587837105</v>
      </c>
      <c r="J52" s="103">
        <v>48953.559762581732</v>
      </c>
      <c r="K52" s="101">
        <v>366258.05607312813</v>
      </c>
      <c r="L52" s="75">
        <v>95474.643225793989</v>
      </c>
      <c r="M52" s="75">
        <v>58159.487968598638</v>
      </c>
      <c r="N52" s="75">
        <v>32986.565755928714</v>
      </c>
      <c r="O52" s="75">
        <v>18884.742559525024</v>
      </c>
      <c r="P52" s="75">
        <v>23271.359658772337</v>
      </c>
      <c r="Q52" s="75">
        <v>8525.9604305716275</v>
      </c>
      <c r="R52" s="75">
        <v>91040.960027924215</v>
      </c>
      <c r="S52" s="75">
        <v>37914.336446013593</v>
      </c>
      <c r="T52" s="101">
        <v>253441.62396904957</v>
      </c>
    </row>
    <row r="53" spans="1:20" ht="12.75" customHeight="1">
      <c r="A53" s="95" t="s">
        <v>313</v>
      </c>
      <c r="B53" s="92">
        <v>758369.10593694134</v>
      </c>
      <c r="C53" s="108">
        <v>5825.4554272049136</v>
      </c>
      <c r="D53" s="100">
        <v>82253.233606476817</v>
      </c>
      <c r="E53" s="93">
        <v>11196.445364070962</v>
      </c>
      <c r="F53" s="93">
        <v>16451.046071619454</v>
      </c>
      <c r="G53" s="93">
        <v>10044.780433436299</v>
      </c>
      <c r="H53" s="93">
        <v>10391.239462919493</v>
      </c>
      <c r="I53" s="94">
        <v>34169.722274430605</v>
      </c>
      <c r="J53" s="102">
        <v>49237.086043591218</v>
      </c>
      <c r="K53" s="100">
        <v>367566.60965122411</v>
      </c>
      <c r="L53" s="93">
        <v>95714.714479058821</v>
      </c>
      <c r="M53" s="93">
        <v>58905.069929550606</v>
      </c>
      <c r="N53" s="93">
        <v>32608.33426404939</v>
      </c>
      <c r="O53" s="93">
        <v>19246.705896193595</v>
      </c>
      <c r="P53" s="93">
        <v>23397.854881236617</v>
      </c>
      <c r="Q53" s="93">
        <v>8381.5250815048166</v>
      </c>
      <c r="R53" s="93">
        <v>91113.513973625595</v>
      </c>
      <c r="S53" s="93">
        <v>38198.891146004571</v>
      </c>
      <c r="T53" s="100">
        <v>253486.72120844445</v>
      </c>
    </row>
    <row r="54" spans="1:20" ht="12.75" customHeight="1">
      <c r="A54" s="69" t="s">
        <v>314</v>
      </c>
      <c r="B54" s="74">
        <v>757725.08931542083</v>
      </c>
      <c r="C54" s="106">
        <v>5798.0518862170711</v>
      </c>
      <c r="D54" s="101">
        <v>81795.837786020638</v>
      </c>
      <c r="E54" s="75">
        <v>11154.625370472584</v>
      </c>
      <c r="F54" s="75">
        <v>16480.279073093501</v>
      </c>
      <c r="G54" s="75">
        <v>9823.6203507855171</v>
      </c>
      <c r="H54" s="75">
        <v>10634.214267237316</v>
      </c>
      <c r="I54" s="76">
        <v>33703.098724431729</v>
      </c>
      <c r="J54" s="103">
        <v>48915.152588904719</v>
      </c>
      <c r="K54" s="101">
        <v>367742.91835583752</v>
      </c>
      <c r="L54" s="75">
        <v>95522.867778743821</v>
      </c>
      <c r="M54" s="75">
        <v>58817.898182339282</v>
      </c>
      <c r="N54" s="75">
        <v>32872.893791845978</v>
      </c>
      <c r="O54" s="75">
        <v>19322.173176152915</v>
      </c>
      <c r="P54" s="75">
        <v>23622.01224351667</v>
      </c>
      <c r="Q54" s="75">
        <v>8382.661854932674</v>
      </c>
      <c r="R54" s="75">
        <v>90702.371850538591</v>
      </c>
      <c r="S54" s="75">
        <v>38500.039477767634</v>
      </c>
      <c r="T54" s="101">
        <v>253473.12869844082</v>
      </c>
    </row>
    <row r="55" spans="1:20" ht="12.75" customHeight="1">
      <c r="A55" s="69" t="s">
        <v>315</v>
      </c>
      <c r="B55" s="74">
        <v>756817.66829630255</v>
      </c>
      <c r="C55" s="106">
        <v>5874.3099021147873</v>
      </c>
      <c r="D55" s="101">
        <v>81850.29655871242</v>
      </c>
      <c r="E55" s="75">
        <v>11166.111628582721</v>
      </c>
      <c r="F55" s="75">
        <v>16432.8979968899</v>
      </c>
      <c r="G55" s="75">
        <v>9815.0484504943652</v>
      </c>
      <c r="H55" s="75">
        <v>10808.49184686903</v>
      </c>
      <c r="I55" s="76">
        <v>33627.7466358764</v>
      </c>
      <c r="J55" s="103">
        <v>48204.074770151361</v>
      </c>
      <c r="K55" s="101">
        <v>367190.76112676581</v>
      </c>
      <c r="L55" s="75">
        <v>95171.362702557279</v>
      </c>
      <c r="M55" s="75">
        <v>59057.625118458353</v>
      </c>
      <c r="N55" s="75">
        <v>32459.723501715787</v>
      </c>
      <c r="O55" s="75">
        <v>19272.338699958662</v>
      </c>
      <c r="P55" s="75">
        <v>23810.215780147231</v>
      </c>
      <c r="Q55" s="75">
        <v>8406.6001963834824</v>
      </c>
      <c r="R55" s="75">
        <v>90660.653900593854</v>
      </c>
      <c r="S55" s="75">
        <v>38352.241226951126</v>
      </c>
      <c r="T55" s="101">
        <v>253698.22593855823</v>
      </c>
    </row>
    <row r="56" spans="1:20" ht="12.75" customHeight="1">
      <c r="A56" s="69" t="s">
        <v>316</v>
      </c>
      <c r="B56" s="74">
        <v>758247.40819647047</v>
      </c>
      <c r="C56" s="106">
        <v>5644.0850642666528</v>
      </c>
      <c r="D56" s="101">
        <v>82148.977071727233</v>
      </c>
      <c r="E56" s="75">
        <v>11038.706238475432</v>
      </c>
      <c r="F56" s="75">
        <v>16345.858026198975</v>
      </c>
      <c r="G56" s="75">
        <v>9783.2484023799007</v>
      </c>
      <c r="H56" s="75">
        <v>11208.488208675408</v>
      </c>
      <c r="I56" s="76">
        <v>33772.676195997519</v>
      </c>
      <c r="J56" s="103">
        <v>47848.002865041075</v>
      </c>
      <c r="K56" s="101">
        <v>368270.29343904398</v>
      </c>
      <c r="L56" s="75">
        <v>95404.944231442918</v>
      </c>
      <c r="M56" s="75">
        <v>59306.942468773654</v>
      </c>
      <c r="N56" s="75">
        <v>32508.890961221306</v>
      </c>
      <c r="O56" s="75">
        <v>19321.493491614285</v>
      </c>
      <c r="P56" s="75">
        <v>23947.090720397435</v>
      </c>
      <c r="Q56" s="75">
        <v>8370.8641220655863</v>
      </c>
      <c r="R56" s="75">
        <v>91735.27867247902</v>
      </c>
      <c r="S56" s="75">
        <v>37674.788771049803</v>
      </c>
      <c r="T56" s="101">
        <v>254336.0497563915</v>
      </c>
    </row>
    <row r="57" spans="1:20" ht="12.75" customHeight="1">
      <c r="A57" s="95" t="s">
        <v>317</v>
      </c>
      <c r="B57" s="92">
        <v>759540.74982229166</v>
      </c>
      <c r="C57" s="108">
        <v>5736.3910112678277</v>
      </c>
      <c r="D57" s="100">
        <v>82378.625922931082</v>
      </c>
      <c r="E57" s="93">
        <v>10948.248936531932</v>
      </c>
      <c r="F57" s="93">
        <v>16341.768595594283</v>
      </c>
      <c r="G57" s="93">
        <v>9834.2549547360686</v>
      </c>
      <c r="H57" s="93">
        <v>11521.871725766057</v>
      </c>
      <c r="I57" s="94">
        <v>33732.481710302738</v>
      </c>
      <c r="J57" s="102">
        <v>47991.635579009373</v>
      </c>
      <c r="K57" s="100">
        <v>368432.26066721563</v>
      </c>
      <c r="L57" s="93">
        <v>95656.779760849138</v>
      </c>
      <c r="M57" s="93">
        <v>59247.900698959267</v>
      </c>
      <c r="N57" s="93">
        <v>32711.992036931122</v>
      </c>
      <c r="O57" s="93">
        <v>19582.257181341036</v>
      </c>
      <c r="P57" s="93">
        <v>24463.582548127364</v>
      </c>
      <c r="Q57" s="93">
        <v>8288.7570431977401</v>
      </c>
      <c r="R57" s="93">
        <v>91027.598764372669</v>
      </c>
      <c r="S57" s="93">
        <v>37453.392633437339</v>
      </c>
      <c r="T57" s="100">
        <v>255001.83664186765</v>
      </c>
    </row>
    <row r="58" spans="1:20" ht="12.75" customHeight="1">
      <c r="A58" s="69" t="s">
        <v>318</v>
      </c>
      <c r="B58" s="74">
        <v>758577.70921497175</v>
      </c>
      <c r="C58" s="106">
        <v>5723.7669626898278</v>
      </c>
      <c r="D58" s="101">
        <v>82242.167082397937</v>
      </c>
      <c r="E58" s="75">
        <v>10988.125403695622</v>
      </c>
      <c r="F58" s="75">
        <v>16142.609506969593</v>
      </c>
      <c r="G58" s="75">
        <v>9708.0945918283087</v>
      </c>
      <c r="H58" s="75">
        <v>11782.688584477411</v>
      </c>
      <c r="I58" s="76">
        <v>33620.648995427</v>
      </c>
      <c r="J58" s="103">
        <v>47259.79504458022</v>
      </c>
      <c r="K58" s="101">
        <v>369236.23971556354</v>
      </c>
      <c r="L58" s="75">
        <v>95533.406125760288</v>
      </c>
      <c r="M58" s="75">
        <v>59161.647565031373</v>
      </c>
      <c r="N58" s="75">
        <v>33011.941615212148</v>
      </c>
      <c r="O58" s="75">
        <v>19079.134338977707</v>
      </c>
      <c r="P58" s="75">
        <v>24317.23268862324</v>
      </c>
      <c r="Q58" s="75">
        <v>8354.4843284691033</v>
      </c>
      <c r="R58" s="75">
        <v>92680.839860878739</v>
      </c>
      <c r="S58" s="75">
        <v>37097.553192610918</v>
      </c>
      <c r="T58" s="101">
        <v>254115.74040974007</v>
      </c>
    </row>
    <row r="59" spans="1:20" ht="12.75" customHeight="1">
      <c r="A59" s="69" t="s">
        <v>319</v>
      </c>
      <c r="B59" s="74">
        <v>760082.46980090754</v>
      </c>
      <c r="C59" s="106">
        <v>5575.6209374658574</v>
      </c>
      <c r="D59" s="101">
        <v>82052.800882536947</v>
      </c>
      <c r="E59" s="75">
        <v>10921.237187356321</v>
      </c>
      <c r="F59" s="75">
        <v>16217.716431485864</v>
      </c>
      <c r="G59" s="75">
        <v>9348.0948865334285</v>
      </c>
      <c r="H59" s="75">
        <v>11997.252301485707</v>
      </c>
      <c r="I59" s="76">
        <v>33568.500075675613</v>
      </c>
      <c r="J59" s="103">
        <v>47393.01933325734</v>
      </c>
      <c r="K59" s="101">
        <v>368896.14804179326</v>
      </c>
      <c r="L59" s="75">
        <v>94749.100378733594</v>
      </c>
      <c r="M59" s="75">
        <v>59058.45060459659</v>
      </c>
      <c r="N59" s="75">
        <v>33286.204659890231</v>
      </c>
      <c r="O59" s="75">
        <v>19315.01327370849</v>
      </c>
      <c r="P59" s="75">
        <v>24369.127583409183</v>
      </c>
      <c r="Q59" s="75">
        <v>8481.7701331823682</v>
      </c>
      <c r="R59" s="75">
        <v>92688.406334929794</v>
      </c>
      <c r="S59" s="75">
        <v>36948.075073342989</v>
      </c>
      <c r="T59" s="101">
        <v>256164.88060585412</v>
      </c>
    </row>
    <row r="60" spans="1:20" ht="12.75" customHeight="1">
      <c r="A60" s="69" t="s">
        <v>320</v>
      </c>
      <c r="B60" s="74">
        <v>762607.11045452417</v>
      </c>
      <c r="C60" s="106">
        <v>6160.1436946202466</v>
      </c>
      <c r="D60" s="101">
        <v>81819.268861705234</v>
      </c>
      <c r="E60" s="75">
        <v>10871.283197181205</v>
      </c>
      <c r="F60" s="75">
        <v>16085.921591680812</v>
      </c>
      <c r="G60" s="75">
        <v>9219.122661914309</v>
      </c>
      <c r="H60" s="75">
        <v>11943.751007911203</v>
      </c>
      <c r="I60" s="76">
        <v>33699.190403017703</v>
      </c>
      <c r="J60" s="103">
        <v>47483.391542637837</v>
      </c>
      <c r="K60" s="101">
        <v>370614.09799132921</v>
      </c>
      <c r="L60" s="75">
        <v>94627.713142979759</v>
      </c>
      <c r="M60" s="75">
        <v>59527.397306801016</v>
      </c>
      <c r="N60" s="75">
        <v>33402.613333151457</v>
      </c>
      <c r="O60" s="75">
        <v>19635.991951302021</v>
      </c>
      <c r="P60" s="75">
        <v>24536.499259385928</v>
      </c>
      <c r="Q60" s="75">
        <v>8413.4803223307681</v>
      </c>
      <c r="R60" s="75">
        <v>93367.896238323665</v>
      </c>
      <c r="S60" s="75">
        <v>37102.506437054668</v>
      </c>
      <c r="T60" s="101">
        <v>256530.20836423166</v>
      </c>
    </row>
    <row r="61" spans="1:20" ht="12.75" customHeight="1">
      <c r="A61" s="95" t="s">
        <v>321</v>
      </c>
      <c r="B61" s="92">
        <v>767110.92201333679</v>
      </c>
      <c r="C61" s="108">
        <v>5979.6403368909478</v>
      </c>
      <c r="D61" s="100">
        <v>81859.554678095272</v>
      </c>
      <c r="E61" s="93">
        <v>11100.855380523239</v>
      </c>
      <c r="F61" s="93">
        <v>16075.460508433498</v>
      </c>
      <c r="G61" s="93">
        <v>9050.4471508425286</v>
      </c>
      <c r="H61" s="93">
        <v>12208.334643510783</v>
      </c>
      <c r="I61" s="94">
        <v>33424.456994785229</v>
      </c>
      <c r="J61" s="102">
        <v>47354.86390092197</v>
      </c>
      <c r="K61" s="100">
        <v>371055.87462145218</v>
      </c>
      <c r="L61" s="93">
        <v>95020.480738169281</v>
      </c>
      <c r="M61" s="93">
        <v>59293.734199033868</v>
      </c>
      <c r="N61" s="93">
        <v>33530.806888708379</v>
      </c>
      <c r="O61" s="93">
        <v>19686.29156182205</v>
      </c>
      <c r="P61" s="93">
        <v>24528.319628040434</v>
      </c>
      <c r="Q61" s="93">
        <v>8332.1705478650019</v>
      </c>
      <c r="R61" s="93">
        <v>94311.926422076707</v>
      </c>
      <c r="S61" s="93">
        <v>36352.144635736506</v>
      </c>
      <c r="T61" s="100">
        <v>260860.98847597642</v>
      </c>
    </row>
    <row r="62" spans="1:20" ht="12.75" customHeight="1">
      <c r="A62" s="69" t="s">
        <v>322</v>
      </c>
      <c r="B62" s="74">
        <v>769325.73754535068</v>
      </c>
      <c r="C62" s="106">
        <v>5985.2100589865922</v>
      </c>
      <c r="D62" s="101">
        <v>81877.90791524353</v>
      </c>
      <c r="E62" s="75">
        <v>10976.751111778802</v>
      </c>
      <c r="F62" s="75">
        <v>16035.371553284202</v>
      </c>
      <c r="G62" s="75">
        <v>9174.4040384647724</v>
      </c>
      <c r="H62" s="75">
        <v>12092.549418328066</v>
      </c>
      <c r="I62" s="76">
        <v>33598.831793387682</v>
      </c>
      <c r="J62" s="103">
        <v>47143.292132651339</v>
      </c>
      <c r="K62" s="101">
        <v>371460.61015860137</v>
      </c>
      <c r="L62" s="75">
        <v>94826.202809195689</v>
      </c>
      <c r="M62" s="75">
        <v>59780.744976399794</v>
      </c>
      <c r="N62" s="75">
        <v>33417.556781174302</v>
      </c>
      <c r="O62" s="75">
        <v>19780.209780689926</v>
      </c>
      <c r="P62" s="75">
        <v>24576.8623343299</v>
      </c>
      <c r="Q62" s="75">
        <v>8269.5585550696869</v>
      </c>
      <c r="R62" s="75">
        <v>94522.898533400148</v>
      </c>
      <c r="S62" s="75">
        <v>36286.576388341877</v>
      </c>
      <c r="T62" s="101">
        <v>262858.71727986791</v>
      </c>
    </row>
    <row r="63" spans="1:20" ht="12.75" customHeight="1">
      <c r="A63" s="69" t="s">
        <v>323</v>
      </c>
      <c r="B63" s="74">
        <v>770736.08409948635</v>
      </c>
      <c r="C63" s="106">
        <v>5929.7614572373259</v>
      </c>
      <c r="D63" s="101">
        <v>81806.50574217223</v>
      </c>
      <c r="E63" s="75">
        <v>10987.857077001634</v>
      </c>
      <c r="F63" s="75">
        <v>16099.443864473154</v>
      </c>
      <c r="G63" s="75">
        <v>9245.1357586668673</v>
      </c>
      <c r="H63" s="75">
        <v>12014.361108118817</v>
      </c>
      <c r="I63" s="76">
        <v>33459.707933911748</v>
      </c>
      <c r="J63" s="103">
        <v>46586.342564733175</v>
      </c>
      <c r="K63" s="101">
        <v>373985.45850216469</v>
      </c>
      <c r="L63" s="75">
        <v>96044.152846527286</v>
      </c>
      <c r="M63" s="75">
        <v>59831.508670678202</v>
      </c>
      <c r="N63" s="75">
        <v>33980.93026650422</v>
      </c>
      <c r="O63" s="75">
        <v>19710.572536600241</v>
      </c>
      <c r="P63" s="75">
        <v>24589.132838162426</v>
      </c>
      <c r="Q63" s="75">
        <v>8375.0151517276354</v>
      </c>
      <c r="R63" s="75">
        <v>95243.987972021598</v>
      </c>
      <c r="S63" s="75">
        <v>36210.158219942998</v>
      </c>
      <c r="T63" s="101">
        <v>262428.01583317894</v>
      </c>
    </row>
    <row r="64" spans="1:20" ht="12.75" customHeight="1">
      <c r="A64" s="69" t="s">
        <v>324</v>
      </c>
      <c r="B64" s="74">
        <v>772732.01500815514</v>
      </c>
      <c r="C64" s="106">
        <v>5782.8796402967855</v>
      </c>
      <c r="D64" s="101">
        <v>81579.457513191737</v>
      </c>
      <c r="E64" s="75">
        <v>11157.939916144202</v>
      </c>
      <c r="F64" s="75">
        <v>16119.987989925679</v>
      </c>
      <c r="G64" s="75">
        <v>8875.4162395947005</v>
      </c>
      <c r="H64" s="75">
        <v>11943.505506020832</v>
      </c>
      <c r="I64" s="76">
        <v>33482.607861506323</v>
      </c>
      <c r="J64" s="103">
        <v>46135.740852971663</v>
      </c>
      <c r="K64" s="101">
        <v>374943.47908194468</v>
      </c>
      <c r="L64" s="75">
        <v>95786.850993503394</v>
      </c>
      <c r="M64" s="75">
        <v>59920.116247840866</v>
      </c>
      <c r="N64" s="75">
        <v>34121.104823095542</v>
      </c>
      <c r="O64" s="75">
        <v>19805.159020915529</v>
      </c>
      <c r="P64" s="75">
        <v>24754.202199655934</v>
      </c>
      <c r="Q64" s="75">
        <v>8439.8150254888151</v>
      </c>
      <c r="R64" s="75">
        <v>95799.810551265691</v>
      </c>
      <c r="S64" s="75">
        <v>36316.420220178916</v>
      </c>
      <c r="T64" s="101">
        <v>264290.45791975025</v>
      </c>
    </row>
    <row r="65" spans="1:20" ht="12.75" customHeight="1">
      <c r="A65" s="95" t="s">
        <v>325</v>
      </c>
      <c r="B65" s="92">
        <v>774704.81694869336</v>
      </c>
      <c r="C65" s="108">
        <v>5869.8631465844928</v>
      </c>
      <c r="D65" s="100">
        <v>81679.491666360511</v>
      </c>
      <c r="E65" s="93">
        <v>11155.935793888848</v>
      </c>
      <c r="F65" s="93">
        <v>16246.977728777718</v>
      </c>
      <c r="G65" s="93">
        <v>8965.7524442291578</v>
      </c>
      <c r="H65" s="93">
        <v>11863.564051098841</v>
      </c>
      <c r="I65" s="94">
        <v>33447.261648365959</v>
      </c>
      <c r="J65" s="102">
        <v>45836.518667571356</v>
      </c>
      <c r="K65" s="100">
        <v>375845.41158898681</v>
      </c>
      <c r="L65" s="93">
        <v>95776.645902529111</v>
      </c>
      <c r="M65" s="93">
        <v>59822.736406323958</v>
      </c>
      <c r="N65" s="93">
        <v>34352.535373711595</v>
      </c>
      <c r="O65" s="93">
        <v>19991.253846971453</v>
      </c>
      <c r="P65" s="93">
        <v>24822.56001045759</v>
      </c>
      <c r="Q65" s="93">
        <v>8445.4210099841857</v>
      </c>
      <c r="R65" s="93">
        <v>95890.868419136445</v>
      </c>
      <c r="S65" s="93">
        <v>36743.390619872516</v>
      </c>
      <c r="T65" s="100">
        <v>265473.53187919018</v>
      </c>
    </row>
    <row r="66" spans="1:20" ht="12.75" customHeight="1">
      <c r="A66" s="1" t="s">
        <v>326</v>
      </c>
      <c r="B66" s="74">
        <v>776022.43795608007</v>
      </c>
      <c r="C66" s="106">
        <v>6124.9343990291927</v>
      </c>
      <c r="D66" s="101">
        <v>81149.704789140087</v>
      </c>
      <c r="E66" s="75">
        <v>11073.747960788183</v>
      </c>
      <c r="F66" s="75">
        <v>16152.440669140577</v>
      </c>
      <c r="G66" s="75">
        <v>8930.6780587593767</v>
      </c>
      <c r="H66" s="75">
        <v>11899.779182012267</v>
      </c>
      <c r="I66" s="76">
        <v>33093.058918439674</v>
      </c>
      <c r="J66" s="103">
        <v>45376.464230252685</v>
      </c>
      <c r="K66" s="101">
        <v>376737.79336502438</v>
      </c>
      <c r="L66" s="75">
        <v>96274.807571985672</v>
      </c>
      <c r="M66" s="75">
        <v>59515.608530910802</v>
      </c>
      <c r="N66" s="75">
        <v>34471.62308726865</v>
      </c>
      <c r="O66" s="75">
        <v>20179.944885708417</v>
      </c>
      <c r="P66" s="75">
        <v>24940.117686642123</v>
      </c>
      <c r="Q66" s="75">
        <v>8480.8098710835657</v>
      </c>
      <c r="R66" s="75">
        <v>95795.84415338753</v>
      </c>
      <c r="S66" s="75">
        <v>37079.037578037598</v>
      </c>
      <c r="T66" s="101">
        <v>266633.54117263376</v>
      </c>
    </row>
    <row r="67" spans="1:20" ht="12.75" customHeight="1">
      <c r="A67" s="1" t="s">
        <v>327</v>
      </c>
      <c r="B67" s="74">
        <v>780255.21739302343</v>
      </c>
      <c r="C67" s="106">
        <v>6187.9154977210901</v>
      </c>
      <c r="D67" s="101">
        <v>81456.101333104438</v>
      </c>
      <c r="E67" s="75">
        <v>11098.738554115163</v>
      </c>
      <c r="F67" s="75">
        <v>16228.511911858332</v>
      </c>
      <c r="G67" s="75">
        <v>9031.7563957538259</v>
      </c>
      <c r="H67" s="75">
        <v>11818.983154722342</v>
      </c>
      <c r="I67" s="76">
        <v>33278.11131665478</v>
      </c>
      <c r="J67" s="103">
        <v>45589.073586420374</v>
      </c>
      <c r="K67" s="101">
        <v>378731.39301111776</v>
      </c>
      <c r="L67" s="75">
        <v>96693.090955623658</v>
      </c>
      <c r="M67" s="75">
        <v>59735.521440928489</v>
      </c>
      <c r="N67" s="75">
        <v>34418.120356269843</v>
      </c>
      <c r="O67" s="75">
        <v>20698.513753835556</v>
      </c>
      <c r="P67" s="75">
        <v>25073.90825683354</v>
      </c>
      <c r="Q67" s="75">
        <v>8508.1859528182977</v>
      </c>
      <c r="R67" s="75">
        <v>96477.915457798023</v>
      </c>
      <c r="S67" s="75">
        <v>37126.13683701033</v>
      </c>
      <c r="T67" s="101">
        <v>268290.7339646598</v>
      </c>
    </row>
    <row r="68" spans="1:20">
      <c r="A68" s="69" t="s">
        <v>328</v>
      </c>
      <c r="B68" s="74">
        <v>778348.35278309463</v>
      </c>
      <c r="C68" s="106">
        <v>6059.2722920696115</v>
      </c>
      <c r="D68" s="101">
        <v>81430.691612274386</v>
      </c>
      <c r="E68" s="75">
        <v>11126.822080083128</v>
      </c>
      <c r="F68" s="75">
        <v>16445.925103412686</v>
      </c>
      <c r="G68" s="75">
        <v>9072.2611739383556</v>
      </c>
      <c r="H68" s="75">
        <v>11728.869183301056</v>
      </c>
      <c r="I68" s="76">
        <v>33056.814071539171</v>
      </c>
      <c r="J68" s="103">
        <v>45187.211813314832</v>
      </c>
      <c r="K68" s="101">
        <v>378941.88552066236</v>
      </c>
      <c r="L68" s="75">
        <v>97311.742153142841</v>
      </c>
      <c r="M68" s="75">
        <v>59619.097176040363</v>
      </c>
      <c r="N68" s="75">
        <v>34347.162851759917</v>
      </c>
      <c r="O68" s="75">
        <v>20352.401626191597</v>
      </c>
      <c r="P68" s="75">
        <v>25066.470996935521</v>
      </c>
      <c r="Q68" s="75">
        <v>8526.8672164731142</v>
      </c>
      <c r="R68" s="75">
        <v>96746.848804889029</v>
      </c>
      <c r="S68" s="75">
        <v>36971.294695230012</v>
      </c>
      <c r="T68" s="101">
        <v>266729.29154477332</v>
      </c>
    </row>
    <row r="69" spans="1:20">
      <c r="A69" s="95" t="s">
        <v>329</v>
      </c>
      <c r="B69" s="92">
        <v>781701.43378129741</v>
      </c>
      <c r="C69" s="108">
        <v>6102.0601215741353</v>
      </c>
      <c r="D69" s="100">
        <v>81297.084031583378</v>
      </c>
      <c r="E69" s="93">
        <v>11204.471319088672</v>
      </c>
      <c r="F69" s="93">
        <v>16387.726100191732</v>
      </c>
      <c r="G69" s="93">
        <v>9128.4972116706631</v>
      </c>
      <c r="H69" s="93">
        <v>11674.883394814056</v>
      </c>
      <c r="I69" s="94">
        <v>32901.506005818257</v>
      </c>
      <c r="J69" s="102">
        <v>45455.629057618957</v>
      </c>
      <c r="K69" s="100">
        <v>380974.55142278183</v>
      </c>
      <c r="L69" s="93">
        <v>97555.450198315069</v>
      </c>
      <c r="M69" s="93">
        <v>59716.976374887592</v>
      </c>
      <c r="N69" s="93">
        <v>34602.745374225364</v>
      </c>
      <c r="O69" s="93">
        <v>20686.158354089508</v>
      </c>
      <c r="P69" s="93">
        <v>24987.426754155476</v>
      </c>
      <c r="Q69" s="93">
        <v>8571.8657538030056</v>
      </c>
      <c r="R69" s="93">
        <v>97810.524188305979</v>
      </c>
      <c r="S69" s="93">
        <v>37043.404424999841</v>
      </c>
      <c r="T69" s="100">
        <v>267872.10914773913</v>
      </c>
    </row>
    <row r="70" spans="1:20">
      <c r="A70" s="69" t="s">
        <v>330</v>
      </c>
      <c r="B70" s="74">
        <v>785659.24162816291</v>
      </c>
      <c r="C70" s="106">
        <v>6165.6859590416116</v>
      </c>
      <c r="D70" s="101">
        <v>81719.294501966971</v>
      </c>
      <c r="E70" s="75">
        <v>11302.064308644614</v>
      </c>
      <c r="F70" s="75">
        <v>16536.909173851331</v>
      </c>
      <c r="G70" s="75">
        <v>9121.4895951088656</v>
      </c>
      <c r="H70" s="75">
        <v>11517.919569413018</v>
      </c>
      <c r="I70" s="76">
        <v>33240.911854949147</v>
      </c>
      <c r="J70" s="103">
        <v>45616.297038047167</v>
      </c>
      <c r="K70" s="101">
        <v>383218.33967029466</v>
      </c>
      <c r="L70" s="75">
        <v>98244.463134114776</v>
      </c>
      <c r="M70" s="75">
        <v>59777.987229209692</v>
      </c>
      <c r="N70" s="75">
        <v>34962.515096861651</v>
      </c>
      <c r="O70" s="75">
        <v>20784.719747723815</v>
      </c>
      <c r="P70" s="75">
        <v>24977.229052137027</v>
      </c>
      <c r="Q70" s="75">
        <v>8687.7840482999763</v>
      </c>
      <c r="R70" s="75">
        <v>99021.657689287531</v>
      </c>
      <c r="S70" s="75">
        <v>36761.983672660237</v>
      </c>
      <c r="T70" s="101">
        <v>268939.62445881235</v>
      </c>
    </row>
    <row r="71" spans="1:20">
      <c r="A71" s="69" t="s">
        <v>331</v>
      </c>
      <c r="B71" s="74">
        <v>788280.35674130218</v>
      </c>
      <c r="C71" s="106">
        <v>6270.9744779914572</v>
      </c>
      <c r="D71" s="101">
        <v>81271.751960567693</v>
      </c>
      <c r="E71" s="75">
        <v>11296.372997639086</v>
      </c>
      <c r="F71" s="75">
        <v>16500.441280200735</v>
      </c>
      <c r="G71" s="75">
        <v>9076.8933270115867</v>
      </c>
      <c r="H71" s="75">
        <v>11327.702923653434</v>
      </c>
      <c r="I71" s="76">
        <v>33070.341432062851</v>
      </c>
      <c r="J71" s="103">
        <v>45684.981532214406</v>
      </c>
      <c r="K71" s="101">
        <v>384291.25540028483</v>
      </c>
      <c r="L71" s="75">
        <v>98823.87787924234</v>
      </c>
      <c r="M71" s="75">
        <v>59563.923350435485</v>
      </c>
      <c r="N71" s="75">
        <v>34994.250527386357</v>
      </c>
      <c r="O71" s="75">
        <v>20886.602465850214</v>
      </c>
      <c r="P71" s="75">
        <v>24919.102051439819</v>
      </c>
      <c r="Q71" s="75">
        <v>8787.6126640521434</v>
      </c>
      <c r="R71" s="75">
        <v>99311.984681316681</v>
      </c>
      <c r="S71" s="75">
        <v>37003.901780561748</v>
      </c>
      <c r="T71" s="101">
        <v>270761.39337024378</v>
      </c>
    </row>
    <row r="72" spans="1:20">
      <c r="A72" s="69" t="s">
        <v>332</v>
      </c>
      <c r="B72" s="74">
        <v>790744.01646284142</v>
      </c>
      <c r="C72" s="106">
        <v>6068.9008176503557</v>
      </c>
      <c r="D72" s="101">
        <v>80992.418428774108</v>
      </c>
      <c r="E72" s="75">
        <v>11365.922889033944</v>
      </c>
      <c r="F72" s="75">
        <v>16371.218428836964</v>
      </c>
      <c r="G72" s="75">
        <v>9027.2603929856487</v>
      </c>
      <c r="H72" s="75">
        <v>11134.974757651335</v>
      </c>
      <c r="I72" s="76">
        <v>33093.041960266215</v>
      </c>
      <c r="J72" s="103">
        <v>45878.671848408245</v>
      </c>
      <c r="K72" s="101">
        <v>385584.68998013431</v>
      </c>
      <c r="L72" s="75">
        <v>98769.013169727274</v>
      </c>
      <c r="M72" s="75">
        <v>59983.562199425563</v>
      </c>
      <c r="N72" s="75">
        <v>35039.466086011693</v>
      </c>
      <c r="O72" s="75">
        <v>20977.114860852413</v>
      </c>
      <c r="P72" s="75">
        <v>24779.316954740349</v>
      </c>
      <c r="Q72" s="75">
        <v>8757.585006277126</v>
      </c>
      <c r="R72" s="75">
        <v>99889.471890279339</v>
      </c>
      <c r="S72" s="75">
        <v>37389.159812820479</v>
      </c>
      <c r="T72" s="101">
        <v>272219.33538787439</v>
      </c>
    </row>
    <row r="73" spans="1:20">
      <c r="A73" s="95" t="s">
        <v>333</v>
      </c>
      <c r="B73" s="92">
        <v>791023.31020883948</v>
      </c>
      <c r="C73" s="108">
        <v>6197.5039588419186</v>
      </c>
      <c r="D73" s="100">
        <v>80653.205191195462</v>
      </c>
      <c r="E73" s="93">
        <v>11373.839111919589</v>
      </c>
      <c r="F73" s="93">
        <v>16112.479877469101</v>
      </c>
      <c r="G73" s="93">
        <v>9014.5743026163727</v>
      </c>
      <c r="H73" s="93">
        <v>11059.60668741303</v>
      </c>
      <c r="I73" s="94">
        <v>33092.705211777371</v>
      </c>
      <c r="J73" s="102">
        <v>46072.209703841378</v>
      </c>
      <c r="K73" s="100">
        <v>385042.02164011804</v>
      </c>
      <c r="L73" s="93">
        <v>98510.881268580008</v>
      </c>
      <c r="M73" s="93">
        <v>59794.405191098391</v>
      </c>
      <c r="N73" s="93">
        <v>35064.943463186886</v>
      </c>
      <c r="O73" s="93">
        <v>20986.510039672528</v>
      </c>
      <c r="P73" s="93">
        <v>24915.437055030721</v>
      </c>
      <c r="Q73" s="93">
        <v>8791.32243623473</v>
      </c>
      <c r="R73" s="93">
        <v>100140.84593877454</v>
      </c>
      <c r="S73" s="93">
        <v>36837.67624754025</v>
      </c>
      <c r="T73" s="100">
        <v>273058.36971484282</v>
      </c>
    </row>
    <row r="74" spans="1:20">
      <c r="A74" s="69" t="s">
        <v>334</v>
      </c>
      <c r="B74" s="74">
        <v>795187.00835482928</v>
      </c>
      <c r="C74" s="106">
        <v>6216.1391568200515</v>
      </c>
      <c r="D74" s="101">
        <v>80832.885836913396</v>
      </c>
      <c r="E74" s="75">
        <v>11394.914537333696</v>
      </c>
      <c r="F74" s="75">
        <v>16138.345455204048</v>
      </c>
      <c r="G74" s="75">
        <v>9087.6492788622872</v>
      </c>
      <c r="H74" s="75">
        <v>10957.318040710157</v>
      </c>
      <c r="I74" s="76">
        <v>33254.658524803206</v>
      </c>
      <c r="J74" s="103">
        <v>46706.812388568098</v>
      </c>
      <c r="K74" s="101">
        <v>387780.93679911835</v>
      </c>
      <c r="L74" s="75">
        <v>98837.116195903436</v>
      </c>
      <c r="M74" s="75">
        <v>60259.395898012408</v>
      </c>
      <c r="N74" s="75">
        <v>35550.779144008295</v>
      </c>
      <c r="O74" s="75">
        <v>21157.174074822989</v>
      </c>
      <c r="P74" s="75">
        <v>24906.441310520691</v>
      </c>
      <c r="Q74" s="75">
        <v>8864.754323235833</v>
      </c>
      <c r="R74" s="75">
        <v>101318.64878183004</v>
      </c>
      <c r="S74" s="75">
        <v>36886.627070784663</v>
      </c>
      <c r="T74" s="101">
        <v>273650.23417340929</v>
      </c>
    </row>
    <row r="75" spans="1:20">
      <c r="A75" s="69" t="s">
        <v>335</v>
      </c>
      <c r="B75" s="74">
        <v>797983.32358159346</v>
      </c>
      <c r="C75" s="106">
        <v>6340.6237455749315</v>
      </c>
      <c r="D75" s="101">
        <v>80753.660349277518</v>
      </c>
      <c r="E75" s="75">
        <v>11486.198025471378</v>
      </c>
      <c r="F75" s="75">
        <v>16320.205983059315</v>
      </c>
      <c r="G75" s="75">
        <v>9161.1638590842958</v>
      </c>
      <c r="H75" s="75">
        <v>10843.661909672835</v>
      </c>
      <c r="I75" s="76">
        <v>32942.430571989695</v>
      </c>
      <c r="J75" s="103">
        <v>47259.134725297423</v>
      </c>
      <c r="K75" s="101">
        <v>390396.30169889977</v>
      </c>
      <c r="L75" s="75">
        <v>99697.932175749884</v>
      </c>
      <c r="M75" s="75">
        <v>60368.184236171423</v>
      </c>
      <c r="N75" s="75">
        <v>35897.672807880241</v>
      </c>
      <c r="O75" s="75">
        <v>21405.427294207613</v>
      </c>
      <c r="P75" s="75">
        <v>24824.609152899691</v>
      </c>
      <c r="Q75" s="75">
        <v>9042.9624257969572</v>
      </c>
      <c r="R75" s="75">
        <v>102200.23725754385</v>
      </c>
      <c r="S75" s="75">
        <v>36959.276348650114</v>
      </c>
      <c r="T75" s="101">
        <v>273233.60306254384</v>
      </c>
    </row>
    <row r="76" spans="1:20">
      <c r="A76" s="69" t="s">
        <v>336</v>
      </c>
      <c r="B76" s="74">
        <v>801178.29979169206</v>
      </c>
      <c r="C76" s="106">
        <v>6450.4390108087828</v>
      </c>
      <c r="D76" s="101">
        <v>80776.730468704554</v>
      </c>
      <c r="E76" s="75">
        <v>11452.080898246091</v>
      </c>
      <c r="F76" s="75">
        <v>16350.085306975954</v>
      </c>
      <c r="G76" s="75">
        <v>9132.5158245419352</v>
      </c>
      <c r="H76" s="75">
        <v>10796.324098234314</v>
      </c>
      <c r="I76" s="76">
        <v>33045.724340706256</v>
      </c>
      <c r="J76" s="103">
        <v>47778.263326972097</v>
      </c>
      <c r="K76" s="101">
        <v>393154.34226396726</v>
      </c>
      <c r="L76" s="75">
        <v>100123.84632114365</v>
      </c>
      <c r="M76" s="75">
        <v>60853.364054267666</v>
      </c>
      <c r="N76" s="75">
        <v>36251.197789227532</v>
      </c>
      <c r="O76" s="75">
        <v>21347.797770094236</v>
      </c>
      <c r="P76" s="75">
        <v>24883.158966701532</v>
      </c>
      <c r="Q76" s="75">
        <v>9057.9002084528074</v>
      </c>
      <c r="R76" s="75">
        <v>103699.53875480589</v>
      </c>
      <c r="S76" s="75">
        <v>36937.538399273944</v>
      </c>
      <c r="T76" s="101">
        <v>273018.5247212394</v>
      </c>
    </row>
    <row r="77" spans="1:20">
      <c r="A77" s="95" t="s">
        <v>337</v>
      </c>
      <c r="B77" s="92">
        <v>802439.60918373789</v>
      </c>
      <c r="C77" s="108">
        <v>6456.1217165810885</v>
      </c>
      <c r="D77" s="100">
        <v>80928.806423835413</v>
      </c>
      <c r="E77" s="93">
        <v>11615.696352860294</v>
      </c>
      <c r="F77" s="93">
        <v>16085.192290236688</v>
      </c>
      <c r="G77" s="93">
        <v>9134.5977527537616</v>
      </c>
      <c r="H77" s="93">
        <v>10865.626900209338</v>
      </c>
      <c r="I77" s="94">
        <v>33227.693127775339</v>
      </c>
      <c r="J77" s="102">
        <v>48242.544440627928</v>
      </c>
      <c r="K77" s="100">
        <v>395739.02587285382</v>
      </c>
      <c r="L77" s="93">
        <v>100412.4746149266</v>
      </c>
      <c r="M77" s="93">
        <v>61533.319691971767</v>
      </c>
      <c r="N77" s="93">
        <v>36874.709816267969</v>
      </c>
      <c r="O77" s="93">
        <v>21749.806934402055</v>
      </c>
      <c r="P77" s="93">
        <v>24862.446517473963</v>
      </c>
      <c r="Q77" s="93">
        <v>8998.9156076614472</v>
      </c>
      <c r="R77" s="93">
        <v>104329.25426629787</v>
      </c>
      <c r="S77" s="93">
        <v>36978.098423852272</v>
      </c>
      <c r="T77" s="100">
        <v>271073.11072983959</v>
      </c>
    </row>
    <row r="78" spans="1:20">
      <c r="A78" s="69" t="s">
        <v>338</v>
      </c>
      <c r="B78" s="74">
        <v>806372.85127045168</v>
      </c>
      <c r="C78" s="106">
        <v>6468.3386359086271</v>
      </c>
      <c r="D78" s="101">
        <v>81209.015211090882</v>
      </c>
      <c r="E78" s="75">
        <v>11677.672341108138</v>
      </c>
      <c r="F78" s="75">
        <v>16131.889891800254</v>
      </c>
      <c r="G78" s="75">
        <v>9109.0956979787134</v>
      </c>
      <c r="H78" s="75">
        <v>10852.32198231131</v>
      </c>
      <c r="I78" s="76">
        <v>33438.035297892464</v>
      </c>
      <c r="J78" s="103">
        <v>48270.277547076985</v>
      </c>
      <c r="K78" s="101">
        <v>398556.12030310062</v>
      </c>
      <c r="L78" s="75">
        <v>101064.61830060535</v>
      </c>
      <c r="M78" s="75">
        <v>62143.130576938755</v>
      </c>
      <c r="N78" s="75">
        <v>37457.811928861702</v>
      </c>
      <c r="O78" s="75">
        <v>21941.936952865508</v>
      </c>
      <c r="P78" s="75">
        <v>25161.532330649949</v>
      </c>
      <c r="Q78" s="75">
        <v>9002.9576454373819</v>
      </c>
      <c r="R78" s="75">
        <v>104539.87134855372</v>
      </c>
      <c r="S78" s="75">
        <v>37244.26121918828</v>
      </c>
      <c r="T78" s="101">
        <v>271869.09957327473</v>
      </c>
    </row>
    <row r="79" spans="1:20">
      <c r="A79" s="69" t="s">
        <v>339</v>
      </c>
      <c r="B79" s="74">
        <v>806787.57754969085</v>
      </c>
      <c r="C79" s="106">
        <v>6527.9429763817898</v>
      </c>
      <c r="D79" s="101">
        <v>81475.523252391678</v>
      </c>
      <c r="E79" s="75">
        <v>11611.18393124047</v>
      </c>
      <c r="F79" s="75">
        <v>16348.085241333987</v>
      </c>
      <c r="G79" s="75">
        <v>9174.6644437585073</v>
      </c>
      <c r="H79" s="75">
        <v>10850.508420847231</v>
      </c>
      <c r="I79" s="76">
        <v>33491.081215211481</v>
      </c>
      <c r="J79" s="103">
        <v>48227.221688203848</v>
      </c>
      <c r="K79" s="101">
        <v>398529.3164897</v>
      </c>
      <c r="L79" s="75">
        <v>100749.52304246808</v>
      </c>
      <c r="M79" s="75">
        <v>62276.21660254235</v>
      </c>
      <c r="N79" s="75">
        <v>37454.575478740335</v>
      </c>
      <c r="O79" s="75">
        <v>22227.450975257125</v>
      </c>
      <c r="P79" s="75">
        <v>24948.900925323553</v>
      </c>
      <c r="Q79" s="75">
        <v>9005.6057187949355</v>
      </c>
      <c r="R79" s="75">
        <v>104740.61510804857</v>
      </c>
      <c r="S79" s="75">
        <v>37126.428638525031</v>
      </c>
      <c r="T79" s="101">
        <v>272027.57314301352</v>
      </c>
    </row>
    <row r="80" spans="1:20">
      <c r="A80" s="69" t="s">
        <v>340</v>
      </c>
      <c r="B80" s="74">
        <v>809161.70302368479</v>
      </c>
      <c r="C80" s="106">
        <v>6461.4969375329611</v>
      </c>
      <c r="D80" s="101">
        <v>82172.719091721505</v>
      </c>
      <c r="E80" s="75">
        <v>11647.621525056287</v>
      </c>
      <c r="F80" s="75">
        <v>16448.251782222032</v>
      </c>
      <c r="G80" s="75">
        <v>9331.3886534054855</v>
      </c>
      <c r="H80" s="75">
        <v>10803.776195079241</v>
      </c>
      <c r="I80" s="76">
        <v>33941.680935958459</v>
      </c>
      <c r="J80" s="103">
        <v>49340.786126966668</v>
      </c>
      <c r="K80" s="101">
        <v>400488.31634145946</v>
      </c>
      <c r="L80" s="75">
        <v>101132.34973004241</v>
      </c>
      <c r="M80" s="75">
        <v>62670.830386339556</v>
      </c>
      <c r="N80" s="75">
        <v>37675.304120268665</v>
      </c>
      <c r="O80" s="75">
        <v>22611.314168335201</v>
      </c>
      <c r="P80" s="75">
        <v>25147.966624200119</v>
      </c>
      <c r="Q80" s="75">
        <v>9129.787714057471</v>
      </c>
      <c r="R80" s="75">
        <v>105172.88170072151</v>
      </c>
      <c r="S80" s="75">
        <v>36947.881897494568</v>
      </c>
      <c r="T80" s="101">
        <v>270698.38452600432</v>
      </c>
    </row>
    <row r="81" spans="1:22">
      <c r="A81" s="95" t="s">
        <v>341</v>
      </c>
      <c r="B81" s="92">
        <v>812341.94916285842</v>
      </c>
      <c r="C81" s="108">
        <v>6622.6790133201175</v>
      </c>
      <c r="D81" s="100">
        <v>81866.762974701705</v>
      </c>
      <c r="E81" s="93">
        <v>11671.865802168983</v>
      </c>
      <c r="F81" s="93">
        <v>16383.668376723195</v>
      </c>
      <c r="G81" s="93">
        <v>9317.1686723703606</v>
      </c>
      <c r="H81" s="93">
        <v>10810.192777798184</v>
      </c>
      <c r="I81" s="94">
        <v>33683.867345640989</v>
      </c>
      <c r="J81" s="102">
        <v>49427.684184811958</v>
      </c>
      <c r="K81" s="100">
        <v>403173.8836317432</v>
      </c>
      <c r="L81" s="93">
        <v>101210.71483826458</v>
      </c>
      <c r="M81" s="93">
        <v>62921.741104027315</v>
      </c>
      <c r="N81" s="93">
        <v>38139.965790208356</v>
      </c>
      <c r="O81" s="93">
        <v>22856.972504992227</v>
      </c>
      <c r="P81" s="93">
        <v>25181.134414594719</v>
      </c>
      <c r="Q81" s="93">
        <v>9116.1681112570368</v>
      </c>
      <c r="R81" s="93">
        <v>106831.41106663625</v>
      </c>
      <c r="S81" s="93">
        <v>36915.775801762706</v>
      </c>
      <c r="T81" s="100">
        <v>271250.93935828138</v>
      </c>
    </row>
    <row r="82" spans="1:22">
      <c r="A82" s="69" t="s">
        <v>342</v>
      </c>
      <c r="B82" s="74">
        <v>816807.27096337604</v>
      </c>
      <c r="C82" s="106">
        <v>6784.5495443383015</v>
      </c>
      <c r="D82" s="101">
        <v>81989.726144220651</v>
      </c>
      <c r="E82" s="75">
        <v>11679.239422068296</v>
      </c>
      <c r="F82" s="75">
        <v>16440.837643401461</v>
      </c>
      <c r="G82" s="75">
        <v>9350.5059294826933</v>
      </c>
      <c r="H82" s="75">
        <v>10676.611846001586</v>
      </c>
      <c r="I82" s="76">
        <v>33842.531303266616</v>
      </c>
      <c r="J82" s="103">
        <v>50782.471298631863</v>
      </c>
      <c r="K82" s="101">
        <v>405875.91237417626</v>
      </c>
      <c r="L82" s="75">
        <v>102079.3133548616</v>
      </c>
      <c r="M82" s="75">
        <v>63045.738861377438</v>
      </c>
      <c r="N82" s="75">
        <v>39356.917475402821</v>
      </c>
      <c r="O82" s="75">
        <v>23327.442431846797</v>
      </c>
      <c r="P82" s="75">
        <v>25370.072169414067</v>
      </c>
      <c r="Q82" s="75">
        <v>9142.3217458768868</v>
      </c>
      <c r="R82" s="75">
        <v>106386.74599103046</v>
      </c>
      <c r="S82" s="75">
        <v>37167.360344366192</v>
      </c>
      <c r="T82" s="101">
        <v>271374.61160200881</v>
      </c>
    </row>
    <row r="83" spans="1:22">
      <c r="A83" s="69" t="s">
        <v>343</v>
      </c>
      <c r="B83" s="74">
        <v>819519.98001980351</v>
      </c>
      <c r="C83" s="106">
        <v>7190.2845236771573</v>
      </c>
      <c r="D83" s="101">
        <v>82168.235627405593</v>
      </c>
      <c r="E83" s="75">
        <v>11760.867041516614</v>
      </c>
      <c r="F83" s="75">
        <v>16449.799294724708</v>
      </c>
      <c r="G83" s="75">
        <v>9350.2772156689789</v>
      </c>
      <c r="H83" s="75">
        <v>10695.074601249147</v>
      </c>
      <c r="I83" s="76">
        <v>33912.217474246128</v>
      </c>
      <c r="J83" s="103">
        <v>51240.612678373865</v>
      </c>
      <c r="K83" s="101">
        <v>407574.41488483007</v>
      </c>
      <c r="L83" s="75">
        <v>102354.43036828355</v>
      </c>
      <c r="M83" s="75">
        <v>63313.103969556694</v>
      </c>
      <c r="N83" s="75">
        <v>39364.357236738251</v>
      </c>
      <c r="O83" s="75">
        <v>23630.526695194341</v>
      </c>
      <c r="P83" s="75">
        <v>25302.554184848541</v>
      </c>
      <c r="Q83" s="75">
        <v>9098.6668003933009</v>
      </c>
      <c r="R83" s="75">
        <v>107221.94421581818</v>
      </c>
      <c r="S83" s="75">
        <v>37288.831413997163</v>
      </c>
      <c r="T83" s="101">
        <v>271346.43230551691</v>
      </c>
    </row>
    <row r="84" spans="1:22">
      <c r="A84" s="69" t="s">
        <v>344</v>
      </c>
      <c r="B84" s="74">
        <v>824483.28787420772</v>
      </c>
      <c r="C84" s="106">
        <v>7237.1400613154583</v>
      </c>
      <c r="D84" s="101">
        <v>82494.0430382458</v>
      </c>
      <c r="E84" s="75">
        <v>11824.626228138906</v>
      </c>
      <c r="F84" s="75">
        <v>16395.033646000549</v>
      </c>
      <c r="G84" s="75">
        <v>9333.0875539957287</v>
      </c>
      <c r="H84" s="75">
        <v>10783.270107195396</v>
      </c>
      <c r="I84" s="76">
        <v>34158.02550291521</v>
      </c>
      <c r="J84" s="103">
        <v>51959.468288583899</v>
      </c>
      <c r="K84" s="101">
        <v>409289.14288142778</v>
      </c>
      <c r="L84" s="75">
        <v>102717.29488629123</v>
      </c>
      <c r="M84" s="75">
        <v>63450.682701229496</v>
      </c>
      <c r="N84" s="75">
        <v>39656.345003087183</v>
      </c>
      <c r="O84" s="75">
        <v>23951.380111325121</v>
      </c>
      <c r="P84" s="75">
        <v>25430.761808244159</v>
      </c>
      <c r="Q84" s="75">
        <v>9193.7931764305758</v>
      </c>
      <c r="R84" s="75">
        <v>107898.3409020434</v>
      </c>
      <c r="S84" s="75">
        <v>36990.544292776605</v>
      </c>
      <c r="T84" s="101">
        <v>273503.49360463477</v>
      </c>
    </row>
    <row r="85" spans="1:22" ht="12.75" customHeight="1">
      <c r="A85" s="95" t="s">
        <v>345</v>
      </c>
      <c r="B85" s="92">
        <v>827258.72131310264</v>
      </c>
      <c r="C85" s="108">
        <v>6975.5763269556237</v>
      </c>
      <c r="D85" s="100">
        <v>82374.897902619865</v>
      </c>
      <c r="E85" s="93">
        <v>12068.659251805166</v>
      </c>
      <c r="F85" s="93">
        <v>16417.913927918144</v>
      </c>
      <c r="G85" s="93">
        <v>9252.1240188781612</v>
      </c>
      <c r="H85" s="93">
        <v>10831.120233132642</v>
      </c>
      <c r="I85" s="94">
        <v>33805.080470885747</v>
      </c>
      <c r="J85" s="102">
        <v>51867.592317663082</v>
      </c>
      <c r="K85" s="100">
        <v>413231.30119488877</v>
      </c>
      <c r="L85" s="93">
        <v>103654.07329357351</v>
      </c>
      <c r="M85" s="93">
        <v>63704.314656160721</v>
      </c>
      <c r="N85" s="93">
        <v>40354.87466598046</v>
      </c>
      <c r="O85" s="93">
        <v>24177.215764770077</v>
      </c>
      <c r="P85" s="93">
        <v>25487.962698919346</v>
      </c>
      <c r="Q85" s="93">
        <v>9297.9243239430234</v>
      </c>
      <c r="R85" s="93">
        <v>108693.55670846534</v>
      </c>
      <c r="S85" s="93">
        <v>37861.379083076245</v>
      </c>
      <c r="T85" s="100">
        <v>272809.35357097525</v>
      </c>
    </row>
    <row r="86" spans="1:22">
      <c r="A86" s="69" t="s">
        <v>346</v>
      </c>
      <c r="B86" s="74">
        <v>814063.09406723676</v>
      </c>
      <c r="C86" s="106">
        <v>7367.5294020828424</v>
      </c>
      <c r="D86" s="101">
        <v>80245.089731646949</v>
      </c>
      <c r="E86" s="75">
        <v>11617.976983952225</v>
      </c>
      <c r="F86" s="75">
        <v>16247.908097080255</v>
      </c>
      <c r="G86" s="75">
        <v>9201.9594107881076</v>
      </c>
      <c r="H86" s="75">
        <v>10772.318068012954</v>
      </c>
      <c r="I86" s="76">
        <v>32404.927171813415</v>
      </c>
      <c r="J86" s="103">
        <v>48063.916819994636</v>
      </c>
      <c r="K86" s="101">
        <v>406466.96237074176</v>
      </c>
      <c r="L86" s="75">
        <v>101938.71743976533</v>
      </c>
      <c r="M86" s="75">
        <v>61609.899148830315</v>
      </c>
      <c r="N86" s="75">
        <v>39327.637918159649</v>
      </c>
      <c r="O86" s="75">
        <v>23956.403178045486</v>
      </c>
      <c r="P86" s="75">
        <v>25416.543654592359</v>
      </c>
      <c r="Q86" s="75">
        <v>9340.1779812413843</v>
      </c>
      <c r="R86" s="75">
        <v>107971.58497855245</v>
      </c>
      <c r="S86" s="75">
        <v>36905.99807155475</v>
      </c>
      <c r="T86" s="101">
        <v>271919.59574277059</v>
      </c>
    </row>
    <row r="87" spans="1:22">
      <c r="A87" s="69" t="s">
        <v>347</v>
      </c>
      <c r="B87" s="74">
        <v>810739.96721538727</v>
      </c>
      <c r="C87" s="106">
        <v>6831.8121635947982</v>
      </c>
      <c r="D87" s="101">
        <v>80568.323061605028</v>
      </c>
      <c r="E87" s="75">
        <v>11489.876916627216</v>
      </c>
      <c r="F87" s="75">
        <v>16283.64271369661</v>
      </c>
      <c r="G87" s="75">
        <v>9239.1115866361251</v>
      </c>
      <c r="H87" s="75">
        <v>10584.991929408872</v>
      </c>
      <c r="I87" s="76">
        <v>32970.69991523619</v>
      </c>
      <c r="J87" s="103">
        <v>51298.215901380623</v>
      </c>
      <c r="K87" s="101">
        <v>402211.24480496615</v>
      </c>
      <c r="L87" s="75">
        <v>100888.28199439008</v>
      </c>
      <c r="M87" s="75">
        <v>62639.042800102143</v>
      </c>
      <c r="N87" s="75">
        <v>35407.826504733202</v>
      </c>
      <c r="O87" s="75">
        <v>23877.834086755214</v>
      </c>
      <c r="P87" s="75">
        <v>25340.226157535999</v>
      </c>
      <c r="Q87" s="75">
        <v>9350.8017304176228</v>
      </c>
      <c r="R87" s="75">
        <v>108628.55935687992</v>
      </c>
      <c r="S87" s="75">
        <v>36078.672174151921</v>
      </c>
      <c r="T87" s="101">
        <v>269830.37128384074</v>
      </c>
    </row>
    <row r="88" spans="1:22">
      <c r="A88" s="69" t="s">
        <v>348</v>
      </c>
      <c r="B88" s="74">
        <v>829632.40005779895</v>
      </c>
      <c r="C88" s="106">
        <v>6806.1198991319434</v>
      </c>
      <c r="D88" s="101">
        <v>81518.275795316484</v>
      </c>
      <c r="E88" s="75">
        <v>12131.676150158191</v>
      </c>
      <c r="F88" s="75">
        <v>16295.954926517363</v>
      </c>
      <c r="G88" s="75">
        <v>9271.9810125760723</v>
      </c>
      <c r="H88" s="75">
        <v>10567.478674484286</v>
      </c>
      <c r="I88" s="76">
        <v>33251.185031580579</v>
      </c>
      <c r="J88" s="103">
        <v>53159.543488476986</v>
      </c>
      <c r="K88" s="101">
        <v>413834.50508424436</v>
      </c>
      <c r="L88" s="75">
        <v>105374.52188397896</v>
      </c>
      <c r="M88" s="75">
        <v>64214.916639470473</v>
      </c>
      <c r="N88" s="75">
        <v>37961.583578367216</v>
      </c>
      <c r="O88" s="75">
        <v>24155.249215921605</v>
      </c>
      <c r="P88" s="75">
        <v>25524.041902293589</v>
      </c>
      <c r="Q88" s="75">
        <v>9458.2909443771096</v>
      </c>
      <c r="R88" s="75">
        <v>109549.38186206901</v>
      </c>
      <c r="S88" s="75">
        <v>37596.519057766316</v>
      </c>
      <c r="T88" s="101">
        <v>274313.95579062914</v>
      </c>
    </row>
    <row r="89" spans="1:22" ht="12.75" customHeight="1">
      <c r="A89" s="95" t="s">
        <v>349</v>
      </c>
      <c r="B89" s="92">
        <v>832929.63835161226</v>
      </c>
      <c r="C89" s="108">
        <v>7259.7044905562134</v>
      </c>
      <c r="D89" s="100">
        <v>82062.317494310002</v>
      </c>
      <c r="E89" s="93">
        <v>12231.898174818991</v>
      </c>
      <c r="F89" s="93">
        <v>16375.057884865759</v>
      </c>
      <c r="G89" s="93">
        <v>9279.8460380262004</v>
      </c>
      <c r="H89" s="93">
        <v>10543.281779017894</v>
      </c>
      <c r="I89" s="94">
        <v>33632.233617581151</v>
      </c>
      <c r="J89" s="102">
        <v>53665.162482689884</v>
      </c>
      <c r="K89" s="100">
        <v>413732.67003619723</v>
      </c>
      <c r="L89" s="93">
        <v>104005.51351544065</v>
      </c>
      <c r="M89" s="93">
        <v>64956.3205321883</v>
      </c>
      <c r="N89" s="93">
        <v>37026.769269068718</v>
      </c>
      <c r="O89" s="93">
        <v>24326.529601403341</v>
      </c>
      <c r="P89" s="93">
        <v>25394.655709155868</v>
      </c>
      <c r="Q89" s="93">
        <v>9527.1837649688332</v>
      </c>
      <c r="R89" s="93">
        <v>111043.28809090101</v>
      </c>
      <c r="S89" s="93">
        <v>37452.409553070451</v>
      </c>
      <c r="T89" s="100">
        <v>276209.78384785895</v>
      </c>
    </row>
    <row r="90" spans="1:22">
      <c r="A90" s="69" t="s">
        <v>350</v>
      </c>
      <c r="B90" s="74">
        <v>841156.29318487784</v>
      </c>
      <c r="C90" s="106">
        <v>7866.0363866291218</v>
      </c>
      <c r="D90" s="101">
        <v>82910.442581718671</v>
      </c>
      <c r="E90" s="75">
        <v>12499.47664390655</v>
      </c>
      <c r="F90" s="75">
        <v>16506.537651008934</v>
      </c>
      <c r="G90" s="75">
        <v>9383.8589583474459</v>
      </c>
      <c r="H90" s="75">
        <v>10546.14041695969</v>
      </c>
      <c r="I90" s="76">
        <v>33974.428911496041</v>
      </c>
      <c r="J90" s="103">
        <v>54645.900457032578</v>
      </c>
      <c r="K90" s="101">
        <v>419363.89841902925</v>
      </c>
      <c r="L90" s="75">
        <v>105257.45578886587</v>
      </c>
      <c r="M90" s="75">
        <v>65256.366536330701</v>
      </c>
      <c r="N90" s="75">
        <v>37880.782858930535</v>
      </c>
      <c r="O90" s="75">
        <v>24977.61019501547</v>
      </c>
      <c r="P90" s="75">
        <v>25805.947815146821</v>
      </c>
      <c r="Q90" s="75">
        <v>9777.2705669878633</v>
      </c>
      <c r="R90" s="75">
        <v>112121.56400541648</v>
      </c>
      <c r="S90" s="75">
        <v>38286.900652335513</v>
      </c>
      <c r="T90" s="101">
        <v>276370.01534046821</v>
      </c>
    </row>
    <row r="91" spans="1:22">
      <c r="A91" s="69" t="s">
        <v>351</v>
      </c>
      <c r="B91" s="74">
        <v>850169.52972782473</v>
      </c>
      <c r="C91" s="106">
        <v>7442.2132307992715</v>
      </c>
      <c r="D91" s="101">
        <v>83402.27807123863</v>
      </c>
      <c r="E91" s="75">
        <v>12679.662330631618</v>
      </c>
      <c r="F91" s="75">
        <v>16584.731933561623</v>
      </c>
      <c r="G91" s="75">
        <v>9465.8157936582847</v>
      </c>
      <c r="H91" s="75">
        <v>10509.241693844937</v>
      </c>
      <c r="I91" s="76">
        <v>34162.826319542168</v>
      </c>
      <c r="J91" s="103">
        <v>54836.371514336744</v>
      </c>
      <c r="K91" s="101">
        <v>427956.67735201755</v>
      </c>
      <c r="L91" s="75">
        <v>106854.9395013201</v>
      </c>
      <c r="M91" s="75">
        <v>65265.555260784997</v>
      </c>
      <c r="N91" s="75">
        <v>40399.694405450813</v>
      </c>
      <c r="O91" s="75">
        <v>25270.325729955737</v>
      </c>
      <c r="P91" s="75">
        <v>25787.10295670453</v>
      </c>
      <c r="Q91" s="75">
        <v>9857.3883436492142</v>
      </c>
      <c r="R91" s="75">
        <v>115075.63311539569</v>
      </c>
      <c r="S91" s="75">
        <v>39446.038038756473</v>
      </c>
      <c r="T91" s="101">
        <v>276531.98955943255</v>
      </c>
    </row>
    <row r="92" spans="1:22">
      <c r="A92" s="69" t="s">
        <v>352</v>
      </c>
      <c r="B92" s="74">
        <v>855025.84128521814</v>
      </c>
      <c r="C92" s="106">
        <v>7456.834654416014</v>
      </c>
      <c r="D92" s="101">
        <v>83877.103299377879</v>
      </c>
      <c r="E92" s="75">
        <v>12853.218882729334</v>
      </c>
      <c r="F92" s="75">
        <v>16774.970087739537</v>
      </c>
      <c r="G92" s="75">
        <v>9478.797666934619</v>
      </c>
      <c r="H92" s="75">
        <v>10366.819129257603</v>
      </c>
      <c r="I92" s="76">
        <v>34403.297532716788</v>
      </c>
      <c r="J92" s="103">
        <v>55144.628196187434</v>
      </c>
      <c r="K92" s="101">
        <v>432396.16032054473</v>
      </c>
      <c r="L92" s="75">
        <v>107965.22764692901</v>
      </c>
      <c r="M92" s="75">
        <v>65735.201223412369</v>
      </c>
      <c r="N92" s="75">
        <v>41116.425191797476</v>
      </c>
      <c r="O92" s="75">
        <v>25776.957769574077</v>
      </c>
      <c r="P92" s="75">
        <v>25999.279205618157</v>
      </c>
      <c r="Q92" s="75">
        <v>10039.630246149369</v>
      </c>
      <c r="R92" s="75">
        <v>115976.55884314023</v>
      </c>
      <c r="S92" s="75">
        <v>39786.880193924044</v>
      </c>
      <c r="T92" s="101">
        <v>276151.114814692</v>
      </c>
    </row>
    <row r="93" spans="1:22">
      <c r="A93" s="95" t="s">
        <v>353</v>
      </c>
      <c r="B93" s="92">
        <v>861964.22390517092</v>
      </c>
      <c r="C93" s="108">
        <v>7775.8618919371793</v>
      </c>
      <c r="D93" s="100">
        <v>84679.551514731022</v>
      </c>
      <c r="E93" s="93">
        <v>13028.086859014884</v>
      </c>
      <c r="F93" s="93">
        <v>16916.521371648556</v>
      </c>
      <c r="G93" s="93">
        <v>9479.0812026265849</v>
      </c>
      <c r="H93" s="93">
        <v>10616.555165272381</v>
      </c>
      <c r="I93" s="94">
        <v>34639.306916168607</v>
      </c>
      <c r="J93" s="102">
        <v>55909.245711811694</v>
      </c>
      <c r="K93" s="100">
        <v>437331.87516386173</v>
      </c>
      <c r="L93" s="93">
        <v>109251.40806981348</v>
      </c>
      <c r="M93" s="93">
        <v>66060.033984842856</v>
      </c>
      <c r="N93" s="93">
        <v>42244.51229072109</v>
      </c>
      <c r="O93" s="93">
        <v>26382.130022986854</v>
      </c>
      <c r="P93" s="93">
        <v>26034.930261990583</v>
      </c>
      <c r="Q93" s="93">
        <v>10106.769432100475</v>
      </c>
      <c r="R93" s="93">
        <v>117092.79521005922</v>
      </c>
      <c r="S93" s="93">
        <v>40159.295891347203</v>
      </c>
      <c r="T93" s="100">
        <v>276267.6896228292</v>
      </c>
      <c r="U93" s="232"/>
      <c r="V93" s="232"/>
    </row>
    <row r="94" spans="1:22">
      <c r="A94" s="69" t="s">
        <v>354</v>
      </c>
      <c r="B94" s="74">
        <v>864118.27319288102</v>
      </c>
      <c r="C94" s="106">
        <v>7311.1681968829353</v>
      </c>
      <c r="D94" s="101">
        <v>84883.40626825564</v>
      </c>
      <c r="E94" s="75">
        <v>12953.714577011522</v>
      </c>
      <c r="F94" s="75">
        <v>16906.574048372353</v>
      </c>
      <c r="G94" s="75">
        <v>9460.1554326857404</v>
      </c>
      <c r="H94" s="75">
        <v>10541.846778761725</v>
      </c>
      <c r="I94" s="76">
        <v>35021.115431424281</v>
      </c>
      <c r="J94" s="103">
        <v>55401.41558109859</v>
      </c>
      <c r="K94" s="101">
        <v>439573.87416206917</v>
      </c>
      <c r="L94" s="75">
        <v>109249.44279387461</v>
      </c>
      <c r="M94" s="75">
        <v>66139.839211205006</v>
      </c>
      <c r="N94" s="75">
        <v>42505.044087382914</v>
      </c>
      <c r="O94" s="75">
        <v>26531.590421903344</v>
      </c>
      <c r="P94" s="75">
        <v>26127.569719246723</v>
      </c>
      <c r="Q94" s="75">
        <v>10107.147655699158</v>
      </c>
      <c r="R94" s="75">
        <v>118321.17242953349</v>
      </c>
      <c r="S94" s="75">
        <v>40592.067843223937</v>
      </c>
      <c r="T94" s="101">
        <v>276948.40898457461</v>
      </c>
    </row>
    <row r="95" spans="1:22">
      <c r="A95" s="69" t="s">
        <v>355</v>
      </c>
      <c r="B95" s="74">
        <v>868406.40731431847</v>
      </c>
      <c r="C95" s="106">
        <v>7801.8086858822671</v>
      </c>
      <c r="D95" s="101">
        <v>84714.440632659316</v>
      </c>
      <c r="E95" s="75">
        <v>12898.20000149808</v>
      </c>
      <c r="F95" s="75">
        <v>16874.65811603668</v>
      </c>
      <c r="G95" s="75">
        <v>9406.8568226872085</v>
      </c>
      <c r="H95" s="75">
        <v>10663.302672518723</v>
      </c>
      <c r="I95" s="76">
        <v>34871.42301991862</v>
      </c>
      <c r="J95" s="103">
        <v>55561.11131368683</v>
      </c>
      <c r="K95" s="101">
        <v>443031.33736625954</v>
      </c>
      <c r="L95" s="75">
        <v>109523.55393029483</v>
      </c>
      <c r="M95" s="75">
        <v>65923.733013215809</v>
      </c>
      <c r="N95" s="75">
        <v>43860.828293067942</v>
      </c>
      <c r="O95" s="75">
        <v>26924.837347593384</v>
      </c>
      <c r="P95" s="75">
        <v>26272.820742022242</v>
      </c>
      <c r="Q95" s="75">
        <v>10231.333228045021</v>
      </c>
      <c r="R95" s="75">
        <v>119078.12132697324</v>
      </c>
      <c r="S95" s="75">
        <v>41216.109485047091</v>
      </c>
      <c r="T95" s="101">
        <v>277297.70931583055</v>
      </c>
    </row>
    <row r="96" spans="1:22">
      <c r="A96" s="69" t="s">
        <v>356</v>
      </c>
      <c r="B96" s="74">
        <v>871812.10121292621</v>
      </c>
      <c r="C96" s="106">
        <v>7778.4891567924451</v>
      </c>
      <c r="D96" s="101">
        <v>85031.379780487419</v>
      </c>
      <c r="E96" s="75">
        <v>12871.241758827964</v>
      </c>
      <c r="F96" s="75">
        <v>17047.528055776638</v>
      </c>
      <c r="G96" s="75">
        <v>9513.2186902495378</v>
      </c>
      <c r="H96" s="75">
        <v>10864.692222544239</v>
      </c>
      <c r="I96" s="76">
        <v>34734.699053089047</v>
      </c>
      <c r="J96" s="103">
        <v>55922.390085652274</v>
      </c>
      <c r="K96" s="101">
        <v>445617.09365680726</v>
      </c>
      <c r="L96" s="75">
        <v>110103.46103488401</v>
      </c>
      <c r="M96" s="75">
        <v>66601.525854436361</v>
      </c>
      <c r="N96" s="75">
        <v>43865.234384986579</v>
      </c>
      <c r="O96" s="75">
        <v>27604.110113596318</v>
      </c>
      <c r="P96" s="75">
        <v>26444.090116958931</v>
      </c>
      <c r="Q96" s="75">
        <v>10293.964739398303</v>
      </c>
      <c r="R96" s="75">
        <v>119142.69218811466</v>
      </c>
      <c r="S96" s="75">
        <v>41562.015224432114</v>
      </c>
      <c r="T96" s="101">
        <v>277462.74853318685</v>
      </c>
    </row>
    <row r="97" spans="1:22">
      <c r="A97" s="95" t="s">
        <v>357</v>
      </c>
      <c r="B97" s="92">
        <v>873155.30355117319</v>
      </c>
      <c r="C97" s="108">
        <v>7637.1111450483349</v>
      </c>
      <c r="D97" s="100">
        <v>85205.899623916179</v>
      </c>
      <c r="E97" s="93">
        <v>12843.299789494173</v>
      </c>
      <c r="F97" s="93">
        <v>17183.670717211811</v>
      </c>
      <c r="G97" s="93">
        <v>9551.8315749002577</v>
      </c>
      <c r="H97" s="93">
        <v>11093.711492882878</v>
      </c>
      <c r="I97" s="94">
        <v>34533.386049427041</v>
      </c>
      <c r="J97" s="102">
        <v>56026.0101321814</v>
      </c>
      <c r="K97" s="100">
        <v>446833.43284821481</v>
      </c>
      <c r="L97" s="93">
        <v>110159.97535870086</v>
      </c>
      <c r="M97" s="93">
        <v>67137.285853491441</v>
      </c>
      <c r="N97" s="93">
        <v>43943.606732756103</v>
      </c>
      <c r="O97" s="93">
        <v>27752.971678331964</v>
      </c>
      <c r="P97" s="93">
        <v>26531.842365415327</v>
      </c>
      <c r="Q97" s="93">
        <v>10236.545339337637</v>
      </c>
      <c r="R97" s="93">
        <v>119181.62717352103</v>
      </c>
      <c r="S97" s="93">
        <v>41889.578346660484</v>
      </c>
      <c r="T97" s="100">
        <v>277452.84980181244</v>
      </c>
      <c r="U97" s="232"/>
      <c r="V97" s="232"/>
    </row>
    <row r="98" spans="1:22">
      <c r="A98" s="69" t="s">
        <v>358</v>
      </c>
      <c r="B98" s="74">
        <v>875870.8694050808</v>
      </c>
      <c r="C98" s="106">
        <v>7562.2909242979003</v>
      </c>
      <c r="D98" s="101">
        <v>85434.208721490082</v>
      </c>
      <c r="E98" s="75">
        <v>12852.200047061207</v>
      </c>
      <c r="F98" s="75">
        <v>17198.24639070424</v>
      </c>
      <c r="G98" s="75">
        <v>9552.5947967217944</v>
      </c>
      <c r="H98" s="75">
        <v>11280.56033899531</v>
      </c>
      <c r="I98" s="76">
        <v>34550.607148007526</v>
      </c>
      <c r="J98" s="103">
        <v>56429.296097929568</v>
      </c>
      <c r="K98" s="101">
        <v>448226.04818431032</v>
      </c>
      <c r="L98" s="75">
        <v>110104.45008381913</v>
      </c>
      <c r="M98" s="75">
        <v>67357.983127619824</v>
      </c>
      <c r="N98" s="75">
        <v>44408.970430431946</v>
      </c>
      <c r="O98" s="75">
        <v>28112.204464328319</v>
      </c>
      <c r="P98" s="75">
        <v>26566.411247010896</v>
      </c>
      <c r="Q98" s="75">
        <v>9958.3181173171597</v>
      </c>
      <c r="R98" s="75">
        <v>119862.77571200547</v>
      </c>
      <c r="S98" s="75">
        <v>41854.935001777565</v>
      </c>
      <c r="T98" s="101">
        <v>278219.02547705284</v>
      </c>
    </row>
    <row r="99" spans="1:22">
      <c r="A99" s="69" t="s">
        <v>359</v>
      </c>
      <c r="B99" s="74">
        <v>878269.7468970893</v>
      </c>
      <c r="C99" s="106">
        <v>7562.5680295406964</v>
      </c>
      <c r="D99" s="101">
        <v>85901.116453886876</v>
      </c>
      <c r="E99" s="75">
        <v>12860.071544293729</v>
      </c>
      <c r="F99" s="75">
        <v>17372.757524267916</v>
      </c>
      <c r="G99" s="75">
        <v>9599.6767194248696</v>
      </c>
      <c r="H99" s="75">
        <v>11369.112929916933</v>
      </c>
      <c r="I99" s="76">
        <v>34699.49773598343</v>
      </c>
      <c r="J99" s="103">
        <v>56365.804281220167</v>
      </c>
      <c r="K99" s="101">
        <v>449343.23021076783</v>
      </c>
      <c r="L99" s="75">
        <v>109934.99638538682</v>
      </c>
      <c r="M99" s="75">
        <v>67826.497014598252</v>
      </c>
      <c r="N99" s="75">
        <v>44421.383365979411</v>
      </c>
      <c r="O99" s="75">
        <v>28247.338583811164</v>
      </c>
      <c r="P99" s="75">
        <v>26659.412636701098</v>
      </c>
      <c r="Q99" s="75">
        <v>9888.0114492375724</v>
      </c>
      <c r="R99" s="75">
        <v>120362.20901839298</v>
      </c>
      <c r="S99" s="75">
        <v>42003.381756660441</v>
      </c>
      <c r="T99" s="101">
        <v>279097.0279216739</v>
      </c>
    </row>
    <row r="100" spans="1:22">
      <c r="A100" s="69" t="s">
        <v>360</v>
      </c>
      <c r="B100" s="74">
        <v>881135.37449966429</v>
      </c>
      <c r="C100" s="106">
        <v>7399.9011542903227</v>
      </c>
      <c r="D100" s="101">
        <v>86466.852973797984</v>
      </c>
      <c r="E100" s="75">
        <v>12810.406215567376</v>
      </c>
      <c r="F100" s="75">
        <v>17634.297131084022</v>
      </c>
      <c r="G100" s="75">
        <v>9584.9851444769811</v>
      </c>
      <c r="H100" s="75">
        <v>11585.688937843359</v>
      </c>
      <c r="I100" s="76">
        <v>34851.475544826251</v>
      </c>
      <c r="J100" s="103">
        <v>56440.201612327619</v>
      </c>
      <c r="K100" s="101">
        <v>450116.31867551961</v>
      </c>
      <c r="L100" s="75">
        <v>109697.80833295353</v>
      </c>
      <c r="M100" s="75">
        <v>67915.317033011801</v>
      </c>
      <c r="N100" s="75">
        <v>45152.618887776276</v>
      </c>
      <c r="O100" s="75">
        <v>28080.512884006381</v>
      </c>
      <c r="P100" s="75">
        <v>26628.990695904122</v>
      </c>
      <c r="Q100" s="75">
        <v>9737.610481427475</v>
      </c>
      <c r="R100" s="75">
        <v>120669.1233229612</v>
      </c>
      <c r="S100" s="75">
        <v>42234.337037478843</v>
      </c>
      <c r="T100" s="101">
        <v>280712.10008372867</v>
      </c>
    </row>
    <row r="101" spans="1:22">
      <c r="A101" s="95" t="s">
        <v>361</v>
      </c>
      <c r="B101" s="92">
        <v>883036.05958247383</v>
      </c>
      <c r="C101" s="108">
        <v>7661.3894425445187</v>
      </c>
      <c r="D101" s="100">
        <v>87082.703357140039</v>
      </c>
      <c r="E101" s="93">
        <v>12835.331155606895</v>
      </c>
      <c r="F101" s="93">
        <v>17622.061094224937</v>
      </c>
      <c r="G101" s="93">
        <v>9629.3540713960265</v>
      </c>
      <c r="H101" s="93">
        <v>11829.662179863526</v>
      </c>
      <c r="I101" s="94">
        <v>35166.294856048647</v>
      </c>
      <c r="J101" s="102">
        <v>56626.56490151734</v>
      </c>
      <c r="K101" s="100">
        <v>449648.78972575645</v>
      </c>
      <c r="L101" s="93">
        <v>109338.1082587479</v>
      </c>
      <c r="M101" s="93">
        <v>68012.896048966373</v>
      </c>
      <c r="N101" s="93">
        <v>44645.134786959818</v>
      </c>
      <c r="O101" s="93">
        <v>28073.017952346636</v>
      </c>
      <c r="P101" s="93">
        <v>26835.148348400526</v>
      </c>
      <c r="Q101" s="93">
        <v>9734.4613847416949</v>
      </c>
      <c r="R101" s="93">
        <v>121054.38940943722</v>
      </c>
      <c r="S101" s="93">
        <v>41955.633536156369</v>
      </c>
      <c r="T101" s="100">
        <v>282016.61215551535</v>
      </c>
      <c r="U101" s="232"/>
      <c r="V101" s="232"/>
    </row>
    <row r="102" spans="1:22">
      <c r="A102" s="69" t="s">
        <v>362</v>
      </c>
      <c r="B102" s="74">
        <v>886403.52086969931</v>
      </c>
      <c r="C102" s="106">
        <v>7825.5541862505888</v>
      </c>
      <c r="D102" s="101">
        <v>87257.692957858235</v>
      </c>
      <c r="E102" s="75">
        <v>12977.557593069754</v>
      </c>
      <c r="F102" s="75">
        <v>17705.463587871061</v>
      </c>
      <c r="G102" s="75">
        <v>9611.1371974122103</v>
      </c>
      <c r="H102" s="75">
        <v>11923.956972555334</v>
      </c>
      <c r="I102" s="76">
        <v>35039.577606949882</v>
      </c>
      <c r="J102" s="103">
        <v>55972.233185965793</v>
      </c>
      <c r="K102" s="101">
        <v>452201.9041432743</v>
      </c>
      <c r="L102" s="75">
        <v>109408.80505949627</v>
      </c>
      <c r="M102" s="75">
        <v>68021.338568064777</v>
      </c>
      <c r="N102" s="75">
        <v>45216.726562183299</v>
      </c>
      <c r="O102" s="75">
        <v>28094.342822132116</v>
      </c>
      <c r="P102" s="75">
        <v>26962.551653760638</v>
      </c>
      <c r="Q102" s="75">
        <v>9662.0260478925065</v>
      </c>
      <c r="R102" s="75">
        <v>122068.02146500682</v>
      </c>
      <c r="S102" s="75">
        <v>42768.091964737912</v>
      </c>
      <c r="T102" s="101">
        <v>283146.13639635057</v>
      </c>
    </row>
    <row r="103" spans="1:22">
      <c r="A103" s="1"/>
      <c r="B103" s="31"/>
      <c r="C103" s="31"/>
      <c r="D103" s="3"/>
      <c r="E103" s="36"/>
      <c r="F103" s="37"/>
      <c r="G103" s="37"/>
      <c r="H103" s="37"/>
      <c r="I103" s="37"/>
      <c r="J103" s="3"/>
      <c r="K103" s="3"/>
      <c r="L103" s="36"/>
      <c r="M103" s="36"/>
    </row>
    <row r="104" spans="1:22">
      <c r="A104" s="1"/>
      <c r="B104" s="31"/>
      <c r="C104" s="31"/>
      <c r="D104" s="3"/>
      <c r="E104" s="36"/>
      <c r="F104" s="37"/>
      <c r="G104" s="37"/>
      <c r="H104" s="37"/>
      <c r="I104" s="37"/>
      <c r="J104" s="3"/>
      <c r="K104" s="3"/>
      <c r="L104" s="36"/>
      <c r="M104" s="36"/>
    </row>
    <row r="105" spans="1:22">
      <c r="A105" s="1"/>
      <c r="B105" s="31"/>
      <c r="C105" s="31"/>
      <c r="D105" s="3"/>
      <c r="E105" s="36"/>
      <c r="F105" s="37"/>
      <c r="G105" s="37"/>
      <c r="H105" s="37"/>
      <c r="I105" s="37"/>
      <c r="J105" s="3"/>
      <c r="K105" s="3"/>
      <c r="L105" s="36"/>
      <c r="M105" s="36"/>
    </row>
    <row r="106" spans="1:22">
      <c r="A106" s="1"/>
      <c r="B106" s="31"/>
      <c r="C106" s="31"/>
      <c r="D106" s="3"/>
      <c r="E106" s="36"/>
      <c r="F106" s="37"/>
      <c r="G106" s="37"/>
      <c r="H106" s="37"/>
      <c r="I106" s="37"/>
      <c r="J106" s="3"/>
      <c r="K106" s="3"/>
      <c r="L106" s="36"/>
      <c r="M106" s="36"/>
    </row>
    <row r="107" spans="1:22">
      <c r="A107" s="1"/>
      <c r="B107" s="31"/>
      <c r="C107" s="31"/>
      <c r="D107" s="3"/>
      <c r="E107" s="36"/>
      <c r="F107" s="37"/>
      <c r="G107" s="37"/>
      <c r="H107" s="37"/>
      <c r="I107" s="37"/>
      <c r="J107" s="3"/>
      <c r="K107" s="3"/>
      <c r="L107" s="36"/>
      <c r="M107" s="36"/>
    </row>
    <row r="108" spans="1:22">
      <c r="A108" s="1"/>
      <c r="B108" s="31"/>
      <c r="C108" s="31"/>
      <c r="D108" s="3"/>
      <c r="E108" s="36"/>
      <c r="F108" s="37"/>
      <c r="G108" s="37"/>
      <c r="H108" s="37"/>
      <c r="I108" s="37"/>
      <c r="J108" s="3"/>
      <c r="K108" s="3"/>
      <c r="L108" s="36"/>
      <c r="M108" s="36"/>
    </row>
    <row r="109" spans="1:22">
      <c r="A109" s="1"/>
      <c r="B109" s="31"/>
      <c r="C109" s="31"/>
      <c r="D109" s="3"/>
      <c r="E109" s="36"/>
      <c r="F109" s="37"/>
      <c r="G109" s="37"/>
      <c r="H109" s="37"/>
      <c r="I109" s="37"/>
      <c r="J109" s="3"/>
      <c r="K109" s="3"/>
      <c r="L109" s="36"/>
      <c r="M109" s="36"/>
    </row>
    <row r="110" spans="1:22">
      <c r="A110" s="1"/>
      <c r="B110" s="31"/>
      <c r="C110" s="31"/>
      <c r="D110" s="3"/>
      <c r="E110" s="36"/>
      <c r="F110" s="37"/>
      <c r="G110" s="37"/>
      <c r="H110" s="37"/>
      <c r="I110" s="37"/>
      <c r="J110" s="3"/>
      <c r="K110" s="3"/>
      <c r="L110" s="36"/>
      <c r="M110" s="36"/>
    </row>
    <row r="111" spans="1:22">
      <c r="A111" s="1"/>
      <c r="B111" s="31"/>
      <c r="C111" s="31"/>
      <c r="D111" s="3"/>
      <c r="E111" s="36"/>
      <c r="F111" s="37"/>
      <c r="G111" s="37"/>
      <c r="H111" s="37"/>
      <c r="I111" s="37"/>
      <c r="J111" s="3"/>
      <c r="K111" s="3"/>
      <c r="L111" s="36"/>
      <c r="M111" s="36"/>
    </row>
    <row r="112" spans="1:22">
      <c r="A112" s="1"/>
      <c r="B112" s="31"/>
      <c r="C112" s="31"/>
      <c r="D112" s="3"/>
      <c r="E112" s="36"/>
      <c r="F112" s="37"/>
      <c r="G112" s="37"/>
      <c r="H112" s="37"/>
      <c r="I112" s="37"/>
      <c r="J112" s="3"/>
      <c r="K112" s="3"/>
      <c r="L112" s="36"/>
      <c r="M112" s="36"/>
    </row>
    <row r="113" spans="1:13">
      <c r="A113" s="1"/>
      <c r="B113" s="31"/>
      <c r="C113" s="31"/>
      <c r="D113" s="3"/>
      <c r="E113" s="36"/>
      <c r="F113" s="37"/>
      <c r="G113" s="37"/>
      <c r="H113" s="37"/>
      <c r="I113" s="37"/>
      <c r="J113" s="3"/>
      <c r="K113" s="3"/>
      <c r="L113" s="36"/>
      <c r="M113" s="36"/>
    </row>
    <row r="114" spans="1:13">
      <c r="A114" s="1"/>
      <c r="B114" s="31"/>
      <c r="C114" s="31"/>
      <c r="D114" s="3"/>
      <c r="E114" s="36"/>
      <c r="F114" s="37"/>
      <c r="G114" s="37"/>
      <c r="H114" s="37"/>
      <c r="I114" s="37"/>
      <c r="J114" s="3"/>
      <c r="K114" s="3"/>
      <c r="L114" s="36"/>
      <c r="M114" s="36"/>
    </row>
    <row r="115" spans="1:13">
      <c r="A115" s="1"/>
      <c r="B115" s="31"/>
      <c r="C115" s="31"/>
      <c r="D115" s="3"/>
      <c r="E115" s="36"/>
      <c r="F115" s="37"/>
      <c r="G115" s="37"/>
      <c r="H115" s="37"/>
      <c r="I115" s="37"/>
      <c r="J115" s="3"/>
      <c r="K115" s="3"/>
      <c r="L115" s="36"/>
      <c r="M115" s="36"/>
    </row>
    <row r="116" spans="1:13">
      <c r="A116" s="1"/>
      <c r="B116" s="31"/>
      <c r="C116" s="31"/>
      <c r="D116" s="3"/>
      <c r="E116" s="36"/>
      <c r="F116" s="37"/>
      <c r="G116" s="37"/>
      <c r="H116" s="37"/>
      <c r="I116" s="37"/>
      <c r="J116" s="3"/>
      <c r="K116" s="3"/>
      <c r="L116" s="36"/>
      <c r="M116" s="36"/>
    </row>
    <row r="117" spans="1:13">
      <c r="A117" s="1"/>
      <c r="B117" s="31"/>
      <c r="C117" s="31"/>
      <c r="D117" s="3"/>
      <c r="E117" s="36"/>
      <c r="F117" s="37"/>
      <c r="G117" s="37"/>
      <c r="H117" s="37"/>
      <c r="I117" s="37"/>
      <c r="J117" s="3"/>
      <c r="K117" s="3"/>
      <c r="L117" s="36"/>
      <c r="M117" s="36"/>
    </row>
    <row r="118" spans="1:13">
      <c r="A118" s="1"/>
      <c r="B118" s="31"/>
      <c r="C118" s="31"/>
      <c r="D118" s="3"/>
      <c r="E118" s="36"/>
      <c r="F118" s="37"/>
      <c r="G118" s="37"/>
      <c r="H118" s="37"/>
      <c r="I118" s="37"/>
      <c r="J118" s="3"/>
      <c r="K118" s="3"/>
      <c r="L118" s="36"/>
      <c r="M118" s="36"/>
    </row>
    <row r="119" spans="1:13">
      <c r="A119" s="1"/>
      <c r="B119" s="31"/>
      <c r="C119" s="31"/>
      <c r="D119" s="3"/>
      <c r="E119" s="36"/>
      <c r="F119" s="37"/>
      <c r="G119" s="37"/>
      <c r="H119" s="37"/>
      <c r="I119" s="37"/>
      <c r="J119" s="3"/>
      <c r="K119" s="3"/>
      <c r="L119" s="36"/>
      <c r="M119" s="36"/>
    </row>
    <row r="120" spans="1:13">
      <c r="A120" s="1"/>
      <c r="B120" s="31"/>
      <c r="C120" s="31"/>
      <c r="D120" s="3"/>
      <c r="E120" s="36"/>
      <c r="F120" s="37"/>
      <c r="G120" s="37"/>
      <c r="H120" s="37"/>
      <c r="I120" s="37"/>
      <c r="J120" s="3"/>
      <c r="K120" s="3"/>
      <c r="L120" s="36"/>
      <c r="M120" s="36"/>
    </row>
    <row r="121" spans="1:13">
      <c r="A121" s="1"/>
      <c r="B121" s="31"/>
      <c r="C121" s="31"/>
      <c r="D121" s="3"/>
      <c r="E121" s="36"/>
      <c r="F121" s="37"/>
      <c r="G121" s="37"/>
      <c r="H121" s="37"/>
      <c r="I121" s="37"/>
      <c r="J121" s="3"/>
      <c r="K121" s="3"/>
      <c r="L121" s="36"/>
      <c r="M121" s="36"/>
    </row>
    <row r="122" spans="1:13">
      <c r="A122" s="1"/>
      <c r="B122" s="31"/>
      <c r="C122" s="31"/>
      <c r="D122" s="3"/>
      <c r="E122" s="36"/>
      <c r="F122" s="37"/>
      <c r="G122" s="37"/>
      <c r="H122" s="37"/>
      <c r="I122" s="37"/>
      <c r="J122" s="3"/>
      <c r="K122" s="3"/>
      <c r="L122" s="36"/>
      <c r="M122" s="36"/>
    </row>
    <row r="123" spans="1:13">
      <c r="A123" s="1"/>
      <c r="B123" s="31"/>
      <c r="C123" s="31"/>
      <c r="D123" s="3"/>
      <c r="E123" s="36"/>
      <c r="F123" s="37"/>
      <c r="G123" s="37"/>
      <c r="H123" s="37"/>
      <c r="I123" s="37"/>
      <c r="J123" s="3"/>
      <c r="K123" s="3"/>
      <c r="L123" s="36"/>
      <c r="M123" s="36"/>
    </row>
    <row r="124" spans="1:13">
      <c r="A124" s="1"/>
      <c r="B124" s="31"/>
      <c r="C124" s="31"/>
      <c r="D124" s="3"/>
      <c r="E124" s="36"/>
      <c r="F124" s="37"/>
      <c r="G124" s="37"/>
      <c r="H124" s="37"/>
      <c r="I124" s="37"/>
      <c r="J124" s="3"/>
      <c r="K124" s="3"/>
      <c r="L124" s="36"/>
      <c r="M124" s="36"/>
    </row>
    <row r="125" spans="1:13">
      <c r="A125" s="1"/>
      <c r="B125" s="31"/>
      <c r="C125" s="31"/>
      <c r="D125" s="3"/>
      <c r="E125" s="36"/>
      <c r="F125" s="37"/>
      <c r="G125" s="37"/>
      <c r="H125" s="37"/>
      <c r="I125" s="37"/>
      <c r="J125" s="3"/>
      <c r="K125" s="3"/>
      <c r="L125" s="36"/>
      <c r="M125" s="36"/>
    </row>
    <row r="126" spans="1:13">
      <c r="A126" s="1"/>
      <c r="B126" s="31"/>
      <c r="C126" s="31"/>
      <c r="D126" s="3"/>
      <c r="E126" s="36"/>
      <c r="F126" s="37"/>
      <c r="G126" s="37"/>
      <c r="H126" s="37"/>
      <c r="I126" s="37"/>
      <c r="J126" s="3"/>
      <c r="K126" s="3"/>
      <c r="L126" s="36"/>
      <c r="M126" s="36"/>
    </row>
    <row r="127" spans="1:13">
      <c r="A127" s="1"/>
      <c r="B127" s="31"/>
      <c r="C127" s="31"/>
      <c r="D127" s="3"/>
      <c r="E127" s="36"/>
      <c r="F127" s="37"/>
      <c r="G127" s="37"/>
      <c r="H127" s="37"/>
      <c r="I127" s="37"/>
      <c r="J127" s="3"/>
      <c r="K127" s="3"/>
      <c r="L127" s="36"/>
      <c r="M127" s="36"/>
    </row>
    <row r="128" spans="1:13">
      <c r="A128" s="1"/>
      <c r="B128" s="31"/>
      <c r="C128" s="31"/>
      <c r="D128" s="3"/>
      <c r="E128" s="36"/>
      <c r="F128" s="37"/>
      <c r="G128" s="37"/>
      <c r="H128" s="37"/>
      <c r="I128" s="37"/>
      <c r="J128" s="3"/>
      <c r="K128" s="3"/>
      <c r="L128" s="36"/>
      <c r="M128" s="36"/>
    </row>
    <row r="129" spans="1:13">
      <c r="A129" s="1"/>
      <c r="B129" s="31"/>
      <c r="C129" s="31"/>
      <c r="D129" s="3"/>
      <c r="E129" s="36"/>
      <c r="F129" s="37"/>
      <c r="G129" s="37"/>
      <c r="H129" s="37"/>
      <c r="I129" s="37"/>
      <c r="J129" s="3"/>
      <c r="K129" s="3"/>
      <c r="L129" s="36"/>
      <c r="M129" s="36"/>
    </row>
    <row r="130" spans="1:13">
      <c r="A130" s="1"/>
      <c r="B130" s="31"/>
      <c r="C130" s="31"/>
      <c r="D130" s="3"/>
      <c r="E130" s="36"/>
      <c r="F130" s="37"/>
      <c r="G130" s="37"/>
      <c r="H130" s="37"/>
      <c r="I130" s="37"/>
      <c r="J130" s="3"/>
      <c r="K130" s="3"/>
      <c r="L130" s="36"/>
      <c r="M130" s="36"/>
    </row>
    <row r="131" spans="1:13">
      <c r="A131" s="1"/>
      <c r="B131" s="31"/>
      <c r="C131" s="31"/>
      <c r="D131" s="3"/>
      <c r="E131" s="36"/>
      <c r="F131" s="37"/>
      <c r="G131" s="37"/>
      <c r="H131" s="37"/>
      <c r="I131" s="37"/>
      <c r="J131" s="3"/>
      <c r="K131" s="3"/>
      <c r="L131" s="36"/>
      <c r="M131" s="36"/>
    </row>
    <row r="132" spans="1:13">
      <c r="A132" s="1"/>
      <c r="B132" s="31"/>
      <c r="C132" s="31"/>
      <c r="D132" s="3"/>
      <c r="E132" s="36"/>
      <c r="F132" s="37"/>
      <c r="G132" s="37"/>
      <c r="H132" s="37"/>
      <c r="I132" s="37"/>
      <c r="J132" s="3"/>
      <c r="K132" s="3"/>
      <c r="L132" s="36"/>
      <c r="M132" s="36"/>
    </row>
    <row r="133" spans="1:13">
      <c r="A133" s="1"/>
      <c r="B133" s="31"/>
      <c r="C133" s="31"/>
      <c r="D133" s="3"/>
      <c r="E133" s="36"/>
      <c r="F133" s="37"/>
      <c r="G133" s="37"/>
      <c r="H133" s="37"/>
      <c r="I133" s="37"/>
      <c r="J133" s="3"/>
      <c r="K133" s="3"/>
      <c r="L133" s="36"/>
      <c r="M133" s="36"/>
    </row>
    <row r="134" spans="1:13">
      <c r="A134" s="1"/>
      <c r="B134" s="31"/>
      <c r="C134" s="31"/>
      <c r="D134" s="3"/>
      <c r="E134" s="36"/>
      <c r="F134" s="37"/>
      <c r="G134" s="37"/>
      <c r="H134" s="37"/>
      <c r="I134" s="37"/>
      <c r="J134" s="3"/>
      <c r="K134" s="3"/>
      <c r="L134" s="36"/>
      <c r="M134" s="36"/>
    </row>
    <row r="135" spans="1:13">
      <c r="A135" s="1"/>
      <c r="B135" s="31"/>
      <c r="C135" s="31"/>
      <c r="D135" s="3"/>
      <c r="E135" s="36"/>
      <c r="F135" s="37"/>
      <c r="G135" s="37"/>
      <c r="H135" s="37"/>
      <c r="I135" s="37"/>
      <c r="J135" s="3"/>
      <c r="K135" s="3"/>
      <c r="L135" s="36"/>
      <c r="M135" s="36"/>
    </row>
    <row r="136" spans="1:13">
      <c r="A136" s="1"/>
      <c r="B136" s="31"/>
      <c r="C136" s="31"/>
      <c r="D136" s="3"/>
      <c r="E136" s="36"/>
      <c r="F136" s="37"/>
      <c r="G136" s="37"/>
      <c r="H136" s="37"/>
      <c r="I136" s="37"/>
      <c r="J136" s="3"/>
      <c r="K136" s="3"/>
      <c r="L136" s="36"/>
      <c r="M136" s="36"/>
    </row>
    <row r="137" spans="1:13">
      <c r="A137" s="1"/>
      <c r="B137" s="31"/>
      <c r="C137" s="31"/>
      <c r="D137" s="3"/>
      <c r="E137" s="36"/>
      <c r="F137" s="37"/>
      <c r="G137" s="37"/>
      <c r="H137" s="37"/>
      <c r="I137" s="37"/>
      <c r="J137" s="3"/>
      <c r="K137" s="3"/>
      <c r="L137" s="36"/>
      <c r="M137" s="36"/>
    </row>
    <row r="138" spans="1:13">
      <c r="A138" s="1"/>
      <c r="B138" s="31"/>
      <c r="C138" s="31"/>
      <c r="D138" s="3"/>
      <c r="E138" s="36"/>
      <c r="F138" s="37"/>
      <c r="G138" s="37"/>
      <c r="H138" s="37"/>
      <c r="I138" s="37"/>
      <c r="J138" s="3"/>
      <c r="K138" s="3"/>
      <c r="L138" s="36"/>
      <c r="M138" s="36"/>
    </row>
    <row r="139" spans="1:13">
      <c r="A139" s="1"/>
      <c r="B139" s="31"/>
      <c r="C139" s="31"/>
      <c r="D139" s="3"/>
      <c r="E139" s="36"/>
      <c r="F139" s="37"/>
      <c r="G139" s="37"/>
      <c r="H139" s="37"/>
      <c r="I139" s="37"/>
      <c r="J139" s="3"/>
      <c r="K139" s="3"/>
      <c r="L139" s="36"/>
      <c r="M139" s="36"/>
    </row>
  </sheetData>
  <mergeCells count="8">
    <mergeCell ref="B7:N8"/>
    <mergeCell ref="T11:T12"/>
    <mergeCell ref="D11:I11"/>
    <mergeCell ref="K11:S11"/>
    <mergeCell ref="A11:A12"/>
    <mergeCell ref="B11:B12"/>
    <mergeCell ref="J11:J12"/>
    <mergeCell ref="C11:C12"/>
  </mergeCells>
  <phoneticPr fontId="9" type="noConversion"/>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A1:V139"/>
  <sheetViews>
    <sheetView zoomScaleNormal="100" workbookViewId="0">
      <pane xSplit="1" ySplit="12" topLeftCell="B100" activePane="bottomRight" state="frozen"/>
      <selection activeCell="N9" sqref="N9"/>
      <selection pane="topRight" activeCell="N9" sqref="N9"/>
      <selection pane="bottomLeft" activeCell="N9" sqref="N9"/>
      <selection pane="bottomRight" activeCell="N9" sqref="N9"/>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16384" width="11.44140625" style="66"/>
  </cols>
  <sheetData>
    <row r="1" spans="1:20">
      <c r="A1" s="4" t="s">
        <v>11</v>
      </c>
      <c r="B1" s="65" t="s">
        <v>248</v>
      </c>
      <c r="C1" s="65"/>
      <c r="D1" s="66"/>
      <c r="E1" s="67"/>
      <c r="F1" s="68"/>
      <c r="G1" s="68"/>
      <c r="H1" s="68"/>
    </row>
    <row r="2" spans="1:20">
      <c r="A2" s="1" t="s">
        <v>12</v>
      </c>
      <c r="B2" s="1" t="s">
        <v>15</v>
      </c>
      <c r="C2" s="1"/>
    </row>
    <row r="3" spans="1:20">
      <c r="A3" s="1" t="s">
        <v>13</v>
      </c>
      <c r="B3" s="1" t="s">
        <v>16</v>
      </c>
      <c r="C3" s="1"/>
    </row>
    <row r="4" spans="1:20">
      <c r="A4" s="1" t="s">
        <v>14</v>
      </c>
      <c r="B4" s="1" t="s">
        <v>20</v>
      </c>
      <c r="C4" s="1"/>
    </row>
    <row r="5" spans="1:20" s="119" customFormat="1" ht="12.75" customHeight="1">
      <c r="A5" s="17" t="s">
        <v>25</v>
      </c>
      <c r="B5" s="17" t="s">
        <v>32</v>
      </c>
      <c r="C5" s="17"/>
      <c r="D5" s="18"/>
      <c r="E5" s="34"/>
      <c r="F5" s="35"/>
      <c r="G5" s="35"/>
      <c r="H5" s="35"/>
      <c r="I5" s="35"/>
      <c r="J5" s="18"/>
      <c r="K5" s="18"/>
      <c r="L5" s="34"/>
      <c r="M5" s="34"/>
      <c r="N5" s="34"/>
      <c r="O5" s="34"/>
      <c r="P5" s="34"/>
      <c r="Q5" s="34"/>
      <c r="R5" s="34"/>
      <c r="S5" s="34"/>
      <c r="T5" s="34"/>
    </row>
    <row r="6" spans="1:20" s="70" customFormat="1">
      <c r="A6" s="69" t="s">
        <v>251</v>
      </c>
      <c r="B6" s="65" t="s">
        <v>195</v>
      </c>
      <c r="C6" s="65"/>
      <c r="D6" s="228"/>
      <c r="E6" s="229"/>
      <c r="F6" s="230"/>
      <c r="G6" s="230"/>
      <c r="H6" s="230"/>
      <c r="I6" s="230"/>
      <c r="J6" s="228"/>
      <c r="K6" s="228"/>
      <c r="L6" s="229"/>
      <c r="M6" s="71"/>
      <c r="N6" s="71"/>
      <c r="O6" s="40"/>
      <c r="P6" s="40"/>
      <c r="Q6" s="40"/>
      <c r="R6" s="40"/>
      <c r="S6" s="40"/>
      <c r="T6" s="40"/>
    </row>
    <row r="7" spans="1:20" s="70" customFormat="1">
      <c r="A7" s="69" t="s">
        <v>250</v>
      </c>
      <c r="B7" s="310" t="s">
        <v>249</v>
      </c>
      <c r="C7" s="310"/>
      <c r="D7" s="310"/>
      <c r="E7" s="310"/>
      <c r="F7" s="310"/>
      <c r="G7" s="310"/>
      <c r="H7" s="310"/>
      <c r="I7" s="310"/>
      <c r="J7" s="310"/>
      <c r="K7" s="310"/>
      <c r="L7" s="310"/>
      <c r="M7" s="310"/>
      <c r="N7" s="310"/>
      <c r="O7" s="40"/>
      <c r="P7" s="40"/>
      <c r="Q7" s="40"/>
      <c r="R7" s="40"/>
      <c r="S7" s="40"/>
      <c r="T7" s="40"/>
    </row>
    <row r="8" spans="1:20" s="70" customFormat="1">
      <c r="A8" s="69"/>
      <c r="B8" s="310"/>
      <c r="C8" s="310"/>
      <c r="D8" s="310"/>
      <c r="E8" s="310"/>
      <c r="F8" s="310"/>
      <c r="G8" s="310"/>
      <c r="H8" s="310"/>
      <c r="I8" s="310"/>
      <c r="J8" s="310"/>
      <c r="K8" s="310"/>
      <c r="L8" s="310"/>
      <c r="M8" s="310"/>
      <c r="N8" s="310"/>
      <c r="O8" s="71"/>
      <c r="P8" s="71"/>
      <c r="Q8" s="71"/>
      <c r="R8" s="71"/>
      <c r="S8" s="71"/>
      <c r="T8" s="71"/>
    </row>
    <row r="9" spans="1:20">
      <c r="A9" s="1" t="s">
        <v>70</v>
      </c>
      <c r="B9" s="69" t="s">
        <v>181</v>
      </c>
      <c r="C9" s="69"/>
      <c r="D9" s="1"/>
      <c r="E9" s="1"/>
      <c r="F9" s="2"/>
      <c r="G9" s="2"/>
      <c r="H9" s="2"/>
      <c r="I9" s="2"/>
      <c r="L9" s="2"/>
      <c r="M9" s="2"/>
      <c r="N9" s="2"/>
      <c r="O9" s="2"/>
      <c r="P9" s="2"/>
      <c r="Q9" s="2"/>
      <c r="R9" s="2"/>
      <c r="S9" s="2"/>
      <c r="T9" s="2"/>
    </row>
    <row r="10" spans="1:20">
      <c r="A10" s="40" t="s">
        <v>65</v>
      </c>
      <c r="B10" s="44" t="s">
        <v>271</v>
      </c>
      <c r="C10" s="44"/>
    </row>
    <row r="11" spans="1:20" ht="18" customHeight="1">
      <c r="A11" s="312" t="s">
        <v>1</v>
      </c>
      <c r="B11" s="322" t="s">
        <v>21</v>
      </c>
      <c r="C11" s="321" t="s">
        <v>183</v>
      </c>
      <c r="D11" s="319" t="s">
        <v>22</v>
      </c>
      <c r="E11" s="320"/>
      <c r="F11" s="320"/>
      <c r="G11" s="320"/>
      <c r="H11" s="320"/>
      <c r="I11" s="321"/>
      <c r="J11" s="322" t="s">
        <v>23</v>
      </c>
      <c r="K11" s="319" t="s">
        <v>24</v>
      </c>
      <c r="L11" s="320"/>
      <c r="M11" s="320"/>
      <c r="N11" s="320"/>
      <c r="O11" s="320"/>
      <c r="P11" s="320"/>
      <c r="Q11" s="320"/>
      <c r="R11" s="320"/>
      <c r="S11" s="320"/>
      <c r="T11" s="311" t="s">
        <v>186</v>
      </c>
    </row>
    <row r="12" spans="1:20" s="120" customFormat="1" ht="91.2">
      <c r="A12" s="312"/>
      <c r="B12" s="322"/>
      <c r="C12" s="321"/>
      <c r="D12" s="99" t="s">
        <v>67</v>
      </c>
      <c r="E12" s="38" t="s">
        <v>63</v>
      </c>
      <c r="F12" s="38" t="s">
        <v>66</v>
      </c>
      <c r="G12" s="38" t="s">
        <v>64</v>
      </c>
      <c r="H12" s="38" t="s">
        <v>53</v>
      </c>
      <c r="I12" s="39" t="s">
        <v>54</v>
      </c>
      <c r="J12" s="322"/>
      <c r="K12" s="99" t="s">
        <v>68</v>
      </c>
      <c r="L12" s="38" t="s">
        <v>55</v>
      </c>
      <c r="M12" s="38" t="s">
        <v>56</v>
      </c>
      <c r="N12" s="38" t="s">
        <v>57</v>
      </c>
      <c r="O12" s="38" t="s">
        <v>58</v>
      </c>
      <c r="P12" s="38" t="s">
        <v>59</v>
      </c>
      <c r="Q12" s="38" t="s">
        <v>60</v>
      </c>
      <c r="R12" s="38" t="s">
        <v>61</v>
      </c>
      <c r="S12" s="38" t="s">
        <v>62</v>
      </c>
      <c r="T12" s="311"/>
    </row>
    <row r="13" spans="1:20" ht="12.75" customHeight="1">
      <c r="A13" s="118" t="s">
        <v>363</v>
      </c>
      <c r="B13" s="92">
        <v>171962.93904734717</v>
      </c>
      <c r="C13" s="108"/>
      <c r="D13" s="100">
        <v>26576.198337358412</v>
      </c>
      <c r="E13" s="93">
        <v>4149.3340659630403</v>
      </c>
      <c r="F13" s="93">
        <v>4150.6670702744623</v>
      </c>
      <c r="G13" s="93">
        <v>2116.872367534917</v>
      </c>
      <c r="H13" s="93">
        <v>5858.5533177705038</v>
      </c>
      <c r="I13" s="94">
        <v>10300.771515815492</v>
      </c>
      <c r="J13" s="102">
        <v>21279.363538875208</v>
      </c>
      <c r="K13" s="100">
        <v>123990.34440162954</v>
      </c>
      <c r="L13" s="93">
        <v>44399.05198406407</v>
      </c>
      <c r="M13" s="93">
        <v>10229.270575767909</v>
      </c>
      <c r="N13" s="93">
        <v>18642.716473870871</v>
      </c>
      <c r="O13" s="93">
        <v>3135.0141865151454</v>
      </c>
      <c r="P13" s="93">
        <v>5933.2820084181194</v>
      </c>
      <c r="Q13" s="93">
        <v>5017.5076169313779</v>
      </c>
      <c r="R13" s="93">
        <v>19642.861603426973</v>
      </c>
      <c r="S13" s="93">
        <v>16990.639952635098</v>
      </c>
      <c r="T13" s="100"/>
    </row>
    <row r="14" spans="1:20" ht="12.75" customHeight="1">
      <c r="A14" s="69" t="s">
        <v>274</v>
      </c>
      <c r="B14" s="74">
        <v>175795.18913998373</v>
      </c>
      <c r="C14" s="106"/>
      <c r="D14" s="101">
        <v>26871.117934417161</v>
      </c>
      <c r="E14" s="75">
        <v>4244.9153316699958</v>
      </c>
      <c r="F14" s="75">
        <v>4197.0886162154566</v>
      </c>
      <c r="G14" s="75">
        <v>2152.0516878562648</v>
      </c>
      <c r="H14" s="75">
        <v>5883.9360714492996</v>
      </c>
      <c r="I14" s="76">
        <v>10393.126227226148</v>
      </c>
      <c r="J14" s="103">
        <v>21468.985237772009</v>
      </c>
      <c r="K14" s="101">
        <v>127341.60000666959</v>
      </c>
      <c r="L14" s="75">
        <v>45044.171476106487</v>
      </c>
      <c r="M14" s="75">
        <v>10608.423438664811</v>
      </c>
      <c r="N14" s="75">
        <v>19639.103106456027</v>
      </c>
      <c r="O14" s="75">
        <v>3325.112436139465</v>
      </c>
      <c r="P14" s="75">
        <v>5820.7664524174052</v>
      </c>
      <c r="Q14" s="75">
        <v>5185.9733367345607</v>
      </c>
      <c r="R14" s="75">
        <v>20357.910401453268</v>
      </c>
      <c r="S14" s="75">
        <v>17360.139358697576</v>
      </c>
      <c r="T14" s="101"/>
    </row>
    <row r="15" spans="1:20" ht="12.75" customHeight="1">
      <c r="A15" s="69" t="s">
        <v>275</v>
      </c>
      <c r="B15" s="74">
        <v>176045.95012011324</v>
      </c>
      <c r="C15" s="106"/>
      <c r="D15" s="101">
        <v>27317.514155500816</v>
      </c>
      <c r="E15" s="75">
        <v>4293.2106544557382</v>
      </c>
      <c r="F15" s="75">
        <v>4325.2502068622161</v>
      </c>
      <c r="G15" s="75">
        <v>2245.8070427392363</v>
      </c>
      <c r="H15" s="75">
        <v>5923.7559581399364</v>
      </c>
      <c r="I15" s="76">
        <v>10529.490293303688</v>
      </c>
      <c r="J15" s="103">
        <v>21484.113512956275</v>
      </c>
      <c r="K15" s="101">
        <v>127132.51549509114</v>
      </c>
      <c r="L15" s="75">
        <v>45231.370117632083</v>
      </c>
      <c r="M15" s="75">
        <v>10452.979489727964</v>
      </c>
      <c r="N15" s="75">
        <v>19053.915999415654</v>
      </c>
      <c r="O15" s="75">
        <v>3306.8192853900009</v>
      </c>
      <c r="P15" s="75">
        <v>5895.2981100531542</v>
      </c>
      <c r="Q15" s="75">
        <v>5369.2713132536428</v>
      </c>
      <c r="R15" s="75">
        <v>20754.481909450002</v>
      </c>
      <c r="S15" s="75">
        <v>17068.379270168622</v>
      </c>
      <c r="T15" s="101"/>
    </row>
    <row r="16" spans="1:20" ht="12.75" customHeight="1">
      <c r="A16" s="69" t="s">
        <v>276</v>
      </c>
      <c r="B16" s="74">
        <v>175711.8473163762</v>
      </c>
      <c r="C16" s="106"/>
      <c r="D16" s="101">
        <v>26878.142581431082</v>
      </c>
      <c r="E16" s="75">
        <v>4143.8048049001518</v>
      </c>
      <c r="F16" s="75">
        <v>4226.7291979553411</v>
      </c>
      <c r="G16" s="75">
        <v>2218.9933371707421</v>
      </c>
      <c r="H16" s="75">
        <v>5750.375764921072</v>
      </c>
      <c r="I16" s="76">
        <v>10538.239476483777</v>
      </c>
      <c r="J16" s="103">
        <v>21234.826609052085</v>
      </c>
      <c r="K16" s="101">
        <v>127479.85403725001</v>
      </c>
      <c r="L16" s="75">
        <v>45084.068189283513</v>
      </c>
      <c r="M16" s="75">
        <v>10443.22442246953</v>
      </c>
      <c r="N16" s="75">
        <v>19469.721564076179</v>
      </c>
      <c r="O16" s="75">
        <v>3195.6742645000822</v>
      </c>
      <c r="P16" s="75">
        <v>5937.1887336215577</v>
      </c>
      <c r="Q16" s="75">
        <v>5012.7239117659046</v>
      </c>
      <c r="R16" s="75">
        <v>21141.211687248597</v>
      </c>
      <c r="S16" s="75">
        <v>17196.041264284671</v>
      </c>
      <c r="T16" s="101"/>
    </row>
    <row r="17" spans="1:20" ht="12.75" customHeight="1">
      <c r="A17" s="95" t="s">
        <v>277</v>
      </c>
      <c r="B17" s="92">
        <v>175589.4663058091</v>
      </c>
      <c r="C17" s="108"/>
      <c r="D17" s="100">
        <v>26644.364446663501</v>
      </c>
      <c r="E17" s="93">
        <v>4144.2329350177397</v>
      </c>
      <c r="F17" s="93">
        <v>4262.2403619208526</v>
      </c>
      <c r="G17" s="93">
        <v>2179.0709580561634</v>
      </c>
      <c r="H17" s="93">
        <v>5663.5963689408736</v>
      </c>
      <c r="I17" s="94">
        <v>10395.22382272787</v>
      </c>
      <c r="J17" s="102">
        <v>21391.879123651408</v>
      </c>
      <c r="K17" s="100">
        <v>127469.8767739442</v>
      </c>
      <c r="L17" s="93">
        <v>45222.007541883329</v>
      </c>
      <c r="M17" s="93">
        <v>10339.706871848321</v>
      </c>
      <c r="N17" s="93">
        <v>19726.305161297314</v>
      </c>
      <c r="O17" s="93">
        <v>3042.9829828321294</v>
      </c>
      <c r="P17" s="93">
        <v>5894.5633749715662</v>
      </c>
      <c r="Q17" s="93">
        <v>4932.0973795522914</v>
      </c>
      <c r="R17" s="93">
        <v>21045.513937485015</v>
      </c>
      <c r="S17" s="93">
        <v>17266.699524074233</v>
      </c>
      <c r="T17" s="100"/>
    </row>
    <row r="18" spans="1:20" ht="12.75" customHeight="1">
      <c r="A18" s="69" t="s">
        <v>278</v>
      </c>
      <c r="B18" s="74">
        <v>175485.99724947321</v>
      </c>
      <c r="C18" s="106"/>
      <c r="D18" s="101">
        <v>26571.413572650177</v>
      </c>
      <c r="E18" s="75">
        <v>4088.2485587587139</v>
      </c>
      <c r="F18" s="75">
        <v>4352.0290438445754</v>
      </c>
      <c r="G18" s="75">
        <v>2153.598642830776</v>
      </c>
      <c r="H18" s="75">
        <v>5541.4429484254852</v>
      </c>
      <c r="I18" s="76">
        <v>10436.094378790627</v>
      </c>
      <c r="J18" s="103">
        <v>21474.310101115385</v>
      </c>
      <c r="K18" s="101">
        <v>127300.72941650066</v>
      </c>
      <c r="L18" s="75">
        <v>44810.324028386094</v>
      </c>
      <c r="M18" s="75">
        <v>10424.755562263199</v>
      </c>
      <c r="N18" s="75">
        <v>19647.918080181709</v>
      </c>
      <c r="O18" s="75">
        <v>2962.9409343516013</v>
      </c>
      <c r="P18" s="75">
        <v>6005.1999997396852</v>
      </c>
      <c r="Q18" s="75">
        <v>4906.7300489383861</v>
      </c>
      <c r="R18" s="75">
        <v>21149.956402751835</v>
      </c>
      <c r="S18" s="75">
        <v>17392.904359888125</v>
      </c>
      <c r="T18" s="101"/>
    </row>
    <row r="19" spans="1:20" ht="12.75" customHeight="1">
      <c r="A19" s="69" t="s">
        <v>279</v>
      </c>
      <c r="B19" s="74">
        <v>176266.86809926998</v>
      </c>
      <c r="C19" s="106"/>
      <c r="D19" s="101">
        <v>26295.252009568943</v>
      </c>
      <c r="E19" s="75">
        <v>4162.8244339911562</v>
      </c>
      <c r="F19" s="75">
        <v>4262.1877247479715</v>
      </c>
      <c r="G19" s="75">
        <v>2182.1871754069489</v>
      </c>
      <c r="H19" s="75">
        <v>5370.2906044226402</v>
      </c>
      <c r="I19" s="76">
        <v>10317.762071000228</v>
      </c>
      <c r="J19" s="103">
        <v>21512.491196337862</v>
      </c>
      <c r="K19" s="101">
        <v>128321.48259073119</v>
      </c>
      <c r="L19" s="75">
        <v>45279.295378295712</v>
      </c>
      <c r="M19" s="75">
        <v>10390.827788845199</v>
      </c>
      <c r="N19" s="75">
        <v>20105.945491033097</v>
      </c>
      <c r="O19" s="75">
        <v>2999.2046414517476</v>
      </c>
      <c r="P19" s="75">
        <v>5883.3568835731667</v>
      </c>
      <c r="Q19" s="75">
        <v>4746.5342478288467</v>
      </c>
      <c r="R19" s="75">
        <v>21187.26960399378</v>
      </c>
      <c r="S19" s="75">
        <v>17729.048555709651</v>
      </c>
      <c r="T19" s="101"/>
    </row>
    <row r="20" spans="1:20" ht="12.75" customHeight="1">
      <c r="A20" s="69" t="s">
        <v>280</v>
      </c>
      <c r="B20" s="74">
        <v>176267.47653447042</v>
      </c>
      <c r="C20" s="106"/>
      <c r="D20" s="101">
        <v>26124.237418006313</v>
      </c>
      <c r="E20" s="75">
        <v>4155.36660064851</v>
      </c>
      <c r="F20" s="75">
        <v>4255.6986116394037</v>
      </c>
      <c r="G20" s="75">
        <v>2154.3391134757699</v>
      </c>
      <c r="H20" s="75">
        <v>5276.4065307404398</v>
      </c>
      <c r="I20" s="76">
        <v>10282.42656150219</v>
      </c>
      <c r="J20" s="103">
        <v>21745.988666417728</v>
      </c>
      <c r="K20" s="101">
        <v>128271.11740178439</v>
      </c>
      <c r="L20" s="75">
        <v>45219.265654152499</v>
      </c>
      <c r="M20" s="75">
        <v>10459.042033583419</v>
      </c>
      <c r="N20" s="75">
        <v>20141.219944307468</v>
      </c>
      <c r="O20" s="75">
        <v>2961.3077990561619</v>
      </c>
      <c r="P20" s="75">
        <v>5883.0160777898946</v>
      </c>
      <c r="Q20" s="75">
        <v>4560.1368476047692</v>
      </c>
      <c r="R20" s="75">
        <v>21157.089007476934</v>
      </c>
      <c r="S20" s="75">
        <v>17890.040037813247</v>
      </c>
      <c r="T20" s="101"/>
    </row>
    <row r="21" spans="1:20" ht="12.75" customHeight="1">
      <c r="A21" s="95" t="s">
        <v>281</v>
      </c>
      <c r="B21" s="92">
        <v>176659.46026476112</v>
      </c>
      <c r="C21" s="108"/>
      <c r="D21" s="100">
        <v>26080.758719639492</v>
      </c>
      <c r="E21" s="93">
        <v>4079.3412025956509</v>
      </c>
      <c r="F21" s="93">
        <v>4331.6100579370695</v>
      </c>
      <c r="G21" s="93">
        <v>2171.0895584193718</v>
      </c>
      <c r="H21" s="93">
        <v>5233.6899298961289</v>
      </c>
      <c r="I21" s="94">
        <v>10265.027970791272</v>
      </c>
      <c r="J21" s="102">
        <v>22167.464758940281</v>
      </c>
      <c r="K21" s="100">
        <v>128306.13579219335</v>
      </c>
      <c r="L21" s="93">
        <v>45204.087993720714</v>
      </c>
      <c r="M21" s="93">
        <v>10531.833767689011</v>
      </c>
      <c r="N21" s="93">
        <v>20024.724179073739</v>
      </c>
      <c r="O21" s="93">
        <v>2963.7720690355973</v>
      </c>
      <c r="P21" s="93">
        <v>5896.9491993154052</v>
      </c>
      <c r="Q21" s="93">
        <v>4465.8105705959333</v>
      </c>
      <c r="R21" s="93">
        <v>21177.51159922377</v>
      </c>
      <c r="S21" s="93">
        <v>18041.446413539197</v>
      </c>
      <c r="T21" s="100"/>
    </row>
    <row r="22" spans="1:20" ht="12.75" customHeight="1">
      <c r="A22" s="69" t="s">
        <v>282</v>
      </c>
      <c r="B22" s="74">
        <v>177503.35269575901</v>
      </c>
      <c r="C22" s="106"/>
      <c r="D22" s="101">
        <v>25690.636719949496</v>
      </c>
      <c r="E22" s="75">
        <v>4037.3530454368897</v>
      </c>
      <c r="F22" s="75">
        <v>4450.9825671527933</v>
      </c>
      <c r="G22" s="75">
        <v>2084.3414084487454</v>
      </c>
      <c r="H22" s="75">
        <v>5023.3596906165603</v>
      </c>
      <c r="I22" s="76">
        <v>10094.600008294507</v>
      </c>
      <c r="J22" s="103">
        <v>22197.323853573173</v>
      </c>
      <c r="K22" s="101">
        <v>129500.95724632934</v>
      </c>
      <c r="L22" s="75">
        <v>45439.535185907509</v>
      </c>
      <c r="M22" s="75">
        <v>10973.319358391978</v>
      </c>
      <c r="N22" s="75">
        <v>20232.106119509775</v>
      </c>
      <c r="O22" s="75">
        <v>3035.5617965225706</v>
      </c>
      <c r="P22" s="75">
        <v>5983.9808898714828</v>
      </c>
      <c r="Q22" s="75">
        <v>4346.7438154222755</v>
      </c>
      <c r="R22" s="75">
        <v>21382.218353739889</v>
      </c>
      <c r="S22" s="75">
        <v>18107.491726963872</v>
      </c>
      <c r="T22" s="101"/>
    </row>
    <row r="23" spans="1:20" ht="12.75" customHeight="1">
      <c r="A23" s="69" t="s">
        <v>283</v>
      </c>
      <c r="B23" s="74">
        <v>178537.73545823185</v>
      </c>
      <c r="C23" s="106"/>
      <c r="D23" s="101">
        <v>25967.657982855526</v>
      </c>
      <c r="E23" s="75">
        <v>4048.8108939325311</v>
      </c>
      <c r="F23" s="75">
        <v>4420.7242771206902</v>
      </c>
      <c r="G23" s="75">
        <v>2181.881862009845</v>
      </c>
      <c r="H23" s="75">
        <v>5193.5254803940788</v>
      </c>
      <c r="I23" s="76">
        <v>10122.715469398381</v>
      </c>
      <c r="J23" s="103">
        <v>22264.688499694599</v>
      </c>
      <c r="K23" s="101">
        <v>130221.67934578273</v>
      </c>
      <c r="L23" s="75">
        <v>45589.011467207929</v>
      </c>
      <c r="M23" s="75">
        <v>11047.08325138277</v>
      </c>
      <c r="N23" s="75">
        <v>20406.921662842717</v>
      </c>
      <c r="O23" s="75">
        <v>3125.1670546745218</v>
      </c>
      <c r="P23" s="75">
        <v>6048.8500749742989</v>
      </c>
      <c r="Q23" s="75">
        <v>4380.26570915501</v>
      </c>
      <c r="R23" s="75">
        <v>21435.123657237818</v>
      </c>
      <c r="S23" s="75">
        <v>18189.256468307674</v>
      </c>
      <c r="T23" s="101"/>
    </row>
    <row r="24" spans="1:20" ht="12.75" customHeight="1">
      <c r="A24" s="69" t="s">
        <v>284</v>
      </c>
      <c r="B24" s="74">
        <v>178867.12485671346</v>
      </c>
      <c r="C24" s="106"/>
      <c r="D24" s="101">
        <v>25918.858760076859</v>
      </c>
      <c r="E24" s="75">
        <v>4054.3900701504858</v>
      </c>
      <c r="F24" s="75">
        <v>4472.0398603708309</v>
      </c>
      <c r="G24" s="75">
        <v>2148.2898232339162</v>
      </c>
      <c r="H24" s="75">
        <v>5285.0827688180307</v>
      </c>
      <c r="I24" s="76">
        <v>9959.0562375035934</v>
      </c>
      <c r="J24" s="103">
        <v>22636.098515484711</v>
      </c>
      <c r="K24" s="101">
        <v>130196.61856115391</v>
      </c>
      <c r="L24" s="75">
        <v>45509.516173676828</v>
      </c>
      <c r="M24" s="75">
        <v>11280.804913457034</v>
      </c>
      <c r="N24" s="75">
        <v>20206.812213542638</v>
      </c>
      <c r="O24" s="75">
        <v>3146.6221819994007</v>
      </c>
      <c r="P24" s="75">
        <v>6057.0007963529433</v>
      </c>
      <c r="Q24" s="75">
        <v>4410.6639399534952</v>
      </c>
      <c r="R24" s="75">
        <v>21501.658417384842</v>
      </c>
      <c r="S24" s="75">
        <v>18083.539924786739</v>
      </c>
      <c r="T24" s="101"/>
    </row>
    <row r="25" spans="1:20" ht="12.75" customHeight="1">
      <c r="A25" s="95" t="s">
        <v>285</v>
      </c>
      <c r="B25" s="92">
        <v>180782.82061198255</v>
      </c>
      <c r="C25" s="108"/>
      <c r="D25" s="100">
        <v>25934.307061081301</v>
      </c>
      <c r="E25" s="93">
        <v>4142.7918944079183</v>
      </c>
      <c r="F25" s="93">
        <v>4511.4957521155084</v>
      </c>
      <c r="G25" s="93">
        <v>2135.141743354362</v>
      </c>
      <c r="H25" s="93">
        <v>5258.99538820215</v>
      </c>
      <c r="I25" s="94">
        <v>9885.8822830013669</v>
      </c>
      <c r="J25" s="102">
        <v>22711.724502907811</v>
      </c>
      <c r="K25" s="100">
        <v>132026.30783685241</v>
      </c>
      <c r="L25" s="93">
        <v>45861.792038769512</v>
      </c>
      <c r="M25" s="93">
        <v>11567.243823487688</v>
      </c>
      <c r="N25" s="93">
        <v>20768.770735527381</v>
      </c>
      <c r="O25" s="93">
        <v>3203.490333712055</v>
      </c>
      <c r="P25" s="93">
        <v>6069.0094289950057</v>
      </c>
      <c r="Q25" s="93">
        <v>4442.1643907198413</v>
      </c>
      <c r="R25" s="93">
        <v>21713.239395151511</v>
      </c>
      <c r="S25" s="93">
        <v>18400.597690489401</v>
      </c>
      <c r="T25" s="100"/>
    </row>
    <row r="26" spans="1:20" ht="12.75" customHeight="1">
      <c r="A26" s="69" t="s">
        <v>286</v>
      </c>
      <c r="B26" s="74">
        <v>181630.06423237361</v>
      </c>
      <c r="C26" s="106"/>
      <c r="D26" s="101">
        <v>25673.486503168457</v>
      </c>
      <c r="E26" s="75">
        <v>4124.4004881920491</v>
      </c>
      <c r="F26" s="75">
        <v>4533.6603074838122</v>
      </c>
      <c r="G26" s="75">
        <v>2089.457499482508</v>
      </c>
      <c r="H26" s="75">
        <v>5286.9501652356066</v>
      </c>
      <c r="I26" s="76">
        <v>9639.0180427744817</v>
      </c>
      <c r="J26" s="103">
        <v>23146.439736767839</v>
      </c>
      <c r="K26" s="101">
        <v>132689.7593644913</v>
      </c>
      <c r="L26" s="75">
        <v>45911.647269451234</v>
      </c>
      <c r="M26" s="75">
        <v>11557.493273113394</v>
      </c>
      <c r="N26" s="75">
        <v>21138.839655580934</v>
      </c>
      <c r="O26" s="75">
        <v>3206.6585446829436</v>
      </c>
      <c r="P26" s="75">
        <v>6040.5343057416958</v>
      </c>
      <c r="Q26" s="75">
        <v>4457.6919658729803</v>
      </c>
      <c r="R26" s="75">
        <v>21724.250837615749</v>
      </c>
      <c r="S26" s="75">
        <v>18652.643512432369</v>
      </c>
      <c r="T26" s="101"/>
    </row>
    <row r="27" spans="1:20" ht="12.75" customHeight="1">
      <c r="A27" s="69" t="s">
        <v>287</v>
      </c>
      <c r="B27" s="74">
        <v>180740.56250873642</v>
      </c>
      <c r="C27" s="106"/>
      <c r="D27" s="101">
        <v>25473.158284929188</v>
      </c>
      <c r="E27" s="75">
        <v>4077.1289368794896</v>
      </c>
      <c r="F27" s="75">
        <v>4516.4774312709096</v>
      </c>
      <c r="G27" s="75">
        <v>2086.7287365196062</v>
      </c>
      <c r="H27" s="75">
        <v>5228.272359876345</v>
      </c>
      <c r="I27" s="76">
        <v>9564.5508203828394</v>
      </c>
      <c r="J27" s="103">
        <v>23458.227714025954</v>
      </c>
      <c r="K27" s="101">
        <v>131673.3206939993</v>
      </c>
      <c r="L27" s="75">
        <v>45544.503642948286</v>
      </c>
      <c r="M27" s="75">
        <v>11539.914948626823</v>
      </c>
      <c r="N27" s="75">
        <v>20860.072256355052</v>
      </c>
      <c r="O27" s="75">
        <v>3268.4003044983474</v>
      </c>
      <c r="P27" s="75">
        <v>6007.1946135969256</v>
      </c>
      <c r="Q27" s="75">
        <v>4532.2798469694135</v>
      </c>
      <c r="R27" s="75">
        <v>21217.761980094732</v>
      </c>
      <c r="S27" s="75">
        <v>18703.19310090971</v>
      </c>
      <c r="T27" s="101"/>
    </row>
    <row r="28" spans="1:20" ht="12.75" customHeight="1">
      <c r="A28" s="69" t="s">
        <v>288</v>
      </c>
      <c r="B28" s="74">
        <v>182803.85549745802</v>
      </c>
      <c r="C28" s="106"/>
      <c r="D28" s="101">
        <v>25415.461800909685</v>
      </c>
      <c r="E28" s="75">
        <v>4092.9216279615621</v>
      </c>
      <c r="F28" s="75">
        <v>4563.5333335269297</v>
      </c>
      <c r="G28" s="75">
        <v>2070.297950211424</v>
      </c>
      <c r="H28" s="75">
        <v>5188.2137610817372</v>
      </c>
      <c r="I28" s="76">
        <v>9500.4951281280319</v>
      </c>
      <c r="J28" s="103">
        <v>23649.870501773417</v>
      </c>
      <c r="K28" s="101">
        <v>133619.07837361694</v>
      </c>
      <c r="L28" s="75">
        <v>45864.331100050942</v>
      </c>
      <c r="M28" s="75">
        <v>11578.04965340644</v>
      </c>
      <c r="N28" s="75">
        <v>21163.129646456844</v>
      </c>
      <c r="O28" s="75">
        <v>3401.279763946</v>
      </c>
      <c r="P28" s="75">
        <v>6066.1902956939575</v>
      </c>
      <c r="Q28" s="75">
        <v>4680.7975309579406</v>
      </c>
      <c r="R28" s="75">
        <v>21861.201145949693</v>
      </c>
      <c r="S28" s="75">
        <v>19004.09923715514</v>
      </c>
      <c r="T28" s="101"/>
    </row>
    <row r="29" spans="1:20" ht="12.75" customHeight="1">
      <c r="A29" s="95" t="s">
        <v>289</v>
      </c>
      <c r="B29" s="92">
        <v>183808.10429930477</v>
      </c>
      <c r="C29" s="108"/>
      <c r="D29" s="100">
        <v>25552.000823353967</v>
      </c>
      <c r="E29" s="93">
        <v>4216.447220117605</v>
      </c>
      <c r="F29" s="93">
        <v>4575.7855140400625</v>
      </c>
      <c r="G29" s="93">
        <v>2055.2966262018231</v>
      </c>
      <c r="H29" s="93">
        <v>5172.7179965776677</v>
      </c>
      <c r="I29" s="94">
        <v>9531.7534664168106</v>
      </c>
      <c r="J29" s="102">
        <v>24193.517548220832</v>
      </c>
      <c r="K29" s="100">
        <v>133971.04628639598</v>
      </c>
      <c r="L29" s="93">
        <v>46200.332024506475</v>
      </c>
      <c r="M29" s="93">
        <v>11485.655747757606</v>
      </c>
      <c r="N29" s="93">
        <v>21095.248585017074</v>
      </c>
      <c r="O29" s="93">
        <v>3478.0876980063167</v>
      </c>
      <c r="P29" s="93">
        <v>6123.7375915799394</v>
      </c>
      <c r="Q29" s="93">
        <v>4636.6443424741674</v>
      </c>
      <c r="R29" s="93">
        <v>21871.934635573427</v>
      </c>
      <c r="S29" s="93">
        <v>19079.405661480967</v>
      </c>
      <c r="T29" s="100"/>
    </row>
    <row r="30" spans="1:20" ht="12.75" customHeight="1">
      <c r="A30" s="69" t="s">
        <v>290</v>
      </c>
      <c r="B30" s="74">
        <v>183710.48735943437</v>
      </c>
      <c r="C30" s="106"/>
      <c r="D30" s="101">
        <v>25448.326389293339</v>
      </c>
      <c r="E30" s="75">
        <v>4244.2043521816577</v>
      </c>
      <c r="F30" s="75">
        <v>4595.1143450749532</v>
      </c>
      <c r="G30" s="75">
        <v>2052.1044971669621</v>
      </c>
      <c r="H30" s="75">
        <v>5082.3869748227444</v>
      </c>
      <c r="I30" s="76">
        <v>9474.516220047024</v>
      </c>
      <c r="J30" s="103">
        <v>24876.657246855022</v>
      </c>
      <c r="K30" s="101">
        <v>133284.42186195901</v>
      </c>
      <c r="L30" s="75">
        <v>45414.150521872223</v>
      </c>
      <c r="M30" s="75">
        <v>11782.362453074293</v>
      </c>
      <c r="N30" s="75">
        <v>20931.216160052838</v>
      </c>
      <c r="O30" s="75">
        <v>3309.547749483113</v>
      </c>
      <c r="P30" s="75">
        <v>6097.504092843059</v>
      </c>
      <c r="Q30" s="75">
        <v>4734.1456293322708</v>
      </c>
      <c r="R30" s="75">
        <v>21971.590518200202</v>
      </c>
      <c r="S30" s="75">
        <v>19043.904737101031</v>
      </c>
      <c r="T30" s="101"/>
    </row>
    <row r="31" spans="1:20" ht="12.75" customHeight="1">
      <c r="A31" s="69" t="s">
        <v>291</v>
      </c>
      <c r="B31" s="74">
        <v>185259.37818093121</v>
      </c>
      <c r="C31" s="106"/>
      <c r="D31" s="101">
        <v>25348.055059809787</v>
      </c>
      <c r="E31" s="75">
        <v>4247.1025569141948</v>
      </c>
      <c r="F31" s="75">
        <v>4576.7759990588565</v>
      </c>
      <c r="G31" s="75">
        <v>2113.0818386494311</v>
      </c>
      <c r="H31" s="75">
        <v>5018.116192112675</v>
      </c>
      <c r="I31" s="76">
        <v>9392.9784730746287</v>
      </c>
      <c r="J31" s="103">
        <v>24828.558150299737</v>
      </c>
      <c r="K31" s="101">
        <v>134978.11388052569</v>
      </c>
      <c r="L31" s="75">
        <v>46029.263085740953</v>
      </c>
      <c r="M31" s="75">
        <v>11762.232635165266</v>
      </c>
      <c r="N31" s="75">
        <v>21397.795719387752</v>
      </c>
      <c r="O31" s="75">
        <v>3354.1169969760444</v>
      </c>
      <c r="P31" s="75">
        <v>6186.3329155300535</v>
      </c>
      <c r="Q31" s="75">
        <v>4821.2515937481321</v>
      </c>
      <c r="R31" s="75">
        <v>21977.504059879688</v>
      </c>
      <c r="S31" s="75">
        <v>19449.616874097828</v>
      </c>
      <c r="T31" s="101"/>
    </row>
    <row r="32" spans="1:20" ht="12.75" customHeight="1">
      <c r="A32" s="69" t="s">
        <v>292</v>
      </c>
      <c r="B32" s="74">
        <v>187582.8597739159</v>
      </c>
      <c r="C32" s="106"/>
      <c r="D32" s="101">
        <v>25205.185625754213</v>
      </c>
      <c r="E32" s="75">
        <v>4251.8902279857575</v>
      </c>
      <c r="F32" s="75">
        <v>4634.0371627994118</v>
      </c>
      <c r="G32" s="75">
        <v>2087.7186333994127</v>
      </c>
      <c r="H32" s="75">
        <v>4870.858278383892</v>
      </c>
      <c r="I32" s="76">
        <v>9360.6813231857413</v>
      </c>
      <c r="J32" s="103">
        <v>25353.009220179607</v>
      </c>
      <c r="K32" s="101">
        <v>136923.55140780206</v>
      </c>
      <c r="L32" s="75">
        <v>46300.591327172137</v>
      </c>
      <c r="M32" s="75">
        <v>11924.914381070164</v>
      </c>
      <c r="N32" s="75">
        <v>22048.803889452309</v>
      </c>
      <c r="O32" s="75">
        <v>3300.9892931317145</v>
      </c>
      <c r="P32" s="75">
        <v>6276.3926770867656</v>
      </c>
      <c r="Q32" s="75">
        <v>4888.6450524138545</v>
      </c>
      <c r="R32" s="75">
        <v>22464.782878249462</v>
      </c>
      <c r="S32" s="75">
        <v>19718.431909225681</v>
      </c>
      <c r="T32" s="101"/>
    </row>
    <row r="33" spans="1:20" ht="12.75" customHeight="1">
      <c r="A33" s="95" t="s">
        <v>293</v>
      </c>
      <c r="B33" s="92">
        <v>187522.40531755652</v>
      </c>
      <c r="C33" s="108"/>
      <c r="D33" s="100">
        <v>25382.73435811657</v>
      </c>
      <c r="E33" s="93">
        <v>4256.8010003185445</v>
      </c>
      <c r="F33" s="93">
        <v>4654.4497986560473</v>
      </c>
      <c r="G33" s="93">
        <v>2132.5069987967813</v>
      </c>
      <c r="H33" s="93">
        <v>4866.855081959372</v>
      </c>
      <c r="I33" s="94">
        <v>9472.121478385825</v>
      </c>
      <c r="J33" s="102">
        <v>25234.823368121091</v>
      </c>
      <c r="K33" s="100">
        <v>136819.00132011887</v>
      </c>
      <c r="L33" s="93">
        <v>46460.222930902441</v>
      </c>
      <c r="M33" s="93">
        <v>11749.798365795992</v>
      </c>
      <c r="N33" s="93">
        <v>21769.932162228382</v>
      </c>
      <c r="O33" s="93">
        <v>3321.3803689111405</v>
      </c>
      <c r="P33" s="93">
        <v>6362.0937796457756</v>
      </c>
      <c r="Q33" s="93">
        <v>5004.4285245178462</v>
      </c>
      <c r="R33" s="93">
        <v>22548.243805771603</v>
      </c>
      <c r="S33" s="93">
        <v>19602.901382345659</v>
      </c>
      <c r="T33" s="100"/>
    </row>
    <row r="34" spans="1:20" ht="12.75" customHeight="1">
      <c r="A34" s="69" t="s">
        <v>294</v>
      </c>
      <c r="B34" s="74">
        <v>188241.04399003644</v>
      </c>
      <c r="C34" s="106"/>
      <c r="D34" s="101">
        <v>25520.124420386313</v>
      </c>
      <c r="E34" s="75">
        <v>4346.9956218624093</v>
      </c>
      <c r="F34" s="75">
        <v>4745.074246524091</v>
      </c>
      <c r="G34" s="75">
        <v>2089.7511024047617</v>
      </c>
      <c r="H34" s="75">
        <v>4922.9908075700514</v>
      </c>
      <c r="I34" s="76">
        <v>9415.3126420249991</v>
      </c>
      <c r="J34" s="103">
        <v>25013.299080133103</v>
      </c>
      <c r="K34" s="101">
        <v>137601.27038564003</v>
      </c>
      <c r="L34" s="75">
        <v>46693.212569756965</v>
      </c>
      <c r="M34" s="75">
        <v>11907.489781990089</v>
      </c>
      <c r="N34" s="75">
        <v>21732.457572166342</v>
      </c>
      <c r="O34" s="75">
        <v>3278.8358820564722</v>
      </c>
      <c r="P34" s="75">
        <v>6418.7160923713973</v>
      </c>
      <c r="Q34" s="75">
        <v>5107.2906743483045</v>
      </c>
      <c r="R34" s="75">
        <v>22654.495512859547</v>
      </c>
      <c r="S34" s="75">
        <v>19808.772300090917</v>
      </c>
      <c r="T34" s="101"/>
    </row>
    <row r="35" spans="1:20" ht="12.75" customHeight="1">
      <c r="A35" s="69" t="s">
        <v>295</v>
      </c>
      <c r="B35" s="74">
        <v>190132.95852732813</v>
      </c>
      <c r="C35" s="106"/>
      <c r="D35" s="101">
        <v>25471.615032227644</v>
      </c>
      <c r="E35" s="75">
        <v>4359.1968369989763</v>
      </c>
      <c r="F35" s="75">
        <v>4718.3425535291744</v>
      </c>
      <c r="G35" s="75">
        <v>2095.4762347521873</v>
      </c>
      <c r="H35" s="75">
        <v>5007.1407122777446</v>
      </c>
      <c r="I35" s="76">
        <v>9291.4586946695599</v>
      </c>
      <c r="J35" s="103">
        <v>25629.766077206339</v>
      </c>
      <c r="K35" s="101">
        <v>138909.36739569315</v>
      </c>
      <c r="L35" s="75">
        <v>46912.863262222447</v>
      </c>
      <c r="M35" s="75">
        <v>11885.601066504169</v>
      </c>
      <c r="N35" s="75">
        <v>22021.846169632605</v>
      </c>
      <c r="O35" s="75">
        <v>3339.0349990492859</v>
      </c>
      <c r="P35" s="75">
        <v>6470.7719005068057</v>
      </c>
      <c r="Q35" s="75">
        <v>5143.8761676061176</v>
      </c>
      <c r="R35" s="75">
        <v>22786.154270144809</v>
      </c>
      <c r="S35" s="75">
        <v>20349.219560026919</v>
      </c>
      <c r="T35" s="101"/>
    </row>
    <row r="36" spans="1:20" ht="12.75" customHeight="1">
      <c r="A36" s="69" t="s">
        <v>296</v>
      </c>
      <c r="B36" s="74">
        <v>191507.87621048544</v>
      </c>
      <c r="C36" s="106"/>
      <c r="D36" s="101">
        <v>25937.946801476122</v>
      </c>
      <c r="E36" s="75">
        <v>4439.2474081739929</v>
      </c>
      <c r="F36" s="75">
        <v>4731.2501576230652</v>
      </c>
      <c r="G36" s="75">
        <v>2103.1361524121712</v>
      </c>
      <c r="H36" s="75">
        <v>5246.2556679010122</v>
      </c>
      <c r="I36" s="76">
        <v>9418.0574153658763</v>
      </c>
      <c r="J36" s="103">
        <v>25611.689628834727</v>
      </c>
      <c r="K36" s="101">
        <v>139846.41136403958</v>
      </c>
      <c r="L36" s="75">
        <v>47219.734936230874</v>
      </c>
      <c r="M36" s="75">
        <v>11799.362140466488</v>
      </c>
      <c r="N36" s="75">
        <v>22431.694572999728</v>
      </c>
      <c r="O36" s="75">
        <v>3324.258301487519</v>
      </c>
      <c r="P36" s="75">
        <v>6436.1843298751692</v>
      </c>
      <c r="Q36" s="75">
        <v>5174.2107616423855</v>
      </c>
      <c r="R36" s="75">
        <v>22836.445479969843</v>
      </c>
      <c r="S36" s="75">
        <v>20624.520841367586</v>
      </c>
      <c r="T36" s="101"/>
    </row>
    <row r="37" spans="1:20" ht="12.75" customHeight="1">
      <c r="A37" s="95" t="s">
        <v>297</v>
      </c>
      <c r="B37" s="92">
        <v>191898.75130908648</v>
      </c>
      <c r="C37" s="108"/>
      <c r="D37" s="100">
        <v>25981.213268903019</v>
      </c>
      <c r="E37" s="93">
        <v>4404.3789396157208</v>
      </c>
      <c r="F37" s="93">
        <v>4744.701849567743</v>
      </c>
      <c r="G37" s="93">
        <v>2096.2942364702249</v>
      </c>
      <c r="H37" s="93">
        <v>5338.8418365244006</v>
      </c>
      <c r="I37" s="94">
        <v>9396.9964067249311</v>
      </c>
      <c r="J37" s="102">
        <v>25656.693065984899</v>
      </c>
      <c r="K37" s="100">
        <v>140179.04569336856</v>
      </c>
      <c r="L37" s="93">
        <v>47013.17326357813</v>
      </c>
      <c r="M37" s="93">
        <v>11885.562586822325</v>
      </c>
      <c r="N37" s="93">
        <v>22468.118691853888</v>
      </c>
      <c r="O37" s="93">
        <v>3383.2352546879879</v>
      </c>
      <c r="P37" s="93">
        <v>6552.0286490246635</v>
      </c>
      <c r="Q37" s="93">
        <v>5193.1219215298106</v>
      </c>
      <c r="R37" s="93">
        <v>22994.468596668688</v>
      </c>
      <c r="S37" s="93">
        <v>20689.336729203096</v>
      </c>
      <c r="T37" s="100"/>
    </row>
    <row r="38" spans="1:20" ht="12.75" customHeight="1">
      <c r="A38" s="69" t="s">
        <v>298</v>
      </c>
      <c r="B38" s="74">
        <v>194095.09261706975</v>
      </c>
      <c r="C38" s="106"/>
      <c r="D38" s="101">
        <v>26569.524537329391</v>
      </c>
      <c r="E38" s="75">
        <v>4622.3807415517122</v>
      </c>
      <c r="F38" s="75">
        <v>5029.8018300597259</v>
      </c>
      <c r="G38" s="75">
        <v>2075.8323839146233</v>
      </c>
      <c r="H38" s="75">
        <v>5373.1964891307534</v>
      </c>
      <c r="I38" s="76">
        <v>9468.3130926725753</v>
      </c>
      <c r="J38" s="103">
        <v>25678.546023442581</v>
      </c>
      <c r="K38" s="101">
        <v>141734.47080112176</v>
      </c>
      <c r="L38" s="75">
        <v>47267.55662268259</v>
      </c>
      <c r="M38" s="75">
        <v>11816.533571500344</v>
      </c>
      <c r="N38" s="75">
        <v>22371.369735458618</v>
      </c>
      <c r="O38" s="75">
        <v>3348.074131297305</v>
      </c>
      <c r="P38" s="75">
        <v>6659.4879768757582</v>
      </c>
      <c r="Q38" s="75">
        <v>5518.1704074408381</v>
      </c>
      <c r="R38" s="75">
        <v>24003.303330108607</v>
      </c>
      <c r="S38" s="75">
        <v>20749.975025757689</v>
      </c>
      <c r="T38" s="101"/>
    </row>
    <row r="39" spans="1:20" ht="12.75" customHeight="1">
      <c r="A39" s="69" t="s">
        <v>299</v>
      </c>
      <c r="B39" s="74">
        <v>192166.60992593446</v>
      </c>
      <c r="C39" s="106"/>
      <c r="D39" s="101">
        <v>25946.150852850347</v>
      </c>
      <c r="E39" s="75">
        <v>4534.817695479097</v>
      </c>
      <c r="F39" s="75">
        <v>4752.5234178380824</v>
      </c>
      <c r="G39" s="75">
        <v>2024.8126795465409</v>
      </c>
      <c r="H39" s="75">
        <v>5393.3886113253538</v>
      </c>
      <c r="I39" s="76">
        <v>9240.6084486612745</v>
      </c>
      <c r="J39" s="103">
        <v>25795.467537718541</v>
      </c>
      <c r="K39" s="101">
        <v>140307.81703856657</v>
      </c>
      <c r="L39" s="75">
        <v>46925.897604183352</v>
      </c>
      <c r="M39" s="75">
        <v>11817.274113253527</v>
      </c>
      <c r="N39" s="75">
        <v>21380.620316714085</v>
      </c>
      <c r="O39" s="75">
        <v>3542.5913326795553</v>
      </c>
      <c r="P39" s="75">
        <v>6769.5309618893316</v>
      </c>
      <c r="Q39" s="75">
        <v>5278.5734336983705</v>
      </c>
      <c r="R39" s="75">
        <v>24190.441179937457</v>
      </c>
      <c r="S39" s="75">
        <v>20402.888096210863</v>
      </c>
      <c r="T39" s="101"/>
    </row>
    <row r="40" spans="1:20" ht="12.75" customHeight="1">
      <c r="A40" s="69" t="s">
        <v>300</v>
      </c>
      <c r="B40" s="74">
        <v>190634.97086386179</v>
      </c>
      <c r="C40" s="106"/>
      <c r="D40" s="101">
        <v>26078.491916492825</v>
      </c>
      <c r="E40" s="75">
        <v>4690.7030786899195</v>
      </c>
      <c r="F40" s="75">
        <v>4693.1060163412585</v>
      </c>
      <c r="G40" s="75">
        <v>2050.2074511457567</v>
      </c>
      <c r="H40" s="75">
        <v>5451.2536593893728</v>
      </c>
      <c r="I40" s="76">
        <v>9193.2217109265202</v>
      </c>
      <c r="J40" s="103">
        <v>25522.574684586489</v>
      </c>
      <c r="K40" s="101">
        <v>138910.30362693348</v>
      </c>
      <c r="L40" s="75">
        <v>46771.243550381354</v>
      </c>
      <c r="M40" s="75">
        <v>11781.393769150607</v>
      </c>
      <c r="N40" s="75">
        <v>20827.256757367588</v>
      </c>
      <c r="O40" s="75">
        <v>3394.030522680413</v>
      </c>
      <c r="P40" s="75">
        <v>6791.5838678426098</v>
      </c>
      <c r="Q40" s="75">
        <v>5081.346992927216</v>
      </c>
      <c r="R40" s="75">
        <v>24281.409893229968</v>
      </c>
      <c r="S40" s="75">
        <v>19982.038273353708</v>
      </c>
      <c r="T40" s="101"/>
    </row>
    <row r="41" spans="1:20" ht="12.75" customHeight="1">
      <c r="A41" s="95" t="s">
        <v>301</v>
      </c>
      <c r="B41" s="92">
        <v>191010.8300247583</v>
      </c>
      <c r="C41" s="108"/>
      <c r="D41" s="100">
        <v>25690.629956898672</v>
      </c>
      <c r="E41" s="93">
        <v>4556.0961302897967</v>
      </c>
      <c r="F41" s="93">
        <v>4576.3110624626152</v>
      </c>
      <c r="G41" s="93">
        <v>2024.4590851204941</v>
      </c>
      <c r="H41" s="93">
        <v>5441.3269772546109</v>
      </c>
      <c r="I41" s="94">
        <v>9092.4367017711556</v>
      </c>
      <c r="J41" s="102">
        <v>25010.779726711215</v>
      </c>
      <c r="K41" s="100">
        <v>140155.4522888824</v>
      </c>
      <c r="L41" s="93">
        <v>46938.943137517796</v>
      </c>
      <c r="M41" s="93">
        <v>11676.632022962789</v>
      </c>
      <c r="N41" s="93">
        <v>21428.779612582661</v>
      </c>
      <c r="O41" s="93">
        <v>3464.7659755582554</v>
      </c>
      <c r="P41" s="93">
        <v>6971.5531172622941</v>
      </c>
      <c r="Q41" s="93">
        <v>5000.7307774391438</v>
      </c>
      <c r="R41" s="93">
        <v>24450.275130814858</v>
      </c>
      <c r="S41" s="93">
        <v>20223.772514744596</v>
      </c>
      <c r="T41" s="100"/>
    </row>
    <row r="42" spans="1:20" ht="12.75" customHeight="1">
      <c r="A42" s="69" t="s">
        <v>302</v>
      </c>
      <c r="B42" s="74">
        <v>189441.02370531741</v>
      </c>
      <c r="C42" s="106"/>
      <c r="D42" s="101">
        <v>24600.516365145049</v>
      </c>
      <c r="E42" s="75">
        <v>4477.2588575695709</v>
      </c>
      <c r="F42" s="75">
        <v>4532.6324093860185</v>
      </c>
      <c r="G42" s="75">
        <v>1382.5871930838173</v>
      </c>
      <c r="H42" s="75">
        <v>5410.2421851258778</v>
      </c>
      <c r="I42" s="76">
        <v>8797.7957199797638</v>
      </c>
      <c r="J42" s="103">
        <v>24526.142368753062</v>
      </c>
      <c r="K42" s="101">
        <v>140190.64243081928</v>
      </c>
      <c r="L42" s="75">
        <v>46569.907035992459</v>
      </c>
      <c r="M42" s="75">
        <v>11595.666192400175</v>
      </c>
      <c r="N42" s="75">
        <v>21372.146988293222</v>
      </c>
      <c r="O42" s="75">
        <v>3370.0351092563483</v>
      </c>
      <c r="P42" s="75">
        <v>7129.2892602959246</v>
      </c>
      <c r="Q42" s="75">
        <v>4843.4968871923174</v>
      </c>
      <c r="R42" s="75">
        <v>24923.448907472921</v>
      </c>
      <c r="S42" s="75">
        <v>20386.65204991592</v>
      </c>
      <c r="T42" s="101"/>
    </row>
    <row r="43" spans="1:20" ht="12.75" customHeight="1">
      <c r="A43" s="69" t="s">
        <v>303</v>
      </c>
      <c r="B43" s="74">
        <v>188681.87251816998</v>
      </c>
      <c r="C43" s="106"/>
      <c r="D43" s="101">
        <v>24569.507103647014</v>
      </c>
      <c r="E43" s="75">
        <v>4507.5740702311587</v>
      </c>
      <c r="F43" s="75">
        <v>4494.2296436980396</v>
      </c>
      <c r="G43" s="75">
        <v>1375.3112767230878</v>
      </c>
      <c r="H43" s="75">
        <v>5422.0104396960669</v>
      </c>
      <c r="I43" s="76">
        <v>8770.3816732986652</v>
      </c>
      <c r="J43" s="103">
        <v>24266.724728148503</v>
      </c>
      <c r="K43" s="101">
        <v>139721.15910338744</v>
      </c>
      <c r="L43" s="75">
        <v>46572.867225922069</v>
      </c>
      <c r="M43" s="75">
        <v>11566.34036539362</v>
      </c>
      <c r="N43" s="75">
        <v>21693.190871344032</v>
      </c>
      <c r="O43" s="75">
        <v>3335.1032702196826</v>
      </c>
      <c r="P43" s="75">
        <v>7105.1882784254294</v>
      </c>
      <c r="Q43" s="75">
        <v>4799.2445186078621</v>
      </c>
      <c r="R43" s="75">
        <v>24604.037826959418</v>
      </c>
      <c r="S43" s="75">
        <v>20045.186746515326</v>
      </c>
      <c r="T43" s="101"/>
    </row>
    <row r="44" spans="1:20" ht="12.75" customHeight="1">
      <c r="A44" s="69" t="s">
        <v>304</v>
      </c>
      <c r="B44" s="74">
        <v>188705.99139206103</v>
      </c>
      <c r="C44" s="106"/>
      <c r="D44" s="101">
        <v>24474.75884911195</v>
      </c>
      <c r="E44" s="75">
        <v>4466.5442552887362</v>
      </c>
      <c r="F44" s="75">
        <v>4565.4899463405554</v>
      </c>
      <c r="G44" s="75">
        <v>1357.174737358725</v>
      </c>
      <c r="H44" s="75">
        <v>5436.5613338400608</v>
      </c>
      <c r="I44" s="76">
        <v>8648.9885762838694</v>
      </c>
      <c r="J44" s="103">
        <v>24209.707336693653</v>
      </c>
      <c r="K44" s="101">
        <v>139878.65477515841</v>
      </c>
      <c r="L44" s="75">
        <v>46540.555167227154</v>
      </c>
      <c r="M44" s="75">
        <v>11597.083300588523</v>
      </c>
      <c r="N44" s="75">
        <v>21848.523206454942</v>
      </c>
      <c r="O44" s="75">
        <v>3289.1603175595842</v>
      </c>
      <c r="P44" s="75">
        <v>7214.2169414695927</v>
      </c>
      <c r="Q44" s="75">
        <v>4531.8022247032204</v>
      </c>
      <c r="R44" s="75">
        <v>24593.516250510518</v>
      </c>
      <c r="S44" s="75">
        <v>20263.797366644867</v>
      </c>
      <c r="T44" s="101"/>
    </row>
    <row r="45" spans="1:20" ht="12.75" customHeight="1">
      <c r="A45" s="95" t="s">
        <v>305</v>
      </c>
      <c r="B45" s="92">
        <v>190108.76800843771</v>
      </c>
      <c r="C45" s="108"/>
      <c r="D45" s="100">
        <v>24811.043193987578</v>
      </c>
      <c r="E45" s="93">
        <v>4605.2166579062559</v>
      </c>
      <c r="F45" s="93">
        <v>4618.3978223318236</v>
      </c>
      <c r="G45" s="93">
        <v>1328.898676281746</v>
      </c>
      <c r="H45" s="93">
        <v>5665.4103876322888</v>
      </c>
      <c r="I45" s="94">
        <v>8593.1196498354657</v>
      </c>
      <c r="J45" s="102">
        <v>24378.452636577655</v>
      </c>
      <c r="K45" s="100">
        <v>140791.02389178847</v>
      </c>
      <c r="L45" s="93">
        <v>46843.820924321313</v>
      </c>
      <c r="M45" s="93">
        <v>11669.997195026119</v>
      </c>
      <c r="N45" s="93">
        <v>22539.782819317104</v>
      </c>
      <c r="O45" s="93">
        <v>3251.132792332794</v>
      </c>
      <c r="P45" s="93">
        <v>7068.1871557927307</v>
      </c>
      <c r="Q45" s="93">
        <v>4509.2490204886071</v>
      </c>
      <c r="R45" s="93">
        <v>24653.288125349936</v>
      </c>
      <c r="S45" s="93">
        <v>20255.565859159884</v>
      </c>
      <c r="T45" s="100"/>
    </row>
    <row r="46" spans="1:20" ht="12.75" customHeight="1">
      <c r="A46" s="69" t="s">
        <v>306</v>
      </c>
      <c r="B46" s="74">
        <v>191072.53468254072</v>
      </c>
      <c r="C46" s="106"/>
      <c r="D46" s="101">
        <v>25004.703249645132</v>
      </c>
      <c r="E46" s="75">
        <v>4597.3767650207046</v>
      </c>
      <c r="F46" s="75">
        <v>4555.2815889025287</v>
      </c>
      <c r="G46" s="75">
        <v>1347.9574204881267</v>
      </c>
      <c r="H46" s="75">
        <v>5836.5368226661731</v>
      </c>
      <c r="I46" s="76">
        <v>8667.5506525675974</v>
      </c>
      <c r="J46" s="103">
        <v>24520.281898568355</v>
      </c>
      <c r="K46" s="101">
        <v>141435.62393909326</v>
      </c>
      <c r="L46" s="75">
        <v>46789.649946757665</v>
      </c>
      <c r="M46" s="75">
        <v>11773.774088180709</v>
      </c>
      <c r="N46" s="75">
        <v>23232.582078752821</v>
      </c>
      <c r="O46" s="75">
        <v>3198.799333019515</v>
      </c>
      <c r="P46" s="75">
        <v>7066.2111089608452</v>
      </c>
      <c r="Q46" s="75">
        <v>4588.6894585735845</v>
      </c>
      <c r="R46" s="75">
        <v>24851.83869269583</v>
      </c>
      <c r="S46" s="75">
        <v>19934.079232152275</v>
      </c>
      <c r="T46" s="101"/>
    </row>
    <row r="47" spans="1:20" ht="12.75" customHeight="1">
      <c r="A47" s="69" t="s">
        <v>307</v>
      </c>
      <c r="B47" s="74">
        <v>189702.86125165987</v>
      </c>
      <c r="C47" s="106"/>
      <c r="D47" s="101">
        <v>24608.11656325114</v>
      </c>
      <c r="E47" s="75">
        <v>4650.5118074220636</v>
      </c>
      <c r="F47" s="75">
        <v>4614.2352862314528</v>
      </c>
      <c r="G47" s="75">
        <v>1318.296783118077</v>
      </c>
      <c r="H47" s="75">
        <v>5646.5273569529654</v>
      </c>
      <c r="I47" s="76">
        <v>8378.5453295265797</v>
      </c>
      <c r="J47" s="103">
        <v>24328.151012269765</v>
      </c>
      <c r="K47" s="101">
        <v>140628.57826444495</v>
      </c>
      <c r="L47" s="75">
        <v>46549.672663630299</v>
      </c>
      <c r="M47" s="75">
        <v>11809.393430249429</v>
      </c>
      <c r="N47" s="75">
        <v>22580.251314586898</v>
      </c>
      <c r="O47" s="75">
        <v>3197.5980457909309</v>
      </c>
      <c r="P47" s="75">
        <v>7193.8000060135555</v>
      </c>
      <c r="Q47" s="75">
        <v>4619.7634061034369</v>
      </c>
      <c r="R47" s="75">
        <v>25009.196114297447</v>
      </c>
      <c r="S47" s="75">
        <v>19668.903283772986</v>
      </c>
      <c r="T47" s="101"/>
    </row>
    <row r="48" spans="1:20" ht="12.75" customHeight="1">
      <c r="A48" s="69" t="s">
        <v>308</v>
      </c>
      <c r="B48" s="74">
        <v>189692.25520863599</v>
      </c>
      <c r="C48" s="106"/>
      <c r="D48" s="101">
        <v>24481.242843366646</v>
      </c>
      <c r="E48" s="75">
        <v>4550.3479866453017</v>
      </c>
      <c r="F48" s="75">
        <v>4634.5364390252444</v>
      </c>
      <c r="G48" s="75">
        <v>1325.4803929988184</v>
      </c>
      <c r="H48" s="75">
        <v>5602.3660709086653</v>
      </c>
      <c r="I48" s="76">
        <v>8368.5119537886185</v>
      </c>
      <c r="J48" s="103">
        <v>24536.419742860664</v>
      </c>
      <c r="K48" s="101">
        <v>140523.17461931566</v>
      </c>
      <c r="L48" s="75">
        <v>46622.103000693045</v>
      </c>
      <c r="M48" s="75">
        <v>11865.980581028824</v>
      </c>
      <c r="N48" s="75">
        <v>22297.468105534783</v>
      </c>
      <c r="O48" s="75">
        <v>3292.8254896139301</v>
      </c>
      <c r="P48" s="75">
        <v>7349.3237037802573</v>
      </c>
      <c r="Q48" s="75">
        <v>4633.5446446947244</v>
      </c>
      <c r="R48" s="75">
        <v>24949.978321012175</v>
      </c>
      <c r="S48" s="75">
        <v>19511.950772957924</v>
      </c>
      <c r="T48" s="101"/>
    </row>
    <row r="49" spans="1:20" ht="12.75" customHeight="1">
      <c r="A49" s="117" t="s">
        <v>309</v>
      </c>
      <c r="B49" s="110">
        <v>329581.03003304004</v>
      </c>
      <c r="C49" s="111">
        <v>3911.0335566485587</v>
      </c>
      <c r="D49" s="112">
        <v>24572.518812067163</v>
      </c>
      <c r="E49" s="113">
        <v>4651.2065753685411</v>
      </c>
      <c r="F49" s="113">
        <v>4559.4567354966102</v>
      </c>
      <c r="G49" s="113">
        <v>1302.5470738938791</v>
      </c>
      <c r="H49" s="113">
        <v>5762.5626264662751</v>
      </c>
      <c r="I49" s="114">
        <v>8296.745800841858</v>
      </c>
      <c r="J49" s="116">
        <v>24640.384037534932</v>
      </c>
      <c r="K49" s="112">
        <v>139643.08397413051</v>
      </c>
      <c r="L49" s="113">
        <v>46595.038955752971</v>
      </c>
      <c r="M49" s="113">
        <v>11796.922000178807</v>
      </c>
      <c r="N49" s="113">
        <v>22596.93706152849</v>
      </c>
      <c r="O49" s="113">
        <v>3209.9401201482651</v>
      </c>
      <c r="P49" s="113">
        <v>7098.6167471806793</v>
      </c>
      <c r="Q49" s="113">
        <v>4650.8739515103643</v>
      </c>
      <c r="R49" s="113">
        <v>24247.028332077709</v>
      </c>
      <c r="S49" s="113">
        <v>19447.726805753231</v>
      </c>
      <c r="T49" s="112">
        <v>136814.00965265886</v>
      </c>
    </row>
    <row r="50" spans="1:20" ht="12.75" customHeight="1">
      <c r="A50" s="69" t="s">
        <v>310</v>
      </c>
      <c r="B50" s="74">
        <v>330249.85452825867</v>
      </c>
      <c r="C50" s="106">
        <v>3756.7751104249082</v>
      </c>
      <c r="D50" s="101">
        <v>24963.367627407337</v>
      </c>
      <c r="E50" s="75">
        <v>4609.373993235391</v>
      </c>
      <c r="F50" s="75">
        <v>4590.1561870684563</v>
      </c>
      <c r="G50" s="75">
        <v>1326.2893840239469</v>
      </c>
      <c r="H50" s="75">
        <v>5989.9020997655753</v>
      </c>
      <c r="I50" s="76">
        <v>8447.6459633139657</v>
      </c>
      <c r="J50" s="103">
        <v>24739.154567182584</v>
      </c>
      <c r="K50" s="101">
        <v>140525.52309351775</v>
      </c>
      <c r="L50" s="75">
        <v>47100.983625764493</v>
      </c>
      <c r="M50" s="75">
        <v>11934.274952340435</v>
      </c>
      <c r="N50" s="75">
        <v>22420.957438879559</v>
      </c>
      <c r="O50" s="75">
        <v>3203.2496926156541</v>
      </c>
      <c r="P50" s="75">
        <v>7279.2233727359653</v>
      </c>
      <c r="Q50" s="75">
        <v>4949.0703440795342</v>
      </c>
      <c r="R50" s="75">
        <v>24311.009117308928</v>
      </c>
      <c r="S50" s="75">
        <v>19326.754549793211</v>
      </c>
      <c r="T50" s="101">
        <v>136265.03412972615</v>
      </c>
    </row>
    <row r="51" spans="1:20" ht="12.75" customHeight="1">
      <c r="A51" s="69" t="s">
        <v>311</v>
      </c>
      <c r="B51" s="74">
        <v>331430.65380922769</v>
      </c>
      <c r="C51" s="106">
        <v>3634.9355136688896</v>
      </c>
      <c r="D51" s="101">
        <v>25144.838923141986</v>
      </c>
      <c r="E51" s="75">
        <v>4696.516025160342</v>
      </c>
      <c r="F51" s="75">
        <v>4681.2539345876521</v>
      </c>
      <c r="G51" s="75">
        <v>1331.1551708378945</v>
      </c>
      <c r="H51" s="75">
        <v>5874.6842416075724</v>
      </c>
      <c r="I51" s="76">
        <v>8561.2295509485248</v>
      </c>
      <c r="J51" s="103">
        <v>24370.720567451757</v>
      </c>
      <c r="K51" s="101">
        <v>142077.41987763002</v>
      </c>
      <c r="L51" s="75">
        <v>47609.928723598205</v>
      </c>
      <c r="M51" s="75">
        <v>12113.447320251322</v>
      </c>
      <c r="N51" s="75">
        <v>22929.757143233153</v>
      </c>
      <c r="O51" s="75">
        <v>3133.9906462368017</v>
      </c>
      <c r="P51" s="75">
        <v>7260.2091344993478</v>
      </c>
      <c r="Q51" s="75">
        <v>5054.4026522655358</v>
      </c>
      <c r="R51" s="75">
        <v>24459.003476229533</v>
      </c>
      <c r="S51" s="75">
        <v>19516.680781316129</v>
      </c>
      <c r="T51" s="101">
        <v>136202.73892733498</v>
      </c>
    </row>
    <row r="52" spans="1:20" ht="12.75" customHeight="1">
      <c r="A52" s="69" t="s">
        <v>312</v>
      </c>
      <c r="B52" s="74">
        <v>331544.917142622</v>
      </c>
      <c r="C52" s="106">
        <v>3511.3417466667679</v>
      </c>
      <c r="D52" s="101">
        <v>25141.592277520052</v>
      </c>
      <c r="E52" s="75">
        <v>4740.9860395748792</v>
      </c>
      <c r="F52" s="75">
        <v>4625.7881138488765</v>
      </c>
      <c r="G52" s="75">
        <v>1342.2123552930861</v>
      </c>
      <c r="H52" s="75">
        <v>5841.6899209132307</v>
      </c>
      <c r="I52" s="76">
        <v>8590.9158478899808</v>
      </c>
      <c r="J52" s="103">
        <v>24186.127546613454</v>
      </c>
      <c r="K52" s="101">
        <v>141174.3352475749</v>
      </c>
      <c r="L52" s="75">
        <v>47267.372814543742</v>
      </c>
      <c r="M52" s="75">
        <v>12110.37651768515</v>
      </c>
      <c r="N52" s="75">
        <v>23042.392447015627</v>
      </c>
      <c r="O52" s="75">
        <v>3093.3304033186496</v>
      </c>
      <c r="P52" s="75">
        <v>7254.0637754088484</v>
      </c>
      <c r="Q52" s="75">
        <v>4903.1720153458509</v>
      </c>
      <c r="R52" s="75">
        <v>24033.200534769428</v>
      </c>
      <c r="S52" s="75">
        <v>19470.42673948759</v>
      </c>
      <c r="T52" s="101">
        <v>137531.52032424684</v>
      </c>
    </row>
    <row r="53" spans="1:20" ht="12.75" customHeight="1">
      <c r="A53" s="95" t="s">
        <v>313</v>
      </c>
      <c r="B53" s="92">
        <v>332045.1670722873</v>
      </c>
      <c r="C53" s="108">
        <v>3831.3443637532368</v>
      </c>
      <c r="D53" s="100">
        <v>24928.958365520048</v>
      </c>
      <c r="E53" s="93">
        <v>4620.8310002937869</v>
      </c>
      <c r="F53" s="93">
        <v>4690.5079279392967</v>
      </c>
      <c r="G53" s="93">
        <v>1331.9072831708595</v>
      </c>
      <c r="H53" s="93">
        <v>5623.9416837778863</v>
      </c>
      <c r="I53" s="94">
        <v>8661.7704703382169</v>
      </c>
      <c r="J53" s="102">
        <v>23972.11573595622</v>
      </c>
      <c r="K53" s="100">
        <v>142140.60410666803</v>
      </c>
      <c r="L53" s="93">
        <v>47704.044928517273</v>
      </c>
      <c r="M53" s="93">
        <v>12100.723413851156</v>
      </c>
      <c r="N53" s="93">
        <v>23054.397237026875</v>
      </c>
      <c r="O53" s="93">
        <v>3094.1825594527072</v>
      </c>
      <c r="P53" s="93">
        <v>7410.5436492391646</v>
      </c>
      <c r="Q53" s="93">
        <v>4708.4860992303984</v>
      </c>
      <c r="R53" s="93">
        <v>24153.030470525649</v>
      </c>
      <c r="S53" s="93">
        <v>19915.195748824808</v>
      </c>
      <c r="T53" s="100">
        <v>137172.14450038984</v>
      </c>
    </row>
    <row r="54" spans="1:20" ht="12.75" customHeight="1">
      <c r="A54" s="69" t="s">
        <v>314</v>
      </c>
      <c r="B54" s="74">
        <v>331979.13646555773</v>
      </c>
      <c r="C54" s="106">
        <v>3801.1070699094903</v>
      </c>
      <c r="D54" s="101">
        <v>24852.770922983433</v>
      </c>
      <c r="E54" s="75">
        <v>4641.3824890313763</v>
      </c>
      <c r="F54" s="75">
        <v>4787.4476550662948</v>
      </c>
      <c r="G54" s="75">
        <v>1329.7422161307186</v>
      </c>
      <c r="H54" s="75">
        <v>5598.4205505274731</v>
      </c>
      <c r="I54" s="76">
        <v>8495.778012227569</v>
      </c>
      <c r="J54" s="103">
        <v>23313.177801004011</v>
      </c>
      <c r="K54" s="101">
        <v>141927.53569385182</v>
      </c>
      <c r="L54" s="75">
        <v>47554.282863250373</v>
      </c>
      <c r="M54" s="75">
        <v>11998.612425194178</v>
      </c>
      <c r="N54" s="75">
        <v>23191.461039590813</v>
      </c>
      <c r="O54" s="75">
        <v>3063.2745188697145</v>
      </c>
      <c r="P54" s="75">
        <v>7493.5880750199294</v>
      </c>
      <c r="Q54" s="75">
        <v>4532.4948005412016</v>
      </c>
      <c r="R54" s="75">
        <v>24155.435513290409</v>
      </c>
      <c r="S54" s="75">
        <v>19938.386458095152</v>
      </c>
      <c r="T54" s="101">
        <v>138084.54497780901</v>
      </c>
    </row>
    <row r="55" spans="1:20" ht="12.75" customHeight="1">
      <c r="A55" s="69" t="s">
        <v>315</v>
      </c>
      <c r="B55" s="74">
        <v>331107.86115573422</v>
      </c>
      <c r="C55" s="106">
        <v>3834.0315581353721</v>
      </c>
      <c r="D55" s="101">
        <v>24845.819584633118</v>
      </c>
      <c r="E55" s="75">
        <v>4572.2421921427585</v>
      </c>
      <c r="F55" s="75">
        <v>4759.5962920123347</v>
      </c>
      <c r="G55" s="75">
        <v>1351.1383805719804</v>
      </c>
      <c r="H55" s="75">
        <v>5674.7124809142342</v>
      </c>
      <c r="I55" s="76">
        <v>8488.1302389918092</v>
      </c>
      <c r="J55" s="103">
        <v>23201.654429229777</v>
      </c>
      <c r="K55" s="101">
        <v>141183.82154271676</v>
      </c>
      <c r="L55" s="75">
        <v>47624.26464168961</v>
      </c>
      <c r="M55" s="75">
        <v>11892.090148667357</v>
      </c>
      <c r="N55" s="75">
        <v>22919.601424404882</v>
      </c>
      <c r="O55" s="75">
        <v>3103.2364387874509</v>
      </c>
      <c r="P55" s="75">
        <v>7571.3259273308731</v>
      </c>
      <c r="Q55" s="75">
        <v>4478.0903796867233</v>
      </c>
      <c r="R55" s="75">
        <v>23857.857544720977</v>
      </c>
      <c r="S55" s="75">
        <v>19737.355037428882</v>
      </c>
      <c r="T55" s="101">
        <v>138042.53404101921</v>
      </c>
    </row>
    <row r="56" spans="1:20" ht="12.75" customHeight="1">
      <c r="A56" s="69" t="s">
        <v>316</v>
      </c>
      <c r="B56" s="74">
        <v>331674.52142224705</v>
      </c>
      <c r="C56" s="106">
        <v>3867.590897645443</v>
      </c>
      <c r="D56" s="101">
        <v>25119.299836511844</v>
      </c>
      <c r="E56" s="75">
        <v>4628.6448596716464</v>
      </c>
      <c r="F56" s="75">
        <v>4828.8911201637857</v>
      </c>
      <c r="G56" s="75">
        <v>1364.5809251602429</v>
      </c>
      <c r="H56" s="75">
        <v>5775.3781754884731</v>
      </c>
      <c r="I56" s="76">
        <v>8521.8047560276973</v>
      </c>
      <c r="J56" s="103">
        <v>23146.224399568506</v>
      </c>
      <c r="K56" s="101">
        <v>141421.04986251571</v>
      </c>
      <c r="L56" s="75">
        <v>47554.001286812942</v>
      </c>
      <c r="M56" s="75">
        <v>11961.724314904353</v>
      </c>
      <c r="N56" s="75">
        <v>22910.465115600171</v>
      </c>
      <c r="O56" s="75">
        <v>3129.9305324309621</v>
      </c>
      <c r="P56" s="75">
        <v>7586.10617821906</v>
      </c>
      <c r="Q56" s="75">
        <v>4500.1424613105191</v>
      </c>
      <c r="R56" s="75">
        <v>24278.197792409948</v>
      </c>
      <c r="S56" s="75">
        <v>19500.48218082773</v>
      </c>
      <c r="T56" s="101">
        <v>138120.35642600557</v>
      </c>
    </row>
    <row r="57" spans="1:20" ht="12.75" customHeight="1">
      <c r="A57" s="95" t="s">
        <v>317</v>
      </c>
      <c r="B57" s="92">
        <v>331433.73160473694</v>
      </c>
      <c r="C57" s="108">
        <v>3869.3397597264334</v>
      </c>
      <c r="D57" s="100">
        <v>25099.190066052586</v>
      </c>
      <c r="E57" s="93">
        <v>4629.7038424479961</v>
      </c>
      <c r="F57" s="93">
        <v>4765.2872248597832</v>
      </c>
      <c r="G57" s="93">
        <v>1352.8752160816091</v>
      </c>
      <c r="H57" s="93">
        <v>5935.932711952064</v>
      </c>
      <c r="I57" s="94">
        <v>8415.3910707111336</v>
      </c>
      <c r="J57" s="102">
        <v>22900.874947629312</v>
      </c>
      <c r="K57" s="100">
        <v>141015.90811948682</v>
      </c>
      <c r="L57" s="93">
        <v>47522.671787965228</v>
      </c>
      <c r="M57" s="93">
        <v>11980.129558401253</v>
      </c>
      <c r="N57" s="93">
        <v>22597.49859941184</v>
      </c>
      <c r="O57" s="93">
        <v>3126.9719667493077</v>
      </c>
      <c r="P57" s="93">
        <v>7675.733812077824</v>
      </c>
      <c r="Q57" s="93">
        <v>4521.5537958798614</v>
      </c>
      <c r="R57" s="93">
        <v>24300.562025650666</v>
      </c>
      <c r="S57" s="93">
        <v>19290.786573350866</v>
      </c>
      <c r="T57" s="100">
        <v>138548.41871184175</v>
      </c>
    </row>
    <row r="58" spans="1:20" ht="12.75" customHeight="1">
      <c r="A58" s="69" t="s">
        <v>318</v>
      </c>
      <c r="B58" s="74">
        <v>331806.32510490954</v>
      </c>
      <c r="C58" s="106">
        <v>3817.7247634857122</v>
      </c>
      <c r="D58" s="101">
        <v>25044.150410182236</v>
      </c>
      <c r="E58" s="75">
        <v>4655.7113190186592</v>
      </c>
      <c r="F58" s="75">
        <v>4711.6265574838653</v>
      </c>
      <c r="G58" s="75">
        <v>1384.9470951302692</v>
      </c>
      <c r="H58" s="75">
        <v>5970.8932436293253</v>
      </c>
      <c r="I58" s="76">
        <v>8320.9721949201212</v>
      </c>
      <c r="J58" s="103">
        <v>22731.753304894701</v>
      </c>
      <c r="K58" s="101">
        <v>141250.6146843899</v>
      </c>
      <c r="L58" s="75">
        <v>47653.388102525263</v>
      </c>
      <c r="M58" s="75">
        <v>12062.289906449118</v>
      </c>
      <c r="N58" s="75">
        <v>22958.90932293751</v>
      </c>
      <c r="O58" s="75">
        <v>3141.5942283232271</v>
      </c>
      <c r="P58" s="75">
        <v>7449.5189267635387</v>
      </c>
      <c r="Q58" s="75">
        <v>4482.1516377574444</v>
      </c>
      <c r="R58" s="75">
        <v>24212.857716195649</v>
      </c>
      <c r="S58" s="75">
        <v>19289.904843438155</v>
      </c>
      <c r="T58" s="101">
        <v>138962.08194195695</v>
      </c>
    </row>
    <row r="59" spans="1:20" ht="12.75" customHeight="1">
      <c r="A59" s="69" t="s">
        <v>319</v>
      </c>
      <c r="B59" s="74">
        <v>331224.24099768564</v>
      </c>
      <c r="C59" s="106">
        <v>3805.4833581891821</v>
      </c>
      <c r="D59" s="101">
        <v>25021.229897817178</v>
      </c>
      <c r="E59" s="75">
        <v>4636.7855620079426</v>
      </c>
      <c r="F59" s="75">
        <v>4682.3199705540083</v>
      </c>
      <c r="G59" s="75">
        <v>1388.846620699265</v>
      </c>
      <c r="H59" s="75">
        <v>6050.5601682427996</v>
      </c>
      <c r="I59" s="76">
        <v>8262.7175763131636</v>
      </c>
      <c r="J59" s="103">
        <v>22838.696900835868</v>
      </c>
      <c r="K59" s="101">
        <v>140598.23936789209</v>
      </c>
      <c r="L59" s="75">
        <v>47168.960208302298</v>
      </c>
      <c r="M59" s="75">
        <v>12028.4039317445</v>
      </c>
      <c r="N59" s="75">
        <v>22829.899984725915</v>
      </c>
      <c r="O59" s="75">
        <v>3154.6277198575208</v>
      </c>
      <c r="P59" s="75">
        <v>7476.6250887552796</v>
      </c>
      <c r="Q59" s="75">
        <v>4397.4993295794729</v>
      </c>
      <c r="R59" s="75">
        <v>24214.850685949757</v>
      </c>
      <c r="S59" s="75">
        <v>19327.372418977327</v>
      </c>
      <c r="T59" s="101">
        <v>138960.59147295135</v>
      </c>
    </row>
    <row r="60" spans="1:20" ht="12.75" customHeight="1">
      <c r="A60" s="69" t="s">
        <v>320</v>
      </c>
      <c r="B60" s="74">
        <v>332408.89978960954</v>
      </c>
      <c r="C60" s="106">
        <v>4789.982308600911</v>
      </c>
      <c r="D60" s="101">
        <v>24912.655511147084</v>
      </c>
      <c r="E60" s="75">
        <v>4582.7124787574003</v>
      </c>
      <c r="F60" s="75">
        <v>4711.0287467712151</v>
      </c>
      <c r="G60" s="75">
        <v>1368.275961323717</v>
      </c>
      <c r="H60" s="75">
        <v>6090.0218086785371</v>
      </c>
      <c r="I60" s="76">
        <v>8160.6165156162169</v>
      </c>
      <c r="J60" s="103">
        <v>22731.614727257347</v>
      </c>
      <c r="K60" s="101">
        <v>140337.28994344783</v>
      </c>
      <c r="L60" s="75">
        <v>46963.596902746547</v>
      </c>
      <c r="M60" s="75">
        <v>12100.698315712454</v>
      </c>
      <c r="N60" s="75">
        <v>22672.018433127338</v>
      </c>
      <c r="O60" s="75">
        <v>3142.0089724730205</v>
      </c>
      <c r="P60" s="75">
        <v>7581.6455329113105</v>
      </c>
      <c r="Q60" s="75">
        <v>4424.0739658140546</v>
      </c>
      <c r="R60" s="75">
        <v>24175.273775676822</v>
      </c>
      <c r="S60" s="75">
        <v>19277.974044986309</v>
      </c>
      <c r="T60" s="101">
        <v>139637.35729915631</v>
      </c>
    </row>
    <row r="61" spans="1:20" ht="12.75" customHeight="1">
      <c r="A61" s="95" t="s">
        <v>321</v>
      </c>
      <c r="B61" s="92">
        <v>332144.24601407431</v>
      </c>
      <c r="C61" s="108">
        <v>3895.1671925677902</v>
      </c>
      <c r="D61" s="100">
        <v>25099.888137792135</v>
      </c>
      <c r="E61" s="93">
        <v>4638.776762948004</v>
      </c>
      <c r="F61" s="93">
        <v>4731.3423515795275</v>
      </c>
      <c r="G61" s="93">
        <v>1369.4908193561357</v>
      </c>
      <c r="H61" s="93">
        <v>6186.0421690796084</v>
      </c>
      <c r="I61" s="94">
        <v>8174.2360348288585</v>
      </c>
      <c r="J61" s="102">
        <v>22466.104515135281</v>
      </c>
      <c r="K61" s="100">
        <v>140852.90602976471</v>
      </c>
      <c r="L61" s="93">
        <v>47325.90669192715</v>
      </c>
      <c r="M61" s="93">
        <v>12136.55247727638</v>
      </c>
      <c r="N61" s="93">
        <v>22576.031237684343</v>
      </c>
      <c r="O61" s="93">
        <v>3156.3667141096112</v>
      </c>
      <c r="P61" s="93">
        <v>7564.71298497315</v>
      </c>
      <c r="Q61" s="93">
        <v>4449.264469745217</v>
      </c>
      <c r="R61" s="93">
        <v>24311.337131703745</v>
      </c>
      <c r="S61" s="93">
        <v>19332.734322345113</v>
      </c>
      <c r="T61" s="100">
        <v>139830.18013881441</v>
      </c>
    </row>
    <row r="62" spans="1:20" ht="12.75" customHeight="1">
      <c r="A62" s="69" t="s">
        <v>322</v>
      </c>
      <c r="B62" s="74">
        <v>333135.33668195584</v>
      </c>
      <c r="C62" s="106">
        <v>3833.5661212385644</v>
      </c>
      <c r="D62" s="101">
        <v>25078.151294640287</v>
      </c>
      <c r="E62" s="75">
        <v>4691.2990978822017</v>
      </c>
      <c r="F62" s="75">
        <v>4658.004232542622</v>
      </c>
      <c r="G62" s="75">
        <v>1370.8467766068291</v>
      </c>
      <c r="H62" s="75">
        <v>6202.0472136925982</v>
      </c>
      <c r="I62" s="76">
        <v>8155.9539739160364</v>
      </c>
      <c r="J62" s="103">
        <v>22464.378363467204</v>
      </c>
      <c r="K62" s="101">
        <v>140837.66839365874</v>
      </c>
      <c r="L62" s="75">
        <v>47432.086105953385</v>
      </c>
      <c r="M62" s="75">
        <v>12144.254744467125</v>
      </c>
      <c r="N62" s="75">
        <v>22113.612120802736</v>
      </c>
      <c r="O62" s="75">
        <v>3164.666797487082</v>
      </c>
      <c r="P62" s="75">
        <v>7602.930793993517</v>
      </c>
      <c r="Q62" s="75">
        <v>4473.7588329135842</v>
      </c>
      <c r="R62" s="75">
        <v>24521.75457294095</v>
      </c>
      <c r="S62" s="75">
        <v>19384.604425100359</v>
      </c>
      <c r="T62" s="101">
        <v>140921.57250895104</v>
      </c>
    </row>
    <row r="63" spans="1:20" ht="12.75" customHeight="1">
      <c r="A63" s="69" t="s">
        <v>323</v>
      </c>
      <c r="B63" s="74">
        <v>332221.49580807984</v>
      </c>
      <c r="C63" s="106">
        <v>3871.2979081375424</v>
      </c>
      <c r="D63" s="101">
        <v>24942.885971122902</v>
      </c>
      <c r="E63" s="75">
        <v>4712.2005326880108</v>
      </c>
      <c r="F63" s="75">
        <v>4558.0409857086215</v>
      </c>
      <c r="G63" s="75">
        <v>1390.5479965809789</v>
      </c>
      <c r="H63" s="75">
        <v>6182.2938086555196</v>
      </c>
      <c r="I63" s="76">
        <v>8099.802647489767</v>
      </c>
      <c r="J63" s="103">
        <v>21970.362007464395</v>
      </c>
      <c r="K63" s="101">
        <v>141211.17661743111</v>
      </c>
      <c r="L63" s="75">
        <v>47619.084077866872</v>
      </c>
      <c r="M63" s="75">
        <v>12109.034926827278</v>
      </c>
      <c r="N63" s="75">
        <v>22475.083092969278</v>
      </c>
      <c r="O63" s="75">
        <v>3163.9537754588782</v>
      </c>
      <c r="P63" s="75">
        <v>7552.7264009953469</v>
      </c>
      <c r="Q63" s="75">
        <v>4504.9202878062424</v>
      </c>
      <c r="R63" s="75">
        <v>24402.78594901997</v>
      </c>
      <c r="S63" s="75">
        <v>19383.58810648723</v>
      </c>
      <c r="T63" s="101">
        <v>140225.7733039239</v>
      </c>
    </row>
    <row r="64" spans="1:20" ht="12.75" customHeight="1">
      <c r="A64" s="69" t="s">
        <v>324</v>
      </c>
      <c r="B64" s="74">
        <v>331860.04670058138</v>
      </c>
      <c r="C64" s="106">
        <v>4508.9544250148292</v>
      </c>
      <c r="D64" s="101">
        <v>24926.147424442501</v>
      </c>
      <c r="E64" s="75">
        <v>4725.5085098466252</v>
      </c>
      <c r="F64" s="75">
        <v>4596.8956367043647</v>
      </c>
      <c r="G64" s="75">
        <v>1330.6188940044731</v>
      </c>
      <c r="H64" s="75">
        <v>6120.1961566394848</v>
      </c>
      <c r="I64" s="76">
        <v>8152.9282272475521</v>
      </c>
      <c r="J64" s="103">
        <v>21743.916611916338</v>
      </c>
      <c r="K64" s="101">
        <v>141098.10830685863</v>
      </c>
      <c r="L64" s="75">
        <v>47653.99060593504</v>
      </c>
      <c r="M64" s="75">
        <v>12139.597898217458</v>
      </c>
      <c r="N64" s="75">
        <v>22380.706155037664</v>
      </c>
      <c r="O64" s="75">
        <v>3140.8243913448764</v>
      </c>
      <c r="P64" s="75">
        <v>7523.9782894243708</v>
      </c>
      <c r="Q64" s="75">
        <v>4452.5673485886391</v>
      </c>
      <c r="R64" s="75">
        <v>24388.75149549163</v>
      </c>
      <c r="S64" s="75">
        <v>19417.692122818939</v>
      </c>
      <c r="T64" s="101">
        <v>139582.91993234906</v>
      </c>
    </row>
    <row r="65" spans="1:20" ht="12.75" customHeight="1">
      <c r="A65" s="95" t="s">
        <v>325</v>
      </c>
      <c r="B65" s="92">
        <v>332019.86754748767</v>
      </c>
      <c r="C65" s="108">
        <v>3807.945974811405</v>
      </c>
      <c r="D65" s="100">
        <v>25024.875846985735</v>
      </c>
      <c r="E65" s="93">
        <v>4752.8246226840793</v>
      </c>
      <c r="F65" s="93">
        <v>4788.6882764455604</v>
      </c>
      <c r="G65" s="93">
        <v>1346.6522340985421</v>
      </c>
      <c r="H65" s="93">
        <v>6019.5687537199674</v>
      </c>
      <c r="I65" s="94">
        <v>8117.1419600375848</v>
      </c>
      <c r="J65" s="102">
        <v>21728.428056425742</v>
      </c>
      <c r="K65" s="100">
        <v>141205.11139442885</v>
      </c>
      <c r="L65" s="93">
        <v>47526.401767121344</v>
      </c>
      <c r="M65" s="93">
        <v>12228.210849703151</v>
      </c>
      <c r="N65" s="93">
        <v>22634.917476611874</v>
      </c>
      <c r="O65" s="93">
        <v>3118.8828726456795</v>
      </c>
      <c r="P65" s="93">
        <v>7545.4148833212375</v>
      </c>
      <c r="Q65" s="93">
        <v>4412.674857121855</v>
      </c>
      <c r="R65" s="93">
        <v>24423.728093825859</v>
      </c>
      <c r="S65" s="93">
        <v>19314.880594077815</v>
      </c>
      <c r="T65" s="100">
        <v>140253.50627483588</v>
      </c>
    </row>
    <row r="66" spans="1:20" ht="12.75" customHeight="1">
      <c r="A66" s="1" t="s">
        <v>326</v>
      </c>
      <c r="B66" s="74">
        <v>330384.09973591793</v>
      </c>
      <c r="C66" s="106">
        <v>3880.7412422499633</v>
      </c>
      <c r="D66" s="101">
        <v>24694.620432396263</v>
      </c>
      <c r="E66" s="75">
        <v>4742.9905947021962</v>
      </c>
      <c r="F66" s="75">
        <v>4616.7226423874417</v>
      </c>
      <c r="G66" s="75">
        <v>1312.4022779663999</v>
      </c>
      <c r="H66" s="75">
        <v>5915.1066071463683</v>
      </c>
      <c r="I66" s="76">
        <v>8107.3983101938584</v>
      </c>
      <c r="J66" s="103">
        <v>21106.741360076841</v>
      </c>
      <c r="K66" s="101">
        <v>140984.33858679296</v>
      </c>
      <c r="L66" s="75">
        <v>47486.87501695715</v>
      </c>
      <c r="M66" s="75">
        <v>12216.262259999101</v>
      </c>
      <c r="N66" s="75">
        <v>22621.365995182521</v>
      </c>
      <c r="O66" s="75">
        <v>3112.6552024481916</v>
      </c>
      <c r="P66" s="75">
        <v>7599.8871164641914</v>
      </c>
      <c r="Q66" s="75">
        <v>4417.5271051337068</v>
      </c>
      <c r="R66" s="75">
        <v>24221.900027173393</v>
      </c>
      <c r="S66" s="75">
        <v>19307.865863434745</v>
      </c>
      <c r="T66" s="101">
        <v>139717.65811440191</v>
      </c>
    </row>
    <row r="67" spans="1:20" ht="12.75" customHeight="1">
      <c r="A67" s="1" t="s">
        <v>327</v>
      </c>
      <c r="B67" s="74">
        <v>332141.34295296163</v>
      </c>
      <c r="C67" s="106">
        <v>3876.4816256029653</v>
      </c>
      <c r="D67" s="101">
        <v>24941.218671195176</v>
      </c>
      <c r="E67" s="75">
        <v>4795.5655884791568</v>
      </c>
      <c r="F67" s="75">
        <v>4801.2775369361307</v>
      </c>
      <c r="G67" s="75">
        <v>1335.8309288421822</v>
      </c>
      <c r="H67" s="75">
        <v>5839.5737861128555</v>
      </c>
      <c r="I67" s="76">
        <v>8168.9708308248528</v>
      </c>
      <c r="J67" s="103">
        <v>21157.710398924373</v>
      </c>
      <c r="K67" s="101">
        <v>141936.3782284999</v>
      </c>
      <c r="L67" s="75">
        <v>47810.569447311835</v>
      </c>
      <c r="M67" s="75">
        <v>12437.615266724541</v>
      </c>
      <c r="N67" s="75">
        <v>22903.621799086286</v>
      </c>
      <c r="O67" s="75">
        <v>3119.6329396810734</v>
      </c>
      <c r="P67" s="75">
        <v>7598.8104719948915</v>
      </c>
      <c r="Q67" s="75">
        <v>4392.6415153211483</v>
      </c>
      <c r="R67" s="75">
        <v>24392.856590987511</v>
      </c>
      <c r="S67" s="75">
        <v>19280.630197392613</v>
      </c>
      <c r="T67" s="101">
        <v>140229.5540287391</v>
      </c>
    </row>
    <row r="68" spans="1:20">
      <c r="A68" s="69" t="s">
        <v>328</v>
      </c>
      <c r="B68" s="74">
        <v>332212.35668667097</v>
      </c>
      <c r="C68" s="106">
        <v>3785.6473606747718</v>
      </c>
      <c r="D68" s="101">
        <v>24685.725453055977</v>
      </c>
      <c r="E68" s="75">
        <v>4820.0594807215366</v>
      </c>
      <c r="F68" s="75">
        <v>4725.0266222147584</v>
      </c>
      <c r="G68" s="75">
        <v>1313.8732295842035</v>
      </c>
      <c r="H68" s="75">
        <v>5737.7006405404636</v>
      </c>
      <c r="I68" s="76">
        <v>8089.0654799950134</v>
      </c>
      <c r="J68" s="103">
        <v>20745.425190955968</v>
      </c>
      <c r="K68" s="101">
        <v>142176.24287533527</v>
      </c>
      <c r="L68" s="75">
        <v>48005.265263565023</v>
      </c>
      <c r="M68" s="75">
        <v>12444.035570084876</v>
      </c>
      <c r="N68" s="75">
        <v>22903.188679640356</v>
      </c>
      <c r="O68" s="75">
        <v>3043.3606427516884</v>
      </c>
      <c r="P68" s="75">
        <v>7681.0703308798275</v>
      </c>
      <c r="Q68" s="75">
        <v>4395.7625428624197</v>
      </c>
      <c r="R68" s="75">
        <v>24555.788784120057</v>
      </c>
      <c r="S68" s="75">
        <v>19147.771061431013</v>
      </c>
      <c r="T68" s="101">
        <v>140819.31580664896</v>
      </c>
    </row>
    <row r="69" spans="1:20">
      <c r="A69" s="95" t="s">
        <v>329</v>
      </c>
      <c r="B69" s="92">
        <v>333220.28691398812</v>
      </c>
      <c r="C69" s="108">
        <v>3876.8619263685109</v>
      </c>
      <c r="D69" s="100">
        <v>24670.710031618393</v>
      </c>
      <c r="E69" s="93">
        <v>4801.2776322201125</v>
      </c>
      <c r="F69" s="93">
        <v>4788.639870328705</v>
      </c>
      <c r="G69" s="93">
        <v>1331.3504922945485</v>
      </c>
      <c r="H69" s="93">
        <v>5603.7217284671206</v>
      </c>
      <c r="I69" s="94">
        <v>8145.7203083079066</v>
      </c>
      <c r="J69" s="102">
        <v>20740.142283749919</v>
      </c>
      <c r="K69" s="100">
        <v>142728.02694257433</v>
      </c>
      <c r="L69" s="93">
        <v>48170.187923777099</v>
      </c>
      <c r="M69" s="93">
        <v>12490.663160635539</v>
      </c>
      <c r="N69" s="93">
        <v>22963.121896361059</v>
      </c>
      <c r="O69" s="93">
        <v>3042.3507568203459</v>
      </c>
      <c r="P69" s="93">
        <v>7558.4225839373939</v>
      </c>
      <c r="Q69" s="93">
        <v>4432.3810458250255</v>
      </c>
      <c r="R69" s="93">
        <v>24988.154054792583</v>
      </c>
      <c r="S69" s="93">
        <v>19082.745520425287</v>
      </c>
      <c r="T69" s="100">
        <v>141204.54572967699</v>
      </c>
    </row>
    <row r="70" spans="1:20">
      <c r="A70" s="69" t="s">
        <v>330</v>
      </c>
      <c r="B70" s="74">
        <v>334715.1535730238</v>
      </c>
      <c r="C70" s="106">
        <v>3916.3896690994147</v>
      </c>
      <c r="D70" s="101">
        <v>24772.27385351991</v>
      </c>
      <c r="E70" s="75">
        <v>4820.8774400939428</v>
      </c>
      <c r="F70" s="75">
        <v>4935.5414179780737</v>
      </c>
      <c r="G70" s="75">
        <v>1328.9505692292641</v>
      </c>
      <c r="H70" s="75">
        <v>5509.4752948665655</v>
      </c>
      <c r="I70" s="76">
        <v>8177.4291313520662</v>
      </c>
      <c r="J70" s="103">
        <v>20769.917809909297</v>
      </c>
      <c r="K70" s="101">
        <v>143928.62712312327</v>
      </c>
      <c r="L70" s="75">
        <v>48872.061073365046</v>
      </c>
      <c r="M70" s="75">
        <v>12764.346033342787</v>
      </c>
      <c r="N70" s="75">
        <v>23472.966356677043</v>
      </c>
      <c r="O70" s="75">
        <v>3061.9588544787202</v>
      </c>
      <c r="P70" s="75">
        <v>7596.4992982908198</v>
      </c>
      <c r="Q70" s="75">
        <v>4445.7634703994891</v>
      </c>
      <c r="R70" s="75">
        <v>24609.168105521196</v>
      </c>
      <c r="S70" s="75">
        <v>19105.863931048185</v>
      </c>
      <c r="T70" s="101">
        <v>141327.94511737188</v>
      </c>
    </row>
    <row r="71" spans="1:20">
      <c r="A71" s="69" t="s">
        <v>331</v>
      </c>
      <c r="B71" s="74">
        <v>335878.59979645279</v>
      </c>
      <c r="C71" s="106">
        <v>3977.0062074960028</v>
      </c>
      <c r="D71" s="101">
        <v>24713.420931187185</v>
      </c>
      <c r="E71" s="75">
        <v>4765.9102393505182</v>
      </c>
      <c r="F71" s="75">
        <v>4922.4081740568827</v>
      </c>
      <c r="G71" s="75">
        <v>1348.709283361575</v>
      </c>
      <c r="H71" s="75">
        <v>5457.2992575359676</v>
      </c>
      <c r="I71" s="76">
        <v>8219.0939768822445</v>
      </c>
      <c r="J71" s="103">
        <v>20894.083850824994</v>
      </c>
      <c r="K71" s="101">
        <v>144563.14695130879</v>
      </c>
      <c r="L71" s="75">
        <v>49272.21772671568</v>
      </c>
      <c r="M71" s="75">
        <v>12928.433560585552</v>
      </c>
      <c r="N71" s="75">
        <v>23510.458227279702</v>
      </c>
      <c r="O71" s="75">
        <v>3099.8235672804676</v>
      </c>
      <c r="P71" s="75">
        <v>7622.4690548120952</v>
      </c>
      <c r="Q71" s="75">
        <v>4445.0257386907733</v>
      </c>
      <c r="R71" s="75">
        <v>24653.48242835245</v>
      </c>
      <c r="S71" s="75">
        <v>19031.236647592057</v>
      </c>
      <c r="T71" s="101">
        <v>141730.9418556359</v>
      </c>
    </row>
    <row r="72" spans="1:20">
      <c r="A72" s="69" t="s">
        <v>332</v>
      </c>
      <c r="B72" s="74">
        <v>335270.68444766785</v>
      </c>
      <c r="C72" s="106">
        <v>3941.1297375786771</v>
      </c>
      <c r="D72" s="101">
        <v>24645.365634178324</v>
      </c>
      <c r="E72" s="75">
        <v>4786.3553953981664</v>
      </c>
      <c r="F72" s="75">
        <v>4992.5023106443987</v>
      </c>
      <c r="G72" s="75">
        <v>1350.2632369679654</v>
      </c>
      <c r="H72" s="75">
        <v>5496.609122260561</v>
      </c>
      <c r="I72" s="76">
        <v>8019.6355689072307</v>
      </c>
      <c r="J72" s="103">
        <v>21062.402293437604</v>
      </c>
      <c r="K72" s="101">
        <v>144155.16406642293</v>
      </c>
      <c r="L72" s="75">
        <v>49130.271097995443</v>
      </c>
      <c r="M72" s="75">
        <v>12990.028647238078</v>
      </c>
      <c r="N72" s="75">
        <v>23568.723262468888</v>
      </c>
      <c r="O72" s="75">
        <v>3093.1624400690653</v>
      </c>
      <c r="P72" s="75">
        <v>7484.5090688371502</v>
      </c>
      <c r="Q72" s="75">
        <v>4479.8907541945546</v>
      </c>
      <c r="R72" s="75">
        <v>24363.013752569314</v>
      </c>
      <c r="S72" s="75">
        <v>19045.565043050436</v>
      </c>
      <c r="T72" s="101">
        <v>141466.62271605033</v>
      </c>
    </row>
    <row r="73" spans="1:20">
      <c r="A73" s="95" t="s">
        <v>333</v>
      </c>
      <c r="B73" s="92">
        <v>335371.97962481988</v>
      </c>
      <c r="C73" s="108">
        <v>4066.9085362119422</v>
      </c>
      <c r="D73" s="100">
        <v>24738.44024392973</v>
      </c>
      <c r="E73" s="93">
        <v>4761.2186998327616</v>
      </c>
      <c r="F73" s="93">
        <v>5166.445007163733</v>
      </c>
      <c r="G73" s="93">
        <v>1349.4472765319717</v>
      </c>
      <c r="H73" s="93">
        <v>5533.088797597964</v>
      </c>
      <c r="I73" s="94">
        <v>7928.2404628033</v>
      </c>
      <c r="J73" s="102">
        <v>21459.719166750143</v>
      </c>
      <c r="K73" s="100">
        <v>143888.66881730934</v>
      </c>
      <c r="L73" s="93">
        <v>49202.541282552462</v>
      </c>
      <c r="M73" s="93">
        <v>13047.114335699387</v>
      </c>
      <c r="N73" s="93">
        <v>23386.051369718272</v>
      </c>
      <c r="O73" s="93">
        <v>3068.2192117465356</v>
      </c>
      <c r="P73" s="93">
        <v>7465.1248398932075</v>
      </c>
      <c r="Q73" s="93">
        <v>4458.37011223422</v>
      </c>
      <c r="R73" s="93">
        <v>24302.068415044545</v>
      </c>
      <c r="S73" s="93">
        <v>18959.17925042073</v>
      </c>
      <c r="T73" s="100">
        <v>141218.24286061878</v>
      </c>
    </row>
    <row r="74" spans="1:20">
      <c r="A74" s="69" t="s">
        <v>334</v>
      </c>
      <c r="B74" s="74">
        <v>337336.41390957078</v>
      </c>
      <c r="C74" s="106">
        <v>4518.7308879553102</v>
      </c>
      <c r="D74" s="101">
        <v>24774.016175165725</v>
      </c>
      <c r="E74" s="75">
        <v>4735.5771761912347</v>
      </c>
      <c r="F74" s="75">
        <v>4982.6754994296416</v>
      </c>
      <c r="G74" s="75">
        <v>1332.9429400299159</v>
      </c>
      <c r="H74" s="75">
        <v>5670.9413137520969</v>
      </c>
      <c r="I74" s="76">
        <v>8051.8792457628379</v>
      </c>
      <c r="J74" s="103">
        <v>21795.009243923632</v>
      </c>
      <c r="K74" s="101">
        <v>144774.61228487053</v>
      </c>
      <c r="L74" s="75">
        <v>49199.226263426637</v>
      </c>
      <c r="M74" s="75">
        <v>13154.09645715164</v>
      </c>
      <c r="N74" s="75">
        <v>23860.298769137084</v>
      </c>
      <c r="O74" s="75">
        <v>3003.190529594192</v>
      </c>
      <c r="P74" s="75">
        <v>7568.6540391169938</v>
      </c>
      <c r="Q74" s="75">
        <v>4519.1044327745267</v>
      </c>
      <c r="R74" s="75">
        <v>24447.139569068342</v>
      </c>
      <c r="S74" s="75">
        <v>19022.902224601119</v>
      </c>
      <c r="T74" s="101">
        <v>141474.04531765552</v>
      </c>
    </row>
    <row r="75" spans="1:20">
      <c r="A75" s="69" t="s">
        <v>335</v>
      </c>
      <c r="B75" s="74">
        <v>338846.01066150068</v>
      </c>
      <c r="C75" s="106">
        <v>4431.6305163668203</v>
      </c>
      <c r="D75" s="101">
        <v>24965.157737874273</v>
      </c>
      <c r="E75" s="75">
        <v>4856.0173234811218</v>
      </c>
      <c r="F75" s="75">
        <v>5058.8974783850754</v>
      </c>
      <c r="G75" s="75">
        <v>1262.6701933945633</v>
      </c>
      <c r="H75" s="75">
        <v>5739.2417781451732</v>
      </c>
      <c r="I75" s="76">
        <v>8048.3309644683386</v>
      </c>
      <c r="J75" s="103">
        <v>21913.291569598023</v>
      </c>
      <c r="K75" s="101">
        <v>146036.74916966437</v>
      </c>
      <c r="L75" s="75">
        <v>49570.615331130088</v>
      </c>
      <c r="M75" s="75">
        <v>13209.567591737719</v>
      </c>
      <c r="N75" s="75">
        <v>24148.364525350942</v>
      </c>
      <c r="O75" s="75">
        <v>3039.4007945018284</v>
      </c>
      <c r="P75" s="75">
        <v>7670.2084483207682</v>
      </c>
      <c r="Q75" s="75">
        <v>4528.4764899641341</v>
      </c>
      <c r="R75" s="75">
        <v>24673.916137168024</v>
      </c>
      <c r="S75" s="75">
        <v>19196.199851490856</v>
      </c>
      <c r="T75" s="101">
        <v>141499.18166799712</v>
      </c>
    </row>
    <row r="76" spans="1:20">
      <c r="A76" s="69" t="s">
        <v>336</v>
      </c>
      <c r="B76" s="74">
        <v>339364.52401222341</v>
      </c>
      <c r="C76" s="106">
        <v>4800.4958703713792</v>
      </c>
      <c r="D76" s="101">
        <v>25113.306625716177</v>
      </c>
      <c r="E76" s="75">
        <v>4777.0348663904906</v>
      </c>
      <c r="F76" s="75">
        <v>5143.7841829819999</v>
      </c>
      <c r="G76" s="75">
        <v>1269.7980016101781</v>
      </c>
      <c r="H76" s="75">
        <v>5830.1686663865767</v>
      </c>
      <c r="I76" s="76">
        <v>8092.5209083469308</v>
      </c>
      <c r="J76" s="103">
        <v>22326.260182031729</v>
      </c>
      <c r="K76" s="101">
        <v>145712.63817509968</v>
      </c>
      <c r="L76" s="75">
        <v>49831.063558439047</v>
      </c>
      <c r="M76" s="75">
        <v>13102.044173616112</v>
      </c>
      <c r="N76" s="75">
        <v>23788.944849716005</v>
      </c>
      <c r="O76" s="75">
        <v>3062.7832201678275</v>
      </c>
      <c r="P76" s="75">
        <v>7648.1974350969967</v>
      </c>
      <c r="Q76" s="75">
        <v>4589.8534761852979</v>
      </c>
      <c r="R76" s="75">
        <v>24623.561082805198</v>
      </c>
      <c r="S76" s="75">
        <v>19066.190379073167</v>
      </c>
      <c r="T76" s="101">
        <v>141411.8231590045</v>
      </c>
    </row>
    <row r="77" spans="1:20">
      <c r="A77" s="95" t="s">
        <v>337</v>
      </c>
      <c r="B77" s="92">
        <v>340343.6128565378</v>
      </c>
      <c r="C77" s="108">
        <v>4599.4549655405472</v>
      </c>
      <c r="D77" s="100">
        <v>25320.025348437324</v>
      </c>
      <c r="E77" s="93">
        <v>4842.6120849663566</v>
      </c>
      <c r="F77" s="93">
        <v>5122.634467136374</v>
      </c>
      <c r="G77" s="93">
        <v>1271.5425807844872</v>
      </c>
      <c r="H77" s="93">
        <v>5938.5829961051968</v>
      </c>
      <c r="I77" s="94">
        <v>8144.6532194449092</v>
      </c>
      <c r="J77" s="102">
        <v>22439.682663250347</v>
      </c>
      <c r="K77" s="100">
        <v>147115.23450214806</v>
      </c>
      <c r="L77" s="93">
        <v>50043.311616177452</v>
      </c>
      <c r="M77" s="93">
        <v>13444.780346318144</v>
      </c>
      <c r="N77" s="93">
        <v>24209.83456767317</v>
      </c>
      <c r="O77" s="93">
        <v>3033.1658111969259</v>
      </c>
      <c r="P77" s="93">
        <v>7543.5063415646919</v>
      </c>
      <c r="Q77" s="93">
        <v>4597.2692207280379</v>
      </c>
      <c r="R77" s="93">
        <v>25201.990911711535</v>
      </c>
      <c r="S77" s="93">
        <v>19041.375686778083</v>
      </c>
      <c r="T77" s="100">
        <v>140869.21537716154</v>
      </c>
    </row>
    <row r="78" spans="1:20">
      <c r="A78" s="69" t="s">
        <v>338</v>
      </c>
      <c r="B78" s="74">
        <v>342741.06544715044</v>
      </c>
      <c r="C78" s="106">
        <v>4667.4314968178842</v>
      </c>
      <c r="D78" s="101">
        <v>25453.174722226682</v>
      </c>
      <c r="E78" s="75">
        <v>4852.9928670675763</v>
      </c>
      <c r="F78" s="75">
        <v>5107.35526305647</v>
      </c>
      <c r="G78" s="75">
        <v>1259.1141508293983</v>
      </c>
      <c r="H78" s="75">
        <v>5997.1289223510657</v>
      </c>
      <c r="I78" s="76">
        <v>8236.5835189221743</v>
      </c>
      <c r="J78" s="103">
        <v>22468.369103170175</v>
      </c>
      <c r="K78" s="101">
        <v>149813.08308592538</v>
      </c>
      <c r="L78" s="75">
        <v>50563.335029824229</v>
      </c>
      <c r="M78" s="75">
        <v>13407.721203391558</v>
      </c>
      <c r="N78" s="75">
        <v>25912.536796690783</v>
      </c>
      <c r="O78" s="75">
        <v>3009.11710885824</v>
      </c>
      <c r="P78" s="75">
        <v>7598.8289141254318</v>
      </c>
      <c r="Q78" s="75">
        <v>4646.7187352383617</v>
      </c>
      <c r="R78" s="75">
        <v>25550.997767849538</v>
      </c>
      <c r="S78" s="75">
        <v>19123.827529947204</v>
      </c>
      <c r="T78" s="101">
        <v>140339.00703901032</v>
      </c>
    </row>
    <row r="79" spans="1:20">
      <c r="A79" s="69" t="s">
        <v>339</v>
      </c>
      <c r="B79" s="74">
        <v>340988.76056730055</v>
      </c>
      <c r="C79" s="106">
        <v>4650.877384434526</v>
      </c>
      <c r="D79" s="101">
        <v>25640.090213410891</v>
      </c>
      <c r="E79" s="75">
        <v>4852.4645802105679</v>
      </c>
      <c r="F79" s="75">
        <v>5177.8975118612334</v>
      </c>
      <c r="G79" s="75">
        <v>1239.3819498847975</v>
      </c>
      <c r="H79" s="75">
        <v>6038.8440753419882</v>
      </c>
      <c r="I79" s="76">
        <v>8331.5020961123064</v>
      </c>
      <c r="J79" s="103">
        <v>22626.894227200952</v>
      </c>
      <c r="K79" s="101">
        <v>148664.90671333816</v>
      </c>
      <c r="L79" s="75">
        <v>50214.597390670824</v>
      </c>
      <c r="M79" s="75">
        <v>13507.668618350783</v>
      </c>
      <c r="N79" s="75">
        <v>24912.65553661525</v>
      </c>
      <c r="O79" s="75">
        <v>3012.6599255663718</v>
      </c>
      <c r="P79" s="75">
        <v>7596.7115384346007</v>
      </c>
      <c r="Q79" s="75">
        <v>4661.8551442088356</v>
      </c>
      <c r="R79" s="75">
        <v>25734.416054284193</v>
      </c>
      <c r="S79" s="75">
        <v>19024.342505207289</v>
      </c>
      <c r="T79" s="101">
        <v>139405.99202891602</v>
      </c>
    </row>
    <row r="80" spans="1:20">
      <c r="A80" s="69" t="s">
        <v>340</v>
      </c>
      <c r="B80" s="74">
        <v>341080.54188467882</v>
      </c>
      <c r="C80" s="106">
        <v>4531.7703010751784</v>
      </c>
      <c r="D80" s="101">
        <v>25778.619757655331</v>
      </c>
      <c r="E80" s="75">
        <v>4801.769726028755</v>
      </c>
      <c r="F80" s="75">
        <v>5239.6164852676329</v>
      </c>
      <c r="G80" s="75">
        <v>1232.2449941185175</v>
      </c>
      <c r="H80" s="75">
        <v>6093.8380764229669</v>
      </c>
      <c r="I80" s="76">
        <v>8411.1504758174578</v>
      </c>
      <c r="J80" s="103">
        <v>22956.027196669555</v>
      </c>
      <c r="K80" s="101">
        <v>148903.55887736447</v>
      </c>
      <c r="L80" s="75">
        <v>50409.463558509</v>
      </c>
      <c r="M80" s="75">
        <v>13777.593699624233</v>
      </c>
      <c r="N80" s="75">
        <v>24444.366838004866</v>
      </c>
      <c r="O80" s="75">
        <v>3040.91048491625</v>
      </c>
      <c r="P80" s="75">
        <v>7592.2496251111852</v>
      </c>
      <c r="Q80" s="75">
        <v>4676.2304413662068</v>
      </c>
      <c r="R80" s="75">
        <v>25916.770780951771</v>
      </c>
      <c r="S80" s="75">
        <v>19045.973448880944</v>
      </c>
      <c r="T80" s="101">
        <v>138910.56575191426</v>
      </c>
    </row>
    <row r="81" spans="1:22">
      <c r="A81" s="95" t="s">
        <v>341</v>
      </c>
      <c r="B81" s="92">
        <v>341575.74745858985</v>
      </c>
      <c r="C81" s="108">
        <v>4657.059268795043</v>
      </c>
      <c r="D81" s="100">
        <v>26012.537606664286</v>
      </c>
      <c r="E81" s="93">
        <v>4800.7459811672616</v>
      </c>
      <c r="F81" s="93">
        <v>5318.8816921230709</v>
      </c>
      <c r="G81" s="93">
        <v>1226.4499011305454</v>
      </c>
      <c r="H81" s="93">
        <v>6192.5315603233494</v>
      </c>
      <c r="I81" s="94">
        <v>8473.928471920055</v>
      </c>
      <c r="J81" s="102">
        <v>22742.908905106655</v>
      </c>
      <c r="K81" s="100">
        <v>148952.32265271878</v>
      </c>
      <c r="L81" s="93">
        <v>50458.537247606655</v>
      </c>
      <c r="M81" s="93">
        <v>13818.068459691118</v>
      </c>
      <c r="N81" s="93">
        <v>24316.771380534999</v>
      </c>
      <c r="O81" s="93">
        <v>3106.0131926015074</v>
      </c>
      <c r="P81" s="93">
        <v>7529.4519077026762</v>
      </c>
      <c r="Q81" s="93">
        <v>4726.2630507217173</v>
      </c>
      <c r="R81" s="93">
        <v>26085.018396901891</v>
      </c>
      <c r="S81" s="93">
        <v>18912.199016958191</v>
      </c>
      <c r="T81" s="100">
        <v>139210.91902530508</v>
      </c>
    </row>
    <row r="82" spans="1:22">
      <c r="A82" s="69" t="s">
        <v>342</v>
      </c>
      <c r="B82" s="74">
        <v>344829.74287471228</v>
      </c>
      <c r="C82" s="106">
        <v>4650.8396794579367</v>
      </c>
      <c r="D82" s="101">
        <v>26142.457028748835</v>
      </c>
      <c r="E82" s="75">
        <v>4835.7914734595752</v>
      </c>
      <c r="F82" s="75">
        <v>5332.7783367775364</v>
      </c>
      <c r="G82" s="75">
        <v>1244.7221657572134</v>
      </c>
      <c r="H82" s="75">
        <v>6267.3769313945795</v>
      </c>
      <c r="I82" s="76">
        <v>8461.7881213599321</v>
      </c>
      <c r="J82" s="103">
        <v>23451.571446704151</v>
      </c>
      <c r="K82" s="101">
        <v>151024.51972326386</v>
      </c>
      <c r="L82" s="75">
        <v>50748.458359371107</v>
      </c>
      <c r="M82" s="75">
        <v>14050.01157173582</v>
      </c>
      <c r="N82" s="75">
        <v>25394.997444051722</v>
      </c>
      <c r="O82" s="75">
        <v>3196.5827536602715</v>
      </c>
      <c r="P82" s="75">
        <v>7516.4917893685551</v>
      </c>
      <c r="Q82" s="75">
        <v>4796.336524332125</v>
      </c>
      <c r="R82" s="75">
        <v>26326.788252167316</v>
      </c>
      <c r="S82" s="75">
        <v>18994.853028576956</v>
      </c>
      <c r="T82" s="101">
        <v>139560.3549965375</v>
      </c>
    </row>
    <row r="83" spans="1:22">
      <c r="A83" s="69" t="s">
        <v>343</v>
      </c>
      <c r="B83" s="74">
        <v>345894.32491882349</v>
      </c>
      <c r="C83" s="106">
        <v>4703.7804934454343</v>
      </c>
      <c r="D83" s="101">
        <v>26318.479290520027</v>
      </c>
      <c r="E83" s="75">
        <v>4857.7489352815692</v>
      </c>
      <c r="F83" s="75">
        <v>5266.8230152959259</v>
      </c>
      <c r="G83" s="75">
        <v>1252.0104532208939</v>
      </c>
      <c r="H83" s="75">
        <v>6359.4991307453365</v>
      </c>
      <c r="I83" s="76">
        <v>8582.3977559763007</v>
      </c>
      <c r="J83" s="103">
        <v>23510.226461830778</v>
      </c>
      <c r="K83" s="101">
        <v>151275.99812372937</v>
      </c>
      <c r="L83" s="75">
        <v>50886.956359320764</v>
      </c>
      <c r="M83" s="75">
        <v>14267.349208182011</v>
      </c>
      <c r="N83" s="75">
        <v>25047.917775307476</v>
      </c>
      <c r="O83" s="75">
        <v>3213.9918743527828</v>
      </c>
      <c r="P83" s="75">
        <v>7639.4591131057623</v>
      </c>
      <c r="Q83" s="75">
        <v>4788.2412064428927</v>
      </c>
      <c r="R83" s="75">
        <v>26436.221768805513</v>
      </c>
      <c r="S83" s="75">
        <v>18995.860818212179</v>
      </c>
      <c r="T83" s="101">
        <v>140085.84054929795</v>
      </c>
    </row>
    <row r="84" spans="1:22">
      <c r="A84" s="69" t="s">
        <v>344</v>
      </c>
      <c r="B84" s="74">
        <v>347517.22952848102</v>
      </c>
      <c r="C84" s="106">
        <v>4950.4943320497177</v>
      </c>
      <c r="D84" s="101">
        <v>26583.258422809842</v>
      </c>
      <c r="E84" s="75">
        <v>4912.1981247000795</v>
      </c>
      <c r="F84" s="75">
        <v>5210.3572632960449</v>
      </c>
      <c r="G84" s="75">
        <v>1295.0189707724983</v>
      </c>
      <c r="H84" s="75">
        <v>6404.4122103115969</v>
      </c>
      <c r="I84" s="76">
        <v>8761.2718537296205</v>
      </c>
      <c r="J84" s="103">
        <v>23793.581029182584</v>
      </c>
      <c r="K84" s="101">
        <v>151013.76075731075</v>
      </c>
      <c r="L84" s="75">
        <v>51070.948930569692</v>
      </c>
      <c r="M84" s="75">
        <v>14236.085433096048</v>
      </c>
      <c r="N84" s="75">
        <v>24674.958771424546</v>
      </c>
      <c r="O84" s="75">
        <v>3229.5855233719253</v>
      </c>
      <c r="P84" s="75">
        <v>7601.5199985148047</v>
      </c>
      <c r="Q84" s="75">
        <v>4838.9121089708669</v>
      </c>
      <c r="R84" s="75">
        <v>26544.414327906321</v>
      </c>
      <c r="S84" s="75">
        <v>18817.335663456564</v>
      </c>
      <c r="T84" s="101">
        <v>141176.13498712805</v>
      </c>
    </row>
    <row r="85" spans="1:22" ht="12.75" customHeight="1">
      <c r="A85" s="95" t="s">
        <v>345</v>
      </c>
      <c r="B85" s="92">
        <v>349400.68734388001</v>
      </c>
      <c r="C85" s="108">
        <v>4733.1069598087061</v>
      </c>
      <c r="D85" s="100">
        <v>26820.399289052923</v>
      </c>
      <c r="E85" s="93">
        <v>4958.7217018126903</v>
      </c>
      <c r="F85" s="93">
        <v>5204.8611998844854</v>
      </c>
      <c r="G85" s="93">
        <v>1288.1027168232256</v>
      </c>
      <c r="H85" s="93">
        <v>6579.7895925171679</v>
      </c>
      <c r="I85" s="94">
        <v>8788.9240780153541</v>
      </c>
      <c r="J85" s="102">
        <v>23864.726988815084</v>
      </c>
      <c r="K85" s="100">
        <v>152504.06241432636</v>
      </c>
      <c r="L85" s="93">
        <v>51389.535283127414</v>
      </c>
      <c r="M85" s="93">
        <v>14201.467379445867</v>
      </c>
      <c r="N85" s="93">
        <v>25267.435484687237</v>
      </c>
      <c r="O85" s="93">
        <v>3300.6563787587297</v>
      </c>
      <c r="P85" s="93">
        <v>7534.3676772000263</v>
      </c>
      <c r="Q85" s="93">
        <v>4851.6677202080691</v>
      </c>
      <c r="R85" s="93">
        <v>26951.394794423908</v>
      </c>
      <c r="S85" s="93">
        <v>19007.537696475065</v>
      </c>
      <c r="T85" s="100">
        <v>141478.39169187695</v>
      </c>
    </row>
    <row r="86" spans="1:22">
      <c r="A86" s="69" t="s">
        <v>346</v>
      </c>
      <c r="B86" s="74">
        <v>344689.85717556323</v>
      </c>
      <c r="C86" s="106">
        <v>4467.7680852329004</v>
      </c>
      <c r="D86" s="101">
        <v>26033.450800589322</v>
      </c>
      <c r="E86" s="75">
        <v>4869.2714611104948</v>
      </c>
      <c r="F86" s="75">
        <v>5150.7010838611332</v>
      </c>
      <c r="G86" s="75">
        <v>994.24891010843089</v>
      </c>
      <c r="H86" s="75">
        <v>6651.1565547854116</v>
      </c>
      <c r="I86" s="76">
        <v>8368.0727907238524</v>
      </c>
      <c r="J86" s="103">
        <v>22187.005066153473</v>
      </c>
      <c r="K86" s="101">
        <v>150620.38526534912</v>
      </c>
      <c r="L86" s="75">
        <v>51316.844434292441</v>
      </c>
      <c r="M86" s="75">
        <v>14041.360757133412</v>
      </c>
      <c r="N86" s="75">
        <v>24269.276699791099</v>
      </c>
      <c r="O86" s="75">
        <v>3383.0219613376489</v>
      </c>
      <c r="P86" s="75">
        <v>7482.7633777368637</v>
      </c>
      <c r="Q86" s="75">
        <v>4855.6649222546321</v>
      </c>
      <c r="R86" s="75">
        <v>26841.693809909917</v>
      </c>
      <c r="S86" s="75">
        <v>18429.759302893137</v>
      </c>
      <c r="T86" s="101">
        <v>141381.24795823838</v>
      </c>
    </row>
    <row r="87" spans="1:22">
      <c r="A87" s="69" t="s">
        <v>347</v>
      </c>
      <c r="B87" s="74">
        <v>339501.34432492539</v>
      </c>
      <c r="C87" s="106">
        <v>4445.704165282782</v>
      </c>
      <c r="D87" s="101">
        <v>26543.552208596298</v>
      </c>
      <c r="E87" s="75">
        <v>4769.6574065227123</v>
      </c>
      <c r="F87" s="75">
        <v>5274.37791707205</v>
      </c>
      <c r="G87" s="75">
        <v>1104.807961725784</v>
      </c>
      <c r="H87" s="75">
        <v>6701.8069001414433</v>
      </c>
      <c r="I87" s="76">
        <v>8692.9020231343075</v>
      </c>
      <c r="J87" s="103">
        <v>23702.24433183976</v>
      </c>
      <c r="K87" s="101">
        <v>145347.15345867278</v>
      </c>
      <c r="L87" s="75">
        <v>50144.035498958168</v>
      </c>
      <c r="M87" s="75">
        <v>13823.607911293719</v>
      </c>
      <c r="N87" s="75">
        <v>21077.579781848166</v>
      </c>
      <c r="O87" s="75">
        <v>3319.2294813011695</v>
      </c>
      <c r="P87" s="75">
        <v>7557.8168587436021</v>
      </c>
      <c r="Q87" s="75">
        <v>4837.7582905268509</v>
      </c>
      <c r="R87" s="75">
        <v>26427.233393911378</v>
      </c>
      <c r="S87" s="75">
        <v>18159.892242089732</v>
      </c>
      <c r="T87" s="101">
        <v>139462.6901605337</v>
      </c>
    </row>
    <row r="88" spans="1:22">
      <c r="A88" s="69" t="s">
        <v>348</v>
      </c>
      <c r="B88" s="74">
        <v>347761.73536043108</v>
      </c>
      <c r="C88" s="106">
        <v>4307.3240331668612</v>
      </c>
      <c r="D88" s="101">
        <v>27094.729733472039</v>
      </c>
      <c r="E88" s="75">
        <v>4963.48621828258</v>
      </c>
      <c r="F88" s="75">
        <v>5372.6745135558713</v>
      </c>
      <c r="G88" s="75">
        <v>1228.174592146685</v>
      </c>
      <c r="H88" s="75">
        <v>6813.6558222097929</v>
      </c>
      <c r="I88" s="76">
        <v>8716.7385872771083</v>
      </c>
      <c r="J88" s="103">
        <v>24371.86213479222</v>
      </c>
      <c r="K88" s="101">
        <v>150903.65859234962</v>
      </c>
      <c r="L88" s="75">
        <v>51406.952081016854</v>
      </c>
      <c r="M88" s="75">
        <v>14173.330019519128</v>
      </c>
      <c r="N88" s="75">
        <v>23450.258252400432</v>
      </c>
      <c r="O88" s="75">
        <v>3343.8007651612456</v>
      </c>
      <c r="P88" s="75">
        <v>7560.6624671110476</v>
      </c>
      <c r="Q88" s="75">
        <v>4942.4379240023545</v>
      </c>
      <c r="R88" s="75">
        <v>27148.427334390391</v>
      </c>
      <c r="S88" s="75">
        <v>18877.789748748211</v>
      </c>
      <c r="T88" s="101">
        <v>141084.16086665029</v>
      </c>
    </row>
    <row r="89" spans="1:22" ht="12.75" customHeight="1">
      <c r="A89" s="95" t="s">
        <v>349</v>
      </c>
      <c r="B89" s="92">
        <v>350030.05356387241</v>
      </c>
      <c r="C89" s="108">
        <v>4754.5191045041747</v>
      </c>
      <c r="D89" s="100">
        <v>27327.569895904693</v>
      </c>
      <c r="E89" s="93">
        <v>5006.5970032315472</v>
      </c>
      <c r="F89" s="93">
        <v>5378.526114403463</v>
      </c>
      <c r="G89" s="93">
        <v>1236.4955909440371</v>
      </c>
      <c r="H89" s="93">
        <v>7009.7793284996669</v>
      </c>
      <c r="I89" s="94">
        <v>8696.1718588259791</v>
      </c>
      <c r="J89" s="102">
        <v>24930.955297797173</v>
      </c>
      <c r="K89" s="100">
        <v>151743.07591726049</v>
      </c>
      <c r="L89" s="93">
        <v>51954.185395921479</v>
      </c>
      <c r="M89" s="93">
        <v>14635.574224460801</v>
      </c>
      <c r="N89" s="93">
        <v>23359.418492546134</v>
      </c>
      <c r="O89" s="93">
        <v>3294.7576248120658</v>
      </c>
      <c r="P89" s="93">
        <v>7657.365629347848</v>
      </c>
      <c r="Q89" s="93">
        <v>4971.0739931946646</v>
      </c>
      <c r="R89" s="93">
        <v>27151.832333282582</v>
      </c>
      <c r="S89" s="93">
        <v>18718.868223694917</v>
      </c>
      <c r="T89" s="100">
        <v>141273.9333484059</v>
      </c>
    </row>
    <row r="90" spans="1:22">
      <c r="A90" s="69" t="s">
        <v>350</v>
      </c>
      <c r="B90" s="74">
        <v>353218.10395284614</v>
      </c>
      <c r="C90" s="106">
        <v>4699.1618384433077</v>
      </c>
      <c r="D90" s="101">
        <v>27801.566892956856</v>
      </c>
      <c r="E90" s="75">
        <v>5178.1041058223518</v>
      </c>
      <c r="F90" s="75">
        <v>5417.0195220694259</v>
      </c>
      <c r="G90" s="75">
        <v>1292.2842057890166</v>
      </c>
      <c r="H90" s="75">
        <v>7071.3506554750365</v>
      </c>
      <c r="I90" s="76">
        <v>8842.8084038010293</v>
      </c>
      <c r="J90" s="103">
        <v>25301.043337448908</v>
      </c>
      <c r="K90" s="101">
        <v>153460.68698175097</v>
      </c>
      <c r="L90" s="75">
        <v>52487.884791655597</v>
      </c>
      <c r="M90" s="75">
        <v>14672.295336075986</v>
      </c>
      <c r="N90" s="75">
        <v>23307.364281500435</v>
      </c>
      <c r="O90" s="75">
        <v>3365.5748741190473</v>
      </c>
      <c r="P90" s="75">
        <v>7783.002816174383</v>
      </c>
      <c r="Q90" s="75">
        <v>5043.7766132367315</v>
      </c>
      <c r="R90" s="75">
        <v>27578.550794197577</v>
      </c>
      <c r="S90" s="75">
        <v>19222.237474791196</v>
      </c>
      <c r="T90" s="101">
        <v>141955.64490224607</v>
      </c>
    </row>
    <row r="91" spans="1:22">
      <c r="A91" s="69" t="s">
        <v>351</v>
      </c>
      <c r="B91" s="74">
        <v>357920.7965420144</v>
      </c>
      <c r="C91" s="106">
        <v>5014.0442545407059</v>
      </c>
      <c r="D91" s="101">
        <v>28034.641797047621</v>
      </c>
      <c r="E91" s="75">
        <v>5289.1839118729267</v>
      </c>
      <c r="F91" s="75">
        <v>5437.1375003679386</v>
      </c>
      <c r="G91" s="75">
        <v>1282.8386041561228</v>
      </c>
      <c r="H91" s="75">
        <v>7176.1858265493056</v>
      </c>
      <c r="I91" s="76">
        <v>8849.2959541013242</v>
      </c>
      <c r="J91" s="103">
        <v>25676.719339383559</v>
      </c>
      <c r="K91" s="101">
        <v>156732.68895450188</v>
      </c>
      <c r="L91" s="75">
        <v>52923.639453784104</v>
      </c>
      <c r="M91" s="75">
        <v>14584.733594496032</v>
      </c>
      <c r="N91" s="75">
        <v>25388.289132443184</v>
      </c>
      <c r="O91" s="75">
        <v>3430.0021803565078</v>
      </c>
      <c r="P91" s="75">
        <v>7839.0078913205598</v>
      </c>
      <c r="Q91" s="75">
        <v>5131.417250110776</v>
      </c>
      <c r="R91" s="75">
        <v>27993.474266488596</v>
      </c>
      <c r="S91" s="75">
        <v>19442.125185502133</v>
      </c>
      <c r="T91" s="101">
        <v>142462.7021965406</v>
      </c>
    </row>
    <row r="92" spans="1:22">
      <c r="A92" s="69" t="s">
        <v>352</v>
      </c>
      <c r="B92" s="74">
        <v>362256.7089321512</v>
      </c>
      <c r="C92" s="106">
        <v>5281.8084832580043</v>
      </c>
      <c r="D92" s="101">
        <v>28442.932656088633</v>
      </c>
      <c r="E92" s="75">
        <v>5398.0898811071957</v>
      </c>
      <c r="F92" s="75">
        <v>5498.3909621882922</v>
      </c>
      <c r="G92" s="75">
        <v>1259.9824684015359</v>
      </c>
      <c r="H92" s="75">
        <v>7294.4394691684711</v>
      </c>
      <c r="I92" s="76">
        <v>8992.0298752231374</v>
      </c>
      <c r="J92" s="103">
        <v>25737.004575084226</v>
      </c>
      <c r="K92" s="101">
        <v>159732.66143478145</v>
      </c>
      <c r="L92" s="75">
        <v>54079.436472373098</v>
      </c>
      <c r="M92" s="75">
        <v>14464.714673087979</v>
      </c>
      <c r="N92" s="75">
        <v>26093.543320733806</v>
      </c>
      <c r="O92" s="75">
        <v>3500.2515994210949</v>
      </c>
      <c r="P92" s="75">
        <v>7792.3516516908321</v>
      </c>
      <c r="Q92" s="75">
        <v>5194.9607201341478</v>
      </c>
      <c r="R92" s="75">
        <v>28761.814407982602</v>
      </c>
      <c r="S92" s="75">
        <v>19845.588589357882</v>
      </c>
      <c r="T92" s="101">
        <v>143062.30178293888</v>
      </c>
    </row>
    <row r="93" spans="1:22">
      <c r="A93" s="95" t="s">
        <v>353</v>
      </c>
      <c r="B93" s="92">
        <v>364164.97196942626</v>
      </c>
      <c r="C93" s="108">
        <v>4817.5357948768733</v>
      </c>
      <c r="D93" s="100">
        <v>28641.264148420152</v>
      </c>
      <c r="E93" s="93">
        <v>5458.7080302995164</v>
      </c>
      <c r="F93" s="93">
        <v>5508.2988696771708</v>
      </c>
      <c r="G93" s="93">
        <v>1251.8448673863782</v>
      </c>
      <c r="H93" s="93">
        <v>7310.4202990584854</v>
      </c>
      <c r="I93" s="94">
        <v>9111.9920819985982</v>
      </c>
      <c r="J93" s="102">
        <v>25675.011320904508</v>
      </c>
      <c r="K93" s="100">
        <v>161576.92653338466</v>
      </c>
      <c r="L93" s="93">
        <v>54538.3637033095</v>
      </c>
      <c r="M93" s="93">
        <v>14542.261142604235</v>
      </c>
      <c r="N93" s="93">
        <v>27146.247511800386</v>
      </c>
      <c r="O93" s="93">
        <v>3521.0313666001798</v>
      </c>
      <c r="P93" s="93">
        <v>7785.1589422150882</v>
      </c>
      <c r="Q93" s="93">
        <v>5217.0260407310197</v>
      </c>
      <c r="R93" s="93">
        <v>28943.692618782614</v>
      </c>
      <c r="S93" s="93">
        <v>19883.145207341633</v>
      </c>
      <c r="T93" s="100">
        <v>143454.23417184013</v>
      </c>
      <c r="U93" s="232"/>
      <c r="V93" s="232"/>
    </row>
    <row r="94" spans="1:22">
      <c r="A94" s="69" t="s">
        <v>354</v>
      </c>
      <c r="B94" s="74">
        <v>364165.51929771149</v>
      </c>
      <c r="C94" s="106">
        <v>4838.4615779851956</v>
      </c>
      <c r="D94" s="101">
        <v>28659.649895060506</v>
      </c>
      <c r="E94" s="75">
        <v>5459.841379207548</v>
      </c>
      <c r="F94" s="75">
        <v>5465.3041815744009</v>
      </c>
      <c r="G94" s="75">
        <v>1222.5278012428294</v>
      </c>
      <c r="H94" s="75">
        <v>7366.2356794319758</v>
      </c>
      <c r="I94" s="76">
        <v>9145.7408536037547</v>
      </c>
      <c r="J94" s="103">
        <v>25805.903243566419</v>
      </c>
      <c r="K94" s="101">
        <v>161422.98634062009</v>
      </c>
      <c r="L94" s="75">
        <v>54608.14454410757</v>
      </c>
      <c r="M94" s="75">
        <v>14428.897091571578</v>
      </c>
      <c r="N94" s="75">
        <v>26811.10793602627</v>
      </c>
      <c r="O94" s="75">
        <v>3508.580616609047</v>
      </c>
      <c r="P94" s="75">
        <v>7791.6351636246327</v>
      </c>
      <c r="Q94" s="75">
        <v>5250.4410327654223</v>
      </c>
      <c r="R94" s="75">
        <v>28977.17294611473</v>
      </c>
      <c r="S94" s="75">
        <v>20047.007009800844</v>
      </c>
      <c r="T94" s="101">
        <v>143438.51824047932</v>
      </c>
    </row>
    <row r="95" spans="1:22">
      <c r="A95" s="69" t="s">
        <v>355</v>
      </c>
      <c r="B95" s="74">
        <v>366387.22332151281</v>
      </c>
      <c r="C95" s="106">
        <v>4731.2291352632465</v>
      </c>
      <c r="D95" s="101">
        <v>28735.767871622436</v>
      </c>
      <c r="E95" s="75">
        <v>5473.8609899386965</v>
      </c>
      <c r="F95" s="75">
        <v>5508.0412676449614</v>
      </c>
      <c r="G95" s="75">
        <v>1224.5958316814797</v>
      </c>
      <c r="H95" s="75">
        <v>7411.4001727995737</v>
      </c>
      <c r="I95" s="76">
        <v>9117.8696095577252</v>
      </c>
      <c r="J95" s="103">
        <v>25788.143578431791</v>
      </c>
      <c r="K95" s="101">
        <v>163553.25805795353</v>
      </c>
      <c r="L95" s="75">
        <v>54958.319922568255</v>
      </c>
      <c r="M95" s="75">
        <v>14489.753439191994</v>
      </c>
      <c r="N95" s="75">
        <v>27903.548554718906</v>
      </c>
      <c r="O95" s="75">
        <v>3531.7424435778312</v>
      </c>
      <c r="P95" s="75">
        <v>7828.3610672569412</v>
      </c>
      <c r="Q95" s="75">
        <v>5225.8747258578951</v>
      </c>
      <c r="R95" s="75">
        <v>29307.111591093813</v>
      </c>
      <c r="S95" s="75">
        <v>20308.546313687864</v>
      </c>
      <c r="T95" s="101">
        <v>143578.82467824183</v>
      </c>
    </row>
    <row r="96" spans="1:22">
      <c r="A96" s="69" t="s">
        <v>356</v>
      </c>
      <c r="B96" s="74">
        <v>367709.68759245239</v>
      </c>
      <c r="C96" s="106">
        <v>4538.9995972662309</v>
      </c>
      <c r="D96" s="101">
        <v>28917.123867693354</v>
      </c>
      <c r="E96" s="75">
        <v>5465.5404278481592</v>
      </c>
      <c r="F96" s="75">
        <v>5606.014965488368</v>
      </c>
      <c r="G96" s="75">
        <v>1285.8651939936526</v>
      </c>
      <c r="H96" s="75">
        <v>7424.9962394551021</v>
      </c>
      <c r="I96" s="76">
        <v>9134.7070409080752</v>
      </c>
      <c r="J96" s="103">
        <v>25986.076770926476</v>
      </c>
      <c r="K96" s="101">
        <v>164452.99352458704</v>
      </c>
      <c r="L96" s="75">
        <v>54919.653365924314</v>
      </c>
      <c r="M96" s="75">
        <v>14585.709639220089</v>
      </c>
      <c r="N96" s="75">
        <v>27932.421804374444</v>
      </c>
      <c r="O96" s="75">
        <v>3526.7253087805379</v>
      </c>
      <c r="P96" s="75">
        <v>7932.0097964162414</v>
      </c>
      <c r="Q96" s="75">
        <v>5216.6074440695929</v>
      </c>
      <c r="R96" s="75">
        <v>29834.456254227349</v>
      </c>
      <c r="S96" s="75">
        <v>20505.409911574483</v>
      </c>
      <c r="T96" s="101">
        <v>143814.49383197929</v>
      </c>
    </row>
    <row r="97" spans="1:22">
      <c r="A97" s="95" t="s">
        <v>357</v>
      </c>
      <c r="B97" s="92">
        <v>368633.29176437476</v>
      </c>
      <c r="C97" s="108">
        <v>4942.5637882208202</v>
      </c>
      <c r="D97" s="100">
        <v>29073.365080570984</v>
      </c>
      <c r="E97" s="93">
        <v>5520.1895375178592</v>
      </c>
      <c r="F97" s="93">
        <v>5708.4913000998013</v>
      </c>
      <c r="G97" s="93">
        <v>1273.6551479550608</v>
      </c>
      <c r="H97" s="93">
        <v>7365.6260871667882</v>
      </c>
      <c r="I97" s="94">
        <v>9205.4030078314736</v>
      </c>
      <c r="J97" s="102">
        <v>25965.255443864557</v>
      </c>
      <c r="K97" s="100">
        <v>164437.9904405174</v>
      </c>
      <c r="L97" s="93">
        <v>54963.484020468575</v>
      </c>
      <c r="M97" s="93">
        <v>14434.129452278179</v>
      </c>
      <c r="N97" s="93">
        <v>27883.052660512876</v>
      </c>
      <c r="O97" s="93">
        <v>3576.4821257858748</v>
      </c>
      <c r="P97" s="93">
        <v>7895.1019076427101</v>
      </c>
      <c r="Q97" s="93">
        <v>5252.6673613212733</v>
      </c>
      <c r="R97" s="93">
        <v>29789.953701316263</v>
      </c>
      <c r="S97" s="93">
        <v>20643.11921119165</v>
      </c>
      <c r="T97" s="100">
        <v>144214.11701120104</v>
      </c>
      <c r="U97" s="232"/>
      <c r="V97" s="232"/>
    </row>
    <row r="98" spans="1:22">
      <c r="A98" s="69" t="s">
        <v>358</v>
      </c>
      <c r="B98" s="74">
        <v>369686.98380280467</v>
      </c>
      <c r="C98" s="106">
        <v>4853.0840141461113</v>
      </c>
      <c r="D98" s="101">
        <v>29290.615296641787</v>
      </c>
      <c r="E98" s="75">
        <v>5500.8163799755275</v>
      </c>
      <c r="F98" s="75">
        <v>5791.0454347682353</v>
      </c>
      <c r="G98" s="75">
        <v>1272.7393246939505</v>
      </c>
      <c r="H98" s="75">
        <v>7435.4636278981598</v>
      </c>
      <c r="I98" s="76">
        <v>9290.5505293059159</v>
      </c>
      <c r="J98" s="103">
        <v>25977.442009050326</v>
      </c>
      <c r="K98" s="101">
        <v>165191.51197830704</v>
      </c>
      <c r="L98" s="75">
        <v>55167.134438508045</v>
      </c>
      <c r="M98" s="75">
        <v>14625.408852957751</v>
      </c>
      <c r="N98" s="75">
        <v>27746.779565526129</v>
      </c>
      <c r="O98" s="75">
        <v>3363.3345227925911</v>
      </c>
      <c r="P98" s="75">
        <v>7940.0993513602598</v>
      </c>
      <c r="Q98" s="75">
        <v>5253.4113398787176</v>
      </c>
      <c r="R98" s="75">
        <v>30253.536693157279</v>
      </c>
      <c r="S98" s="75">
        <v>20841.807214126264</v>
      </c>
      <c r="T98" s="101">
        <v>144374.33050465942</v>
      </c>
    </row>
    <row r="99" spans="1:22">
      <c r="A99" s="69" t="s">
        <v>359</v>
      </c>
      <c r="B99" s="74">
        <v>369568.45979861345</v>
      </c>
      <c r="C99" s="106">
        <v>4621.622252474187</v>
      </c>
      <c r="D99" s="101">
        <v>29458.954398229911</v>
      </c>
      <c r="E99" s="75">
        <v>5492.227600445116</v>
      </c>
      <c r="F99" s="75">
        <v>5846.6699583528216</v>
      </c>
      <c r="G99" s="75">
        <v>1303.6046098905631</v>
      </c>
      <c r="H99" s="75">
        <v>7499.2445102499614</v>
      </c>
      <c r="I99" s="76">
        <v>9317.2077192914494</v>
      </c>
      <c r="J99" s="103">
        <v>25548.540735532748</v>
      </c>
      <c r="K99" s="101">
        <v>165303.46280859437</v>
      </c>
      <c r="L99" s="75">
        <v>55157.84504333121</v>
      </c>
      <c r="M99" s="75">
        <v>14593.413801238752</v>
      </c>
      <c r="N99" s="75">
        <v>27878.842127283486</v>
      </c>
      <c r="O99" s="75">
        <v>3380.835181525882</v>
      </c>
      <c r="P99" s="75">
        <v>7950.6419614824335</v>
      </c>
      <c r="Q99" s="75">
        <v>5250.1840592543476</v>
      </c>
      <c r="R99" s="75">
        <v>30191.836221807982</v>
      </c>
      <c r="S99" s="75">
        <v>20899.864412670304</v>
      </c>
      <c r="T99" s="101">
        <v>144635.8796037822</v>
      </c>
    </row>
    <row r="100" spans="1:22">
      <c r="A100" s="69" t="s">
        <v>360</v>
      </c>
      <c r="B100" s="74">
        <v>370929.10009479825</v>
      </c>
      <c r="C100" s="106">
        <v>4490.9991264882256</v>
      </c>
      <c r="D100" s="101">
        <v>29709.887678885472</v>
      </c>
      <c r="E100" s="75">
        <v>5531.2806808214546</v>
      </c>
      <c r="F100" s="75">
        <v>5890.546187263375</v>
      </c>
      <c r="G100" s="75">
        <v>1314.2226378508142</v>
      </c>
      <c r="H100" s="75">
        <v>7582.7158373954217</v>
      </c>
      <c r="I100" s="76">
        <v>9391.1223355544098</v>
      </c>
      <c r="J100" s="103">
        <v>25686.33753697397</v>
      </c>
      <c r="K100" s="101">
        <v>165474.02098210881</v>
      </c>
      <c r="L100" s="75">
        <v>55234.639833835943</v>
      </c>
      <c r="M100" s="75">
        <v>14665.558113912568</v>
      </c>
      <c r="N100" s="75">
        <v>28051.213031863066</v>
      </c>
      <c r="O100" s="75">
        <v>3448.0921954704872</v>
      </c>
      <c r="P100" s="75">
        <v>7940.3879471855007</v>
      </c>
      <c r="Q100" s="75">
        <v>5146.423114222478</v>
      </c>
      <c r="R100" s="75">
        <v>29953.213141103864</v>
      </c>
      <c r="S100" s="75">
        <v>21034.493604514886</v>
      </c>
      <c r="T100" s="101">
        <v>145567.8547703418</v>
      </c>
    </row>
    <row r="101" spans="1:22">
      <c r="A101" s="95" t="s">
        <v>361</v>
      </c>
      <c r="B101" s="92">
        <v>371105.15240216051</v>
      </c>
      <c r="C101" s="108">
        <v>4637.8971184164402</v>
      </c>
      <c r="D101" s="100">
        <v>29871.301912595107</v>
      </c>
      <c r="E101" s="93">
        <v>5581.0117460124429</v>
      </c>
      <c r="F101" s="93">
        <v>5894.1896944143673</v>
      </c>
      <c r="G101" s="93">
        <v>1357.0087006624115</v>
      </c>
      <c r="H101" s="93">
        <v>7650.2012396168902</v>
      </c>
      <c r="I101" s="94">
        <v>9388.8905318889974</v>
      </c>
      <c r="J101" s="102">
        <v>25504.312651372213</v>
      </c>
      <c r="K101" s="100">
        <v>164980.37138184087</v>
      </c>
      <c r="L101" s="93">
        <v>55172.225836236568</v>
      </c>
      <c r="M101" s="93">
        <v>14568.920926650588</v>
      </c>
      <c r="N101" s="93">
        <v>28038.295813316319</v>
      </c>
      <c r="O101" s="93">
        <v>3466.60888694397</v>
      </c>
      <c r="P101" s="93">
        <v>7975.8687515944221</v>
      </c>
      <c r="Q101" s="93">
        <v>5026.4780430969822</v>
      </c>
      <c r="R101" s="93">
        <v>29810.004377143716</v>
      </c>
      <c r="S101" s="93">
        <v>20921.96874685834</v>
      </c>
      <c r="T101" s="100">
        <v>146111.26933793584</v>
      </c>
      <c r="U101" s="232"/>
      <c r="V101" s="232"/>
    </row>
    <row r="102" spans="1:22">
      <c r="A102" s="69" t="s">
        <v>362</v>
      </c>
      <c r="B102" s="74">
        <v>371773.45624271804</v>
      </c>
      <c r="C102" s="106">
        <v>4772.3183793339767</v>
      </c>
      <c r="D102" s="101">
        <v>29951.714234108709</v>
      </c>
      <c r="E102" s="75">
        <v>5672.805557390654</v>
      </c>
      <c r="F102" s="75">
        <v>5926.8041299291845</v>
      </c>
      <c r="G102" s="75">
        <v>1362.5031528739005</v>
      </c>
      <c r="H102" s="75">
        <v>7680.1774984949943</v>
      </c>
      <c r="I102" s="76">
        <v>9309.4238954199736</v>
      </c>
      <c r="J102" s="103">
        <v>25008.82163328231</v>
      </c>
      <c r="K102" s="101">
        <v>165535.30629009346</v>
      </c>
      <c r="L102" s="75">
        <v>55259.825926646889</v>
      </c>
      <c r="M102" s="75">
        <v>14564.450794339615</v>
      </c>
      <c r="N102" s="75">
        <v>28764.860730399789</v>
      </c>
      <c r="O102" s="75">
        <v>3466.1638542175328</v>
      </c>
      <c r="P102" s="75">
        <v>7957.6207579000838</v>
      </c>
      <c r="Q102" s="75">
        <v>4932.0202676125155</v>
      </c>
      <c r="R102" s="75">
        <v>29790.542334369678</v>
      </c>
      <c r="S102" s="75">
        <v>20799.821624607332</v>
      </c>
      <c r="T102" s="101">
        <v>146505.29570589963</v>
      </c>
    </row>
    <row r="103" spans="1:22">
      <c r="A103" s="1"/>
      <c r="B103" s="31"/>
      <c r="C103" s="31"/>
      <c r="D103" s="3"/>
      <c r="E103" s="36"/>
      <c r="F103" s="37"/>
      <c r="G103" s="37"/>
      <c r="H103" s="37"/>
      <c r="I103" s="37"/>
      <c r="J103" s="3"/>
      <c r="K103" s="3"/>
      <c r="L103" s="36"/>
      <c r="M103" s="36"/>
    </row>
    <row r="104" spans="1:22">
      <c r="A104" s="1"/>
      <c r="B104" s="31"/>
      <c r="C104" s="31"/>
      <c r="D104" s="3"/>
      <c r="E104" s="36"/>
      <c r="F104" s="37"/>
      <c r="G104" s="37"/>
      <c r="H104" s="37"/>
      <c r="I104" s="37"/>
      <c r="J104" s="3"/>
      <c r="K104" s="3"/>
      <c r="L104" s="36"/>
      <c r="M104" s="36"/>
    </row>
    <row r="105" spans="1:22">
      <c r="A105" s="1"/>
      <c r="B105" s="31"/>
      <c r="C105" s="31"/>
      <c r="D105" s="3"/>
      <c r="E105" s="36"/>
      <c r="F105" s="37"/>
      <c r="G105" s="37"/>
      <c r="H105" s="37"/>
      <c r="I105" s="37"/>
      <c r="J105" s="3"/>
      <c r="K105" s="3"/>
      <c r="L105" s="36"/>
      <c r="M105" s="36"/>
    </row>
    <row r="106" spans="1:22">
      <c r="A106" s="1"/>
      <c r="B106" s="31"/>
      <c r="C106" s="31"/>
      <c r="D106" s="3"/>
      <c r="E106" s="36"/>
      <c r="F106" s="37"/>
      <c r="G106" s="37"/>
      <c r="H106" s="37"/>
      <c r="I106" s="37"/>
      <c r="J106" s="3"/>
      <c r="K106" s="3"/>
      <c r="L106" s="36"/>
      <c r="M106" s="36"/>
    </row>
    <row r="107" spans="1:22">
      <c r="A107" s="1"/>
      <c r="B107" s="31"/>
      <c r="C107" s="31"/>
      <c r="D107" s="3"/>
      <c r="E107" s="36"/>
      <c r="F107" s="37"/>
      <c r="G107" s="37"/>
      <c r="H107" s="37"/>
      <c r="I107" s="37"/>
      <c r="J107" s="3"/>
      <c r="K107" s="3"/>
      <c r="L107" s="36"/>
      <c r="M107" s="36"/>
    </row>
    <row r="108" spans="1:22">
      <c r="A108" s="1"/>
      <c r="B108" s="31"/>
      <c r="C108" s="31"/>
      <c r="D108" s="3"/>
      <c r="E108" s="36"/>
      <c r="F108" s="37"/>
      <c r="G108" s="37"/>
      <c r="H108" s="37"/>
      <c r="I108" s="37"/>
      <c r="J108" s="3"/>
      <c r="K108" s="3"/>
      <c r="L108" s="36"/>
      <c r="M108" s="36"/>
    </row>
    <row r="109" spans="1:22">
      <c r="A109" s="1"/>
      <c r="B109" s="31"/>
      <c r="C109" s="31"/>
      <c r="D109" s="3"/>
      <c r="E109" s="36"/>
      <c r="F109" s="37"/>
      <c r="G109" s="37"/>
      <c r="H109" s="37"/>
      <c r="I109" s="37"/>
      <c r="J109" s="3"/>
      <c r="K109" s="3"/>
      <c r="L109" s="36"/>
      <c r="M109" s="36"/>
    </row>
    <row r="110" spans="1:22">
      <c r="A110" s="1"/>
      <c r="B110" s="31"/>
      <c r="C110" s="31"/>
      <c r="D110" s="3"/>
      <c r="E110" s="36"/>
      <c r="F110" s="37"/>
      <c r="G110" s="37"/>
      <c r="H110" s="37"/>
      <c r="I110" s="37"/>
      <c r="J110" s="3"/>
      <c r="K110" s="3"/>
      <c r="L110" s="36"/>
      <c r="M110" s="36"/>
    </row>
    <row r="111" spans="1:22">
      <c r="A111" s="1"/>
      <c r="B111" s="31"/>
      <c r="C111" s="31"/>
      <c r="D111" s="3"/>
      <c r="E111" s="36"/>
      <c r="F111" s="37"/>
      <c r="G111" s="37"/>
      <c r="H111" s="37"/>
      <c r="I111" s="37"/>
      <c r="J111" s="3"/>
      <c r="K111" s="3"/>
      <c r="L111" s="36"/>
      <c r="M111" s="36"/>
    </row>
    <row r="112" spans="1:22">
      <c r="A112" s="1"/>
      <c r="B112" s="31"/>
      <c r="C112" s="31"/>
      <c r="D112" s="3"/>
      <c r="E112" s="36"/>
      <c r="F112" s="37"/>
      <c r="G112" s="37"/>
      <c r="H112" s="37"/>
      <c r="I112" s="37"/>
      <c r="J112" s="3"/>
      <c r="K112" s="3"/>
      <c r="L112" s="36"/>
      <c r="M112" s="36"/>
    </row>
    <row r="113" spans="1:13">
      <c r="A113" s="1"/>
      <c r="B113" s="31"/>
      <c r="C113" s="31"/>
      <c r="D113" s="3"/>
      <c r="E113" s="36"/>
      <c r="F113" s="37"/>
      <c r="G113" s="37"/>
      <c r="H113" s="37"/>
      <c r="I113" s="37"/>
      <c r="J113" s="3"/>
      <c r="K113" s="3"/>
      <c r="L113" s="36"/>
      <c r="M113" s="36"/>
    </row>
    <row r="114" spans="1:13">
      <c r="A114" s="1"/>
      <c r="B114" s="31"/>
      <c r="C114" s="31"/>
      <c r="D114" s="3"/>
      <c r="E114" s="36"/>
      <c r="F114" s="37"/>
      <c r="G114" s="37"/>
      <c r="H114" s="37"/>
      <c r="I114" s="37"/>
      <c r="J114" s="3"/>
      <c r="K114" s="3"/>
      <c r="L114" s="36"/>
      <c r="M114" s="36"/>
    </row>
    <row r="115" spans="1:13">
      <c r="A115" s="1"/>
      <c r="B115" s="31"/>
      <c r="C115" s="31"/>
      <c r="D115" s="3"/>
      <c r="E115" s="36"/>
      <c r="F115" s="37"/>
      <c r="G115" s="37"/>
      <c r="H115" s="37"/>
      <c r="I115" s="37"/>
      <c r="J115" s="3"/>
      <c r="K115" s="3"/>
      <c r="L115" s="36"/>
      <c r="M115" s="36"/>
    </row>
    <row r="116" spans="1:13">
      <c r="A116" s="1"/>
      <c r="B116" s="31"/>
      <c r="C116" s="31"/>
      <c r="D116" s="3"/>
      <c r="E116" s="36"/>
      <c r="F116" s="37"/>
      <c r="G116" s="37"/>
      <c r="H116" s="37"/>
      <c r="I116" s="37"/>
      <c r="J116" s="3"/>
      <c r="K116" s="3"/>
      <c r="L116" s="36"/>
      <c r="M116" s="36"/>
    </row>
    <row r="117" spans="1:13">
      <c r="A117" s="1"/>
      <c r="B117" s="31"/>
      <c r="C117" s="31"/>
      <c r="D117" s="3"/>
      <c r="E117" s="36"/>
      <c r="F117" s="37"/>
      <c r="G117" s="37"/>
      <c r="H117" s="37"/>
      <c r="I117" s="37"/>
      <c r="J117" s="3"/>
      <c r="K117" s="3"/>
      <c r="L117" s="36"/>
      <c r="M117" s="36"/>
    </row>
    <row r="118" spans="1:13">
      <c r="A118" s="1"/>
      <c r="B118" s="31"/>
      <c r="C118" s="31"/>
      <c r="D118" s="3"/>
      <c r="E118" s="36"/>
      <c r="F118" s="37"/>
      <c r="G118" s="37"/>
      <c r="H118" s="37"/>
      <c r="I118" s="37"/>
      <c r="J118" s="3"/>
      <c r="K118" s="3"/>
      <c r="L118" s="36"/>
      <c r="M118" s="36"/>
    </row>
    <row r="119" spans="1:13">
      <c r="A119" s="1"/>
      <c r="B119" s="31"/>
      <c r="C119" s="31"/>
      <c r="D119" s="3"/>
      <c r="E119" s="36"/>
      <c r="F119" s="37"/>
      <c r="G119" s="37"/>
      <c r="H119" s="37"/>
      <c r="I119" s="37"/>
      <c r="J119" s="3"/>
      <c r="K119" s="3"/>
      <c r="L119" s="36"/>
      <c r="M119" s="36"/>
    </row>
    <row r="120" spans="1:13">
      <c r="A120" s="1"/>
      <c r="B120" s="31"/>
      <c r="C120" s="31"/>
      <c r="D120" s="3"/>
      <c r="E120" s="36"/>
      <c r="F120" s="37"/>
      <c r="G120" s="37"/>
      <c r="H120" s="37"/>
      <c r="I120" s="37"/>
      <c r="J120" s="3"/>
      <c r="K120" s="3"/>
      <c r="L120" s="36"/>
      <c r="M120" s="36"/>
    </row>
    <row r="121" spans="1:13">
      <c r="A121" s="1"/>
      <c r="B121" s="31"/>
      <c r="C121" s="31"/>
      <c r="D121" s="3"/>
      <c r="E121" s="36"/>
      <c r="F121" s="37"/>
      <c r="G121" s="37"/>
      <c r="H121" s="37"/>
      <c r="I121" s="37"/>
      <c r="J121" s="3"/>
      <c r="K121" s="3"/>
      <c r="L121" s="36"/>
      <c r="M121" s="36"/>
    </row>
    <row r="122" spans="1:13">
      <c r="A122" s="1"/>
      <c r="B122" s="31"/>
      <c r="C122" s="31"/>
      <c r="D122" s="3"/>
      <c r="E122" s="36"/>
      <c r="F122" s="37"/>
      <c r="G122" s="37"/>
      <c r="H122" s="37"/>
      <c r="I122" s="37"/>
      <c r="J122" s="3"/>
      <c r="K122" s="3"/>
      <c r="L122" s="36"/>
      <c r="M122" s="36"/>
    </row>
    <row r="123" spans="1:13">
      <c r="A123" s="1"/>
      <c r="B123" s="31"/>
      <c r="C123" s="31"/>
      <c r="D123" s="3"/>
      <c r="E123" s="36"/>
      <c r="F123" s="37"/>
      <c r="G123" s="37"/>
      <c r="H123" s="37"/>
      <c r="I123" s="37"/>
      <c r="J123" s="3"/>
      <c r="K123" s="3"/>
      <c r="L123" s="36"/>
      <c r="M123" s="36"/>
    </row>
    <row r="124" spans="1:13">
      <c r="A124" s="1"/>
      <c r="B124" s="31"/>
      <c r="C124" s="31"/>
      <c r="D124" s="3"/>
      <c r="E124" s="36"/>
      <c r="F124" s="37"/>
      <c r="G124" s="37"/>
      <c r="H124" s="37"/>
      <c r="I124" s="37"/>
      <c r="J124" s="3"/>
      <c r="K124" s="3"/>
      <c r="L124" s="36"/>
      <c r="M124" s="36"/>
    </row>
    <row r="125" spans="1:13">
      <c r="A125" s="1"/>
      <c r="B125" s="31"/>
      <c r="C125" s="31"/>
      <c r="D125" s="3"/>
      <c r="E125" s="36"/>
      <c r="F125" s="37"/>
      <c r="G125" s="37"/>
      <c r="H125" s="37"/>
      <c r="I125" s="37"/>
      <c r="J125" s="3"/>
      <c r="K125" s="3"/>
      <c r="L125" s="36"/>
      <c r="M125" s="36"/>
    </row>
    <row r="126" spans="1:13">
      <c r="A126" s="1"/>
      <c r="B126" s="31"/>
      <c r="C126" s="31"/>
      <c r="D126" s="3"/>
      <c r="E126" s="36"/>
      <c r="F126" s="37"/>
      <c r="G126" s="37"/>
      <c r="H126" s="37"/>
      <c r="I126" s="37"/>
      <c r="J126" s="3"/>
      <c r="K126" s="3"/>
      <c r="L126" s="36"/>
      <c r="M126" s="36"/>
    </row>
    <row r="127" spans="1:13">
      <c r="A127" s="1"/>
      <c r="B127" s="31"/>
      <c r="C127" s="31"/>
      <c r="D127" s="3"/>
      <c r="E127" s="36"/>
      <c r="F127" s="37"/>
      <c r="G127" s="37"/>
      <c r="H127" s="37"/>
      <c r="I127" s="37"/>
      <c r="J127" s="3"/>
      <c r="K127" s="3"/>
      <c r="L127" s="36"/>
      <c r="M127" s="36"/>
    </row>
    <row r="128" spans="1:13">
      <c r="A128" s="1"/>
      <c r="B128" s="31"/>
      <c r="C128" s="31"/>
      <c r="D128" s="3"/>
      <c r="E128" s="36"/>
      <c r="F128" s="37"/>
      <c r="G128" s="37"/>
      <c r="H128" s="37"/>
      <c r="I128" s="37"/>
      <c r="J128" s="3"/>
      <c r="K128" s="3"/>
      <c r="L128" s="36"/>
      <c r="M128" s="36"/>
    </row>
    <row r="129" spans="1:13">
      <c r="A129" s="1"/>
      <c r="B129" s="31"/>
      <c r="C129" s="31"/>
      <c r="D129" s="3"/>
      <c r="E129" s="36"/>
      <c r="F129" s="37"/>
      <c r="G129" s="37"/>
      <c r="H129" s="37"/>
      <c r="I129" s="37"/>
      <c r="J129" s="3"/>
      <c r="K129" s="3"/>
      <c r="L129" s="36"/>
      <c r="M129" s="36"/>
    </row>
    <row r="130" spans="1:13">
      <c r="A130" s="1"/>
      <c r="B130" s="31"/>
      <c r="C130" s="31"/>
      <c r="D130" s="3"/>
      <c r="E130" s="36"/>
      <c r="F130" s="37"/>
      <c r="G130" s="37"/>
      <c r="H130" s="37"/>
      <c r="I130" s="37"/>
      <c r="J130" s="3"/>
      <c r="K130" s="3"/>
      <c r="L130" s="36"/>
      <c r="M130" s="36"/>
    </row>
    <row r="131" spans="1:13">
      <c r="A131" s="1"/>
      <c r="B131" s="31"/>
      <c r="C131" s="31"/>
      <c r="D131" s="3"/>
      <c r="E131" s="36"/>
      <c r="F131" s="37"/>
      <c r="G131" s="37"/>
      <c r="H131" s="37"/>
      <c r="I131" s="37"/>
      <c r="J131" s="3"/>
      <c r="K131" s="3"/>
      <c r="L131" s="36"/>
      <c r="M131" s="36"/>
    </row>
    <row r="132" spans="1:13">
      <c r="A132" s="1"/>
      <c r="B132" s="31"/>
      <c r="C132" s="31"/>
      <c r="D132" s="3"/>
      <c r="E132" s="36"/>
      <c r="F132" s="37"/>
      <c r="G132" s="37"/>
      <c r="H132" s="37"/>
      <c r="I132" s="37"/>
      <c r="J132" s="3"/>
      <c r="K132" s="3"/>
      <c r="L132" s="36"/>
      <c r="M132" s="36"/>
    </row>
    <row r="133" spans="1:13">
      <c r="A133" s="1"/>
      <c r="B133" s="31"/>
      <c r="C133" s="31"/>
      <c r="D133" s="3"/>
      <c r="E133" s="36"/>
      <c r="F133" s="37"/>
      <c r="G133" s="37"/>
      <c r="H133" s="37"/>
      <c r="I133" s="37"/>
      <c r="J133" s="3"/>
      <c r="K133" s="3"/>
      <c r="L133" s="36"/>
      <c r="M133" s="36"/>
    </row>
    <row r="134" spans="1:13">
      <c r="A134" s="1"/>
      <c r="B134" s="31"/>
      <c r="C134" s="31"/>
      <c r="D134" s="3"/>
      <c r="E134" s="36"/>
      <c r="F134" s="37"/>
      <c r="G134" s="37"/>
      <c r="H134" s="37"/>
      <c r="I134" s="37"/>
      <c r="J134" s="3"/>
      <c r="K134" s="3"/>
      <c r="L134" s="36"/>
      <c r="M134" s="36"/>
    </row>
    <row r="135" spans="1:13">
      <c r="A135" s="1"/>
      <c r="B135" s="31"/>
      <c r="C135" s="31"/>
      <c r="D135" s="3"/>
      <c r="E135" s="36"/>
      <c r="F135" s="37"/>
      <c r="G135" s="37"/>
      <c r="H135" s="37"/>
      <c r="I135" s="37"/>
      <c r="J135" s="3"/>
      <c r="K135" s="3"/>
      <c r="L135" s="36"/>
      <c r="M135" s="36"/>
    </row>
    <row r="136" spans="1:13">
      <c r="A136" s="1"/>
      <c r="B136" s="31"/>
      <c r="C136" s="31"/>
      <c r="D136" s="3"/>
      <c r="E136" s="36"/>
      <c r="F136" s="37"/>
      <c r="G136" s="37"/>
      <c r="H136" s="37"/>
      <c r="I136" s="37"/>
      <c r="J136" s="3"/>
      <c r="K136" s="3"/>
      <c r="L136" s="36"/>
      <c r="M136" s="36"/>
    </row>
    <row r="137" spans="1:13">
      <c r="A137" s="1"/>
      <c r="B137" s="31"/>
      <c r="C137" s="31"/>
      <c r="D137" s="3"/>
      <c r="E137" s="36"/>
      <c r="F137" s="37"/>
      <c r="G137" s="37"/>
      <c r="H137" s="37"/>
      <c r="I137" s="37"/>
      <c r="J137" s="3"/>
      <c r="K137" s="3"/>
      <c r="L137" s="36"/>
      <c r="M137" s="36"/>
    </row>
    <row r="138" spans="1:13">
      <c r="A138" s="1"/>
      <c r="B138" s="31"/>
      <c r="C138" s="31"/>
      <c r="D138" s="3"/>
      <c r="E138" s="36"/>
      <c r="F138" s="37"/>
      <c r="G138" s="37"/>
      <c r="H138" s="37"/>
      <c r="I138" s="37"/>
      <c r="J138" s="3"/>
      <c r="K138" s="3"/>
      <c r="L138" s="36"/>
      <c r="M138" s="36"/>
    </row>
    <row r="139" spans="1:13">
      <c r="A139" s="1"/>
      <c r="B139" s="31"/>
      <c r="C139" s="31"/>
      <c r="D139" s="3"/>
      <c r="E139" s="36"/>
      <c r="F139" s="37"/>
      <c r="G139" s="37"/>
      <c r="H139" s="37"/>
      <c r="I139" s="37"/>
      <c r="J139" s="3"/>
      <c r="K139" s="3"/>
      <c r="L139" s="36"/>
      <c r="M139" s="36"/>
    </row>
  </sheetData>
  <mergeCells count="8">
    <mergeCell ref="B7:N8"/>
    <mergeCell ref="T11:T12"/>
    <mergeCell ref="D11:I11"/>
    <mergeCell ref="K11:S11"/>
    <mergeCell ref="A11:A12"/>
    <mergeCell ref="B11:B12"/>
    <mergeCell ref="J11:J12"/>
    <mergeCell ref="C11:C12"/>
  </mergeCells>
  <phoneticPr fontId="9" type="noConversion"/>
  <pageMargins left="0.7" right="0.7" top="0.75" bottom="0.75" header="0.3" footer="0.3"/>
  <pageSetup paperSize="9"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A1:V139"/>
  <sheetViews>
    <sheetView tabSelected="1" zoomScaleNormal="100" workbookViewId="0">
      <pane xSplit="1" ySplit="12" topLeftCell="B94" activePane="bottomRight" state="frozen"/>
      <selection activeCell="N9" sqref="N9"/>
      <selection pane="topRight" activeCell="N9" sqref="N9"/>
      <selection pane="bottomLeft" activeCell="N9" sqref="N9"/>
      <selection pane="bottomRight" activeCell="C98" sqref="C98"/>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16384" width="11.44140625" style="66"/>
  </cols>
  <sheetData>
    <row r="1" spans="1:20">
      <c r="A1" s="4" t="s">
        <v>11</v>
      </c>
      <c r="B1" s="65" t="s">
        <v>248</v>
      </c>
      <c r="C1" s="65"/>
      <c r="D1" s="66"/>
      <c r="E1" s="67"/>
      <c r="F1" s="68"/>
      <c r="G1" s="68"/>
      <c r="H1" s="68"/>
    </row>
    <row r="2" spans="1:20">
      <c r="A2" s="1" t="s">
        <v>12</v>
      </c>
      <c r="B2" s="1" t="s">
        <v>15</v>
      </c>
      <c r="C2" s="1"/>
    </row>
    <row r="3" spans="1:20">
      <c r="A3" s="1" t="s">
        <v>13</v>
      </c>
      <c r="B3" s="1" t="s">
        <v>16</v>
      </c>
      <c r="C3" s="1"/>
    </row>
    <row r="4" spans="1:20">
      <c r="A4" s="1" t="s">
        <v>14</v>
      </c>
      <c r="B4" s="1" t="s">
        <v>20</v>
      </c>
      <c r="C4" s="1"/>
    </row>
    <row r="5" spans="1:20" s="119" customFormat="1" ht="12.75" customHeight="1">
      <c r="A5" s="17" t="s">
        <v>25</v>
      </c>
      <c r="B5" s="17" t="s">
        <v>33</v>
      </c>
      <c r="C5" s="17"/>
      <c r="D5" s="18"/>
      <c r="E5" s="34"/>
      <c r="F5" s="35"/>
      <c r="G5" s="35"/>
      <c r="H5" s="35"/>
      <c r="I5" s="35"/>
      <c r="J5" s="18"/>
      <c r="K5" s="18"/>
      <c r="L5" s="34"/>
      <c r="M5" s="34"/>
      <c r="N5" s="34"/>
      <c r="O5" s="34"/>
      <c r="P5" s="34"/>
      <c r="Q5" s="34"/>
      <c r="R5" s="34"/>
      <c r="S5" s="34"/>
      <c r="T5" s="34"/>
    </row>
    <row r="6" spans="1:20" s="70" customFormat="1">
      <c r="A6" s="69" t="s">
        <v>251</v>
      </c>
      <c r="B6" s="65" t="s">
        <v>195</v>
      </c>
      <c r="C6" s="65"/>
      <c r="D6" s="228"/>
      <c r="E6" s="229"/>
      <c r="F6" s="230"/>
      <c r="G6" s="230"/>
      <c r="H6" s="230"/>
      <c r="I6" s="230"/>
      <c r="J6" s="228"/>
      <c r="K6" s="228"/>
      <c r="L6" s="229"/>
      <c r="M6" s="71"/>
      <c r="N6" s="71"/>
      <c r="O6" s="40"/>
      <c r="P6" s="40"/>
      <c r="Q6" s="40"/>
      <c r="R6" s="40"/>
      <c r="S6" s="40"/>
      <c r="T6" s="40"/>
    </row>
    <row r="7" spans="1:20" s="70" customFormat="1">
      <c r="A7" s="69" t="s">
        <v>250</v>
      </c>
      <c r="B7" s="310" t="s">
        <v>249</v>
      </c>
      <c r="C7" s="310"/>
      <c r="D7" s="310"/>
      <c r="E7" s="310"/>
      <c r="F7" s="310"/>
      <c r="G7" s="310"/>
      <c r="H7" s="310"/>
      <c r="I7" s="310"/>
      <c r="J7" s="310"/>
      <c r="K7" s="310"/>
      <c r="L7" s="310"/>
      <c r="M7" s="310"/>
      <c r="N7" s="310"/>
      <c r="O7" s="40"/>
      <c r="P7" s="40"/>
      <c r="Q7" s="40"/>
      <c r="R7" s="40"/>
      <c r="S7" s="40"/>
      <c r="T7" s="40"/>
    </row>
    <row r="8" spans="1:20" s="70" customFormat="1">
      <c r="A8" s="69"/>
      <c r="B8" s="310"/>
      <c r="C8" s="310"/>
      <c r="D8" s="310"/>
      <c r="E8" s="310"/>
      <c r="F8" s="310"/>
      <c r="G8" s="310"/>
      <c r="H8" s="310"/>
      <c r="I8" s="310"/>
      <c r="J8" s="310"/>
      <c r="K8" s="310"/>
      <c r="L8" s="310"/>
      <c r="M8" s="310"/>
      <c r="N8" s="310"/>
      <c r="O8" s="71"/>
      <c r="P8" s="71"/>
      <c r="Q8" s="71"/>
      <c r="R8" s="71"/>
      <c r="S8" s="71"/>
      <c r="T8" s="71"/>
    </row>
    <row r="9" spans="1:20">
      <c r="A9" s="1" t="s">
        <v>70</v>
      </c>
      <c r="B9" s="69" t="s">
        <v>181</v>
      </c>
      <c r="C9" s="69"/>
      <c r="D9" s="1"/>
      <c r="E9" s="1"/>
      <c r="F9" s="2"/>
      <c r="G9" s="2"/>
      <c r="H9" s="2"/>
      <c r="I9" s="2"/>
      <c r="L9" s="2"/>
      <c r="M9" s="2"/>
      <c r="N9" s="2"/>
      <c r="O9" s="2"/>
      <c r="P9" s="2"/>
      <c r="Q9" s="2"/>
      <c r="R9" s="2"/>
      <c r="S9" s="2"/>
      <c r="T9" s="2"/>
    </row>
    <row r="10" spans="1:20">
      <c r="A10" s="40" t="s">
        <v>65</v>
      </c>
      <c r="B10" s="44" t="s">
        <v>271</v>
      </c>
      <c r="C10" s="44"/>
    </row>
    <row r="11" spans="1:20" ht="18" customHeight="1">
      <c r="A11" s="312" t="s">
        <v>1</v>
      </c>
      <c r="B11" s="322" t="s">
        <v>21</v>
      </c>
      <c r="C11" s="321" t="s">
        <v>183</v>
      </c>
      <c r="D11" s="319" t="s">
        <v>22</v>
      </c>
      <c r="E11" s="320"/>
      <c r="F11" s="320"/>
      <c r="G11" s="320"/>
      <c r="H11" s="320"/>
      <c r="I11" s="321"/>
      <c r="J11" s="322" t="s">
        <v>23</v>
      </c>
      <c r="K11" s="319" t="s">
        <v>24</v>
      </c>
      <c r="L11" s="320"/>
      <c r="M11" s="320"/>
      <c r="N11" s="320"/>
      <c r="O11" s="320"/>
      <c r="P11" s="320"/>
      <c r="Q11" s="320"/>
      <c r="R11" s="320"/>
      <c r="S11" s="320"/>
      <c r="T11" s="311" t="s">
        <v>186</v>
      </c>
    </row>
    <row r="12" spans="1:20" s="120" customFormat="1" ht="91.2">
      <c r="A12" s="312"/>
      <c r="B12" s="322"/>
      <c r="C12" s="321"/>
      <c r="D12" s="99" t="s">
        <v>67</v>
      </c>
      <c r="E12" s="38" t="s">
        <v>63</v>
      </c>
      <c r="F12" s="38" t="s">
        <v>66</v>
      </c>
      <c r="G12" s="38" t="s">
        <v>64</v>
      </c>
      <c r="H12" s="38" t="s">
        <v>53</v>
      </c>
      <c r="I12" s="39" t="s">
        <v>54</v>
      </c>
      <c r="J12" s="322"/>
      <c r="K12" s="99" t="s">
        <v>68</v>
      </c>
      <c r="L12" s="38" t="s">
        <v>55</v>
      </c>
      <c r="M12" s="38" t="s">
        <v>56</v>
      </c>
      <c r="N12" s="38" t="s">
        <v>57</v>
      </c>
      <c r="O12" s="38" t="s">
        <v>58</v>
      </c>
      <c r="P12" s="38" t="s">
        <v>59</v>
      </c>
      <c r="Q12" s="38" t="s">
        <v>60</v>
      </c>
      <c r="R12" s="38" t="s">
        <v>61</v>
      </c>
      <c r="S12" s="38" t="s">
        <v>62</v>
      </c>
      <c r="T12" s="311"/>
    </row>
    <row r="13" spans="1:20" ht="12.75" customHeight="1">
      <c r="A13" s="118" t="s">
        <v>363</v>
      </c>
      <c r="B13" s="92">
        <v>119646.62781242952</v>
      </c>
      <c r="C13" s="108"/>
      <c r="D13" s="100">
        <v>25718.104623716128</v>
      </c>
      <c r="E13" s="93">
        <v>7638.1501803511783</v>
      </c>
      <c r="F13" s="93">
        <v>2673.8950576365387</v>
      </c>
      <c r="G13" s="93">
        <v>1606.8681817959346</v>
      </c>
      <c r="H13" s="93">
        <v>747.01009745464489</v>
      </c>
      <c r="I13" s="94">
        <v>13052.18110647783</v>
      </c>
      <c r="J13" s="102">
        <v>11786.680134817969</v>
      </c>
      <c r="K13" s="100">
        <v>81960.670337418429</v>
      </c>
      <c r="L13" s="93">
        <v>31358.321710419652</v>
      </c>
      <c r="M13" s="93">
        <v>13007.232691255453</v>
      </c>
      <c r="N13" s="93">
        <v>7956.7745406418853</v>
      </c>
      <c r="O13" s="93">
        <v>2426.7309489949021</v>
      </c>
      <c r="P13" s="93">
        <v>3900.8578049367011</v>
      </c>
      <c r="Q13" s="93">
        <v>1711.1929600231913</v>
      </c>
      <c r="R13" s="93">
        <v>12226.503579263064</v>
      </c>
      <c r="S13" s="93">
        <v>9373.0561018835706</v>
      </c>
      <c r="T13" s="100"/>
    </row>
    <row r="14" spans="1:20" ht="12.75" customHeight="1">
      <c r="A14" s="69" t="s">
        <v>274</v>
      </c>
      <c r="B14" s="74">
        <v>121133.64849637375</v>
      </c>
      <c r="C14" s="106"/>
      <c r="D14" s="101">
        <v>25620.724807512739</v>
      </c>
      <c r="E14" s="75">
        <v>7556.1701654985882</v>
      </c>
      <c r="F14" s="75">
        <v>2708.5428823564534</v>
      </c>
      <c r="G14" s="75">
        <v>1508.3183927845048</v>
      </c>
      <c r="H14" s="75">
        <v>790.61695790038516</v>
      </c>
      <c r="I14" s="76">
        <v>13057.076408972809</v>
      </c>
      <c r="J14" s="103">
        <v>12078.001522394396</v>
      </c>
      <c r="K14" s="101">
        <v>83233.757051480614</v>
      </c>
      <c r="L14" s="75">
        <v>31430.621186917433</v>
      </c>
      <c r="M14" s="75">
        <v>13410.188686385754</v>
      </c>
      <c r="N14" s="75">
        <v>8167.3561709217911</v>
      </c>
      <c r="O14" s="75">
        <v>2553.4103502973303</v>
      </c>
      <c r="P14" s="75">
        <v>3808.8357232164635</v>
      </c>
      <c r="Q14" s="75">
        <v>1731.4570825829549</v>
      </c>
      <c r="R14" s="75">
        <v>12588.043983250858</v>
      </c>
      <c r="S14" s="75">
        <v>9543.8438679080227</v>
      </c>
      <c r="T14" s="101"/>
    </row>
    <row r="15" spans="1:20" ht="12.75" customHeight="1">
      <c r="A15" s="69" t="s">
        <v>275</v>
      </c>
      <c r="B15" s="74">
        <v>121187.13508181451</v>
      </c>
      <c r="C15" s="106"/>
      <c r="D15" s="101">
        <v>25638.413865673268</v>
      </c>
      <c r="E15" s="75">
        <v>7534.5831621308271</v>
      </c>
      <c r="F15" s="75">
        <v>2737.6347757869053</v>
      </c>
      <c r="G15" s="75">
        <v>1550.6728279002396</v>
      </c>
      <c r="H15" s="75">
        <v>723.02086948559645</v>
      </c>
      <c r="I15" s="76">
        <v>13092.502230369701</v>
      </c>
      <c r="J15" s="103">
        <v>11919.313292484732</v>
      </c>
      <c r="K15" s="101">
        <v>83434.781264323508</v>
      </c>
      <c r="L15" s="75">
        <v>31613.649163793052</v>
      </c>
      <c r="M15" s="75">
        <v>13401.76160585799</v>
      </c>
      <c r="N15" s="75">
        <v>8163.2171257717937</v>
      </c>
      <c r="O15" s="75">
        <v>2515.5488413084258</v>
      </c>
      <c r="P15" s="75">
        <v>3822.6195342373608</v>
      </c>
      <c r="Q15" s="75">
        <v>1767.779309902143</v>
      </c>
      <c r="R15" s="75">
        <v>12555.715881932294</v>
      </c>
      <c r="S15" s="75">
        <v>9594.489801520438</v>
      </c>
      <c r="T15" s="101"/>
    </row>
    <row r="16" spans="1:20" ht="12.75" customHeight="1">
      <c r="A16" s="69" t="s">
        <v>276</v>
      </c>
      <c r="B16" s="74">
        <v>121341.90067195412</v>
      </c>
      <c r="C16" s="106"/>
      <c r="D16" s="101">
        <v>25455.534341602994</v>
      </c>
      <c r="E16" s="75">
        <v>7514.3737460273496</v>
      </c>
      <c r="F16" s="75">
        <v>2787.3208557073767</v>
      </c>
      <c r="G16" s="75">
        <v>1552.2290343870873</v>
      </c>
      <c r="H16" s="75">
        <v>742.71952186242061</v>
      </c>
      <c r="I16" s="76">
        <v>12858.891183618762</v>
      </c>
      <c r="J16" s="103">
        <v>12019.433978558605</v>
      </c>
      <c r="K16" s="101">
        <v>83598.912098205517</v>
      </c>
      <c r="L16" s="75">
        <v>31765.089796661174</v>
      </c>
      <c r="M16" s="75">
        <v>13238.700884684422</v>
      </c>
      <c r="N16" s="75">
        <v>8232.6642460634339</v>
      </c>
      <c r="O16" s="75">
        <v>2415.1124039144897</v>
      </c>
      <c r="P16" s="75">
        <v>3799.0797661193897</v>
      </c>
      <c r="Q16" s="75">
        <v>1902.3178840580524</v>
      </c>
      <c r="R16" s="75">
        <v>12627.672846198137</v>
      </c>
      <c r="S16" s="75">
        <v>9618.2742705064175</v>
      </c>
      <c r="T16" s="101"/>
    </row>
    <row r="17" spans="1:20" ht="12.75" customHeight="1">
      <c r="A17" s="95" t="s">
        <v>277</v>
      </c>
      <c r="B17" s="92">
        <v>121945.06500764373</v>
      </c>
      <c r="C17" s="108"/>
      <c r="D17" s="100">
        <v>25607.124087822282</v>
      </c>
      <c r="E17" s="93">
        <v>7497.3436587884044</v>
      </c>
      <c r="F17" s="93">
        <v>2831.8375716020432</v>
      </c>
      <c r="G17" s="93">
        <v>1557.606594543897</v>
      </c>
      <c r="H17" s="93">
        <v>750.45592921588377</v>
      </c>
      <c r="I17" s="94">
        <v>12969.880333672054</v>
      </c>
      <c r="J17" s="102">
        <v>12085.866181644293</v>
      </c>
      <c r="K17" s="100">
        <v>84032.482813512164</v>
      </c>
      <c r="L17" s="93">
        <v>31970.870511715308</v>
      </c>
      <c r="M17" s="93">
        <v>13224.056947698611</v>
      </c>
      <c r="N17" s="93">
        <v>8278.6846543340216</v>
      </c>
      <c r="O17" s="93">
        <v>2386.9739300287797</v>
      </c>
      <c r="P17" s="93">
        <v>3876.2587148502967</v>
      </c>
      <c r="Q17" s="93">
        <v>1776.6043849032847</v>
      </c>
      <c r="R17" s="93">
        <v>12844.208913824223</v>
      </c>
      <c r="S17" s="93">
        <v>9674.8247561576372</v>
      </c>
      <c r="T17" s="100"/>
    </row>
    <row r="18" spans="1:20" ht="12.75" customHeight="1">
      <c r="A18" s="69" t="s">
        <v>278</v>
      </c>
      <c r="B18" s="74">
        <v>122458.73330479437</v>
      </c>
      <c r="C18" s="106"/>
      <c r="D18" s="101">
        <v>25582.596514526471</v>
      </c>
      <c r="E18" s="75">
        <v>7692.7987643628512</v>
      </c>
      <c r="F18" s="75">
        <v>2789.5578702510488</v>
      </c>
      <c r="G18" s="75">
        <v>1550.2608188747129</v>
      </c>
      <c r="H18" s="75">
        <v>748.62405134436597</v>
      </c>
      <c r="I18" s="76">
        <v>12801.355009693492</v>
      </c>
      <c r="J18" s="103">
        <v>12264.503324449461</v>
      </c>
      <c r="K18" s="101">
        <v>84315.662221943436</v>
      </c>
      <c r="L18" s="75">
        <v>31940.724544242072</v>
      </c>
      <c r="M18" s="75">
        <v>13241.729523804492</v>
      </c>
      <c r="N18" s="75">
        <v>8355.2120835647274</v>
      </c>
      <c r="O18" s="75">
        <v>2362.2115444098135</v>
      </c>
      <c r="P18" s="75">
        <v>3859.0322822739245</v>
      </c>
      <c r="Q18" s="75">
        <v>1690.8773275365602</v>
      </c>
      <c r="R18" s="75">
        <v>13007.754931158548</v>
      </c>
      <c r="S18" s="75">
        <v>9858.1199849533132</v>
      </c>
      <c r="T18" s="101"/>
    </row>
    <row r="19" spans="1:20" ht="12.75" customHeight="1">
      <c r="A19" s="69" t="s">
        <v>279</v>
      </c>
      <c r="B19" s="74">
        <v>122948.56182526491</v>
      </c>
      <c r="C19" s="106"/>
      <c r="D19" s="101">
        <v>25942.617163066527</v>
      </c>
      <c r="E19" s="75">
        <v>8069.5503518321475</v>
      </c>
      <c r="F19" s="75">
        <v>2834.5066865426593</v>
      </c>
      <c r="G19" s="75">
        <v>1585.7269771665292</v>
      </c>
      <c r="H19" s="75">
        <v>742.96886848769884</v>
      </c>
      <c r="I19" s="76">
        <v>12709.864279037487</v>
      </c>
      <c r="J19" s="103">
        <v>12175.144147150471</v>
      </c>
      <c r="K19" s="101">
        <v>84545.751193806922</v>
      </c>
      <c r="L19" s="75">
        <v>32134.119190437759</v>
      </c>
      <c r="M19" s="75">
        <v>13281.221836497241</v>
      </c>
      <c r="N19" s="75">
        <v>8345.0677237194632</v>
      </c>
      <c r="O19" s="75">
        <v>2393.1049175133194</v>
      </c>
      <c r="P19" s="75">
        <v>3817.4264944083266</v>
      </c>
      <c r="Q19" s="75">
        <v>1647.2408173920151</v>
      </c>
      <c r="R19" s="75">
        <v>13020.36119051941</v>
      </c>
      <c r="S19" s="75">
        <v>9907.209023319383</v>
      </c>
      <c r="T19" s="101"/>
    </row>
    <row r="20" spans="1:20" ht="12.75" customHeight="1">
      <c r="A20" s="69" t="s">
        <v>280</v>
      </c>
      <c r="B20" s="74">
        <v>122404.68038213928</v>
      </c>
      <c r="C20" s="106"/>
      <c r="D20" s="101">
        <v>25633.83893138068</v>
      </c>
      <c r="E20" s="75">
        <v>7826.357648944454</v>
      </c>
      <c r="F20" s="75">
        <v>2787.6030623513202</v>
      </c>
      <c r="G20" s="75">
        <v>1589.8145370649845</v>
      </c>
      <c r="H20" s="75">
        <v>729.2977334532718</v>
      </c>
      <c r="I20" s="76">
        <v>12700.76594956665</v>
      </c>
      <c r="J20" s="103">
        <v>12146.104789237281</v>
      </c>
      <c r="K20" s="101">
        <v>84385.443462433337</v>
      </c>
      <c r="L20" s="75">
        <v>31981.650334751401</v>
      </c>
      <c r="M20" s="75">
        <v>13480.537950244652</v>
      </c>
      <c r="N20" s="75">
        <v>8192.2293526898866</v>
      </c>
      <c r="O20" s="75">
        <v>2419.212670557828</v>
      </c>
      <c r="P20" s="75">
        <v>3752.242615323597</v>
      </c>
      <c r="Q20" s="75">
        <v>1638.8724022187976</v>
      </c>
      <c r="R20" s="75">
        <v>13035.244712402306</v>
      </c>
      <c r="S20" s="75">
        <v>9885.4534242448644</v>
      </c>
      <c r="T20" s="101"/>
    </row>
    <row r="21" spans="1:20" ht="12.75" customHeight="1">
      <c r="A21" s="95" t="s">
        <v>281</v>
      </c>
      <c r="B21" s="92">
        <v>123073.21037679982</v>
      </c>
      <c r="C21" s="108"/>
      <c r="D21" s="100">
        <v>25570.224024857016</v>
      </c>
      <c r="E21" s="93">
        <v>7645.173192868041</v>
      </c>
      <c r="F21" s="93">
        <v>2878.2522219661596</v>
      </c>
      <c r="G21" s="93">
        <v>1629.800820701209</v>
      </c>
      <c r="H21" s="93">
        <v>723.99504801817864</v>
      </c>
      <c r="I21" s="94">
        <v>12693.002741303428</v>
      </c>
      <c r="J21" s="102">
        <v>12381.338795136699</v>
      </c>
      <c r="K21" s="100">
        <v>84811.504038335101</v>
      </c>
      <c r="L21" s="93">
        <v>32101.487737528536</v>
      </c>
      <c r="M21" s="93">
        <v>13521.54057832869</v>
      </c>
      <c r="N21" s="93">
        <v>8165.526578758414</v>
      </c>
      <c r="O21" s="93">
        <v>2519.139361408922</v>
      </c>
      <c r="P21" s="93">
        <v>3730.5039000386332</v>
      </c>
      <c r="Q21" s="93">
        <v>1647.2713665967374</v>
      </c>
      <c r="R21" s="93">
        <v>13166.030292155108</v>
      </c>
      <c r="S21" s="93">
        <v>9960.0042235200635</v>
      </c>
      <c r="T21" s="100"/>
    </row>
    <row r="22" spans="1:20" ht="12.75" customHeight="1">
      <c r="A22" s="69" t="s">
        <v>282</v>
      </c>
      <c r="B22" s="74">
        <v>123258.43473330964</v>
      </c>
      <c r="C22" s="106"/>
      <c r="D22" s="101">
        <v>25458.348201718356</v>
      </c>
      <c r="E22" s="75">
        <v>7567.8890058697925</v>
      </c>
      <c r="F22" s="75">
        <v>2828.8117589771527</v>
      </c>
      <c r="G22" s="75">
        <v>1650.4245264934584</v>
      </c>
      <c r="H22" s="75">
        <v>741.4706186332246</v>
      </c>
      <c r="I22" s="76">
        <v>12669.752291744724</v>
      </c>
      <c r="J22" s="103">
        <v>12628.764842092127</v>
      </c>
      <c r="K22" s="101">
        <v>84975.308196581158</v>
      </c>
      <c r="L22" s="75">
        <v>32238.611368683556</v>
      </c>
      <c r="M22" s="75">
        <v>13550.934474379637</v>
      </c>
      <c r="N22" s="75">
        <v>8152.8889671195811</v>
      </c>
      <c r="O22" s="75">
        <v>2467.9553738304971</v>
      </c>
      <c r="P22" s="75">
        <v>3744.492648183551</v>
      </c>
      <c r="Q22" s="75">
        <v>1648.1576111490381</v>
      </c>
      <c r="R22" s="75">
        <v>13263.919489322399</v>
      </c>
      <c r="S22" s="75">
        <v>9908.3482639128906</v>
      </c>
      <c r="T22" s="101"/>
    </row>
    <row r="23" spans="1:20" ht="12.75" customHeight="1">
      <c r="A23" s="69" t="s">
        <v>283</v>
      </c>
      <c r="B23" s="74">
        <v>123791.03292317019</v>
      </c>
      <c r="C23" s="106"/>
      <c r="D23" s="101">
        <v>25261.978556706828</v>
      </c>
      <c r="E23" s="75">
        <v>7444.3094139916702</v>
      </c>
      <c r="F23" s="75">
        <v>2861.6134681748608</v>
      </c>
      <c r="G23" s="75">
        <v>1715.081824471702</v>
      </c>
      <c r="H23" s="75">
        <v>788.01204133483373</v>
      </c>
      <c r="I23" s="76">
        <v>12452.961808733762</v>
      </c>
      <c r="J23" s="103">
        <v>12756.807758187055</v>
      </c>
      <c r="K23" s="101">
        <v>85476.056795140306</v>
      </c>
      <c r="L23" s="75">
        <v>32345.344066813923</v>
      </c>
      <c r="M23" s="75">
        <v>13443.416209926057</v>
      </c>
      <c r="N23" s="75">
        <v>8208.8060604086895</v>
      </c>
      <c r="O23" s="75">
        <v>2445.7518662738644</v>
      </c>
      <c r="P23" s="75">
        <v>3726.7182971152997</v>
      </c>
      <c r="Q23" s="75">
        <v>1651.3845379355946</v>
      </c>
      <c r="R23" s="75">
        <v>13693.730364618705</v>
      </c>
      <c r="S23" s="75">
        <v>9960.9053920481729</v>
      </c>
      <c r="T23" s="101"/>
    </row>
    <row r="24" spans="1:20" ht="12.75" customHeight="1">
      <c r="A24" s="69" t="s">
        <v>284</v>
      </c>
      <c r="B24" s="74">
        <v>123353.06483498341</v>
      </c>
      <c r="C24" s="106"/>
      <c r="D24" s="101">
        <v>25059.436427504872</v>
      </c>
      <c r="E24" s="75">
        <v>7341.2013998771827</v>
      </c>
      <c r="F24" s="75">
        <v>2891.3281627413344</v>
      </c>
      <c r="G24" s="75">
        <v>1690.6543076433238</v>
      </c>
      <c r="H24" s="75">
        <v>836.20743267123078</v>
      </c>
      <c r="I24" s="76">
        <v>12300.0451245718</v>
      </c>
      <c r="J24" s="103">
        <v>12793.799889359003</v>
      </c>
      <c r="K24" s="101">
        <v>85255.62434463753</v>
      </c>
      <c r="L24" s="75">
        <v>31999.597561209659</v>
      </c>
      <c r="M24" s="75">
        <v>13270.423053477414</v>
      </c>
      <c r="N24" s="75">
        <v>8360.8927695993734</v>
      </c>
      <c r="O24" s="75">
        <v>2393.2119231129677</v>
      </c>
      <c r="P24" s="75">
        <v>3859.3129319039554</v>
      </c>
      <c r="Q24" s="75">
        <v>1628.0690847438273</v>
      </c>
      <c r="R24" s="75">
        <v>13682.418061774548</v>
      </c>
      <c r="S24" s="75">
        <v>10061.698958815789</v>
      </c>
      <c r="T24" s="101"/>
    </row>
    <row r="25" spans="1:20" ht="12.75" customHeight="1">
      <c r="A25" s="95" t="s">
        <v>285</v>
      </c>
      <c r="B25" s="92">
        <v>123617.64730541958</v>
      </c>
      <c r="C25" s="108"/>
      <c r="D25" s="100">
        <v>24984.868194613606</v>
      </c>
      <c r="E25" s="93">
        <v>7391.4917537548972</v>
      </c>
      <c r="F25" s="93">
        <v>2849.5378995325577</v>
      </c>
      <c r="G25" s="93">
        <v>1764.7634295980251</v>
      </c>
      <c r="H25" s="93">
        <v>846.59122194978818</v>
      </c>
      <c r="I25" s="94">
        <v>12132.483889778337</v>
      </c>
      <c r="J25" s="102">
        <v>12818.174411612234</v>
      </c>
      <c r="K25" s="100">
        <v>85546.834695928759</v>
      </c>
      <c r="L25" s="93">
        <v>32219.228850533538</v>
      </c>
      <c r="M25" s="93">
        <v>13190.457857917972</v>
      </c>
      <c r="N25" s="93">
        <v>8472.5333435081793</v>
      </c>
      <c r="O25" s="93">
        <v>2363.0266770298063</v>
      </c>
      <c r="P25" s="93">
        <v>3873.4892284388607</v>
      </c>
      <c r="Q25" s="93">
        <v>1624.3656903538895</v>
      </c>
      <c r="R25" s="93">
        <v>13690.294830551322</v>
      </c>
      <c r="S25" s="93">
        <v>10113.438217595185</v>
      </c>
      <c r="T25" s="100"/>
    </row>
    <row r="26" spans="1:20" ht="12.75" customHeight="1">
      <c r="A26" s="69" t="s">
        <v>286</v>
      </c>
      <c r="B26" s="74">
        <v>123628.90203655801</v>
      </c>
      <c r="C26" s="106"/>
      <c r="D26" s="101">
        <v>24887.092660577626</v>
      </c>
      <c r="E26" s="75">
        <v>7375.9156662151872</v>
      </c>
      <c r="F26" s="75">
        <v>2935.5683210298093</v>
      </c>
      <c r="G26" s="75">
        <v>1724.1193988997779</v>
      </c>
      <c r="H26" s="75">
        <v>802.06298498651017</v>
      </c>
      <c r="I26" s="76">
        <v>12049.426289446341</v>
      </c>
      <c r="J26" s="103">
        <v>12760.189914574072</v>
      </c>
      <c r="K26" s="101">
        <v>85757.857701352317</v>
      </c>
      <c r="L26" s="75">
        <v>32176.928140749045</v>
      </c>
      <c r="M26" s="75">
        <v>12899.388073136281</v>
      </c>
      <c r="N26" s="75">
        <v>8536.0488674611115</v>
      </c>
      <c r="O26" s="75">
        <v>2355.7052449783905</v>
      </c>
      <c r="P26" s="75">
        <v>3868.898404511584</v>
      </c>
      <c r="Q26" s="75">
        <v>1702.4917482046976</v>
      </c>
      <c r="R26" s="75">
        <v>14134.854559325106</v>
      </c>
      <c r="S26" s="75">
        <v>10083.542662986092</v>
      </c>
      <c r="T26" s="101"/>
    </row>
    <row r="27" spans="1:20" ht="12.75" customHeight="1">
      <c r="A27" s="69" t="s">
        <v>287</v>
      </c>
      <c r="B27" s="74">
        <v>123416.46715606339</v>
      </c>
      <c r="C27" s="106"/>
      <c r="D27" s="101">
        <v>24715.784729457795</v>
      </c>
      <c r="E27" s="75">
        <v>7274.8508001217233</v>
      </c>
      <c r="F27" s="75">
        <v>2934.7062850312723</v>
      </c>
      <c r="G27" s="75">
        <v>1742.3895947093872</v>
      </c>
      <c r="H27" s="75">
        <v>798.54537724243778</v>
      </c>
      <c r="I27" s="76">
        <v>11965.292672352976</v>
      </c>
      <c r="J27" s="103">
        <v>12988.11138084358</v>
      </c>
      <c r="K27" s="101">
        <v>85502.324596730017</v>
      </c>
      <c r="L27" s="75">
        <v>32261.08813448219</v>
      </c>
      <c r="M27" s="75">
        <v>12811.156548424102</v>
      </c>
      <c r="N27" s="75">
        <v>8524.3373069930531</v>
      </c>
      <c r="O27" s="75">
        <v>2339.050418130586</v>
      </c>
      <c r="P27" s="75">
        <v>3914.0530930743794</v>
      </c>
      <c r="Q27" s="75">
        <v>1666.0482744246569</v>
      </c>
      <c r="R27" s="75">
        <v>13861.309412941328</v>
      </c>
      <c r="S27" s="75">
        <v>10125.28140825972</v>
      </c>
      <c r="T27" s="101"/>
    </row>
    <row r="28" spans="1:20" ht="12.75" customHeight="1">
      <c r="A28" s="69" t="s">
        <v>288</v>
      </c>
      <c r="B28" s="74">
        <v>123571.23681262082</v>
      </c>
      <c r="C28" s="106"/>
      <c r="D28" s="101">
        <v>24614.550576906742</v>
      </c>
      <c r="E28" s="75">
        <v>7197.9836501903892</v>
      </c>
      <c r="F28" s="75">
        <v>2941.4348291001475</v>
      </c>
      <c r="G28" s="75">
        <v>1781.4222055737978</v>
      </c>
      <c r="H28" s="75">
        <v>777.67229647192323</v>
      </c>
      <c r="I28" s="76">
        <v>11916.037595570482</v>
      </c>
      <c r="J28" s="103">
        <v>13110.150637101829</v>
      </c>
      <c r="K28" s="101">
        <v>85653.758320507244</v>
      </c>
      <c r="L28" s="75">
        <v>32418.689856131434</v>
      </c>
      <c r="M28" s="75">
        <v>12840.877120499379</v>
      </c>
      <c r="N28" s="75">
        <v>8527.2165245281303</v>
      </c>
      <c r="O28" s="75">
        <v>2370.6386286719298</v>
      </c>
      <c r="P28" s="75">
        <v>3906.9223579166296</v>
      </c>
      <c r="Q28" s="75">
        <v>1708.8627760901022</v>
      </c>
      <c r="R28" s="75">
        <v>13787.158914183678</v>
      </c>
      <c r="S28" s="75">
        <v>10093.39214248596</v>
      </c>
      <c r="T28" s="101"/>
    </row>
    <row r="29" spans="1:20" ht="12.75" customHeight="1">
      <c r="A29" s="95" t="s">
        <v>289</v>
      </c>
      <c r="B29" s="92">
        <v>124209.71235787604</v>
      </c>
      <c r="C29" s="108"/>
      <c r="D29" s="100">
        <v>24660.916385719094</v>
      </c>
      <c r="E29" s="93">
        <v>7252.3274975790036</v>
      </c>
      <c r="F29" s="93">
        <v>2973.8170065600011</v>
      </c>
      <c r="G29" s="93">
        <v>1849.0175909536615</v>
      </c>
      <c r="H29" s="93">
        <v>750.3693227832548</v>
      </c>
      <c r="I29" s="94">
        <v>11835.384967843171</v>
      </c>
      <c r="J29" s="102">
        <v>13375.820152316292</v>
      </c>
      <c r="K29" s="100">
        <v>85970.781536955648</v>
      </c>
      <c r="L29" s="93">
        <v>32341.020246637345</v>
      </c>
      <c r="M29" s="93">
        <v>12723.64855823053</v>
      </c>
      <c r="N29" s="93">
        <v>8594.1128258100543</v>
      </c>
      <c r="O29" s="93">
        <v>2419.6221545230123</v>
      </c>
      <c r="P29" s="93">
        <v>4015.7567284072902</v>
      </c>
      <c r="Q29" s="93">
        <v>1706.2009720408903</v>
      </c>
      <c r="R29" s="93">
        <v>14108.315853056536</v>
      </c>
      <c r="S29" s="93">
        <v>10062.10419824999</v>
      </c>
      <c r="T29" s="100"/>
    </row>
    <row r="30" spans="1:20" ht="12.75" customHeight="1">
      <c r="A30" s="69" t="s">
        <v>290</v>
      </c>
      <c r="B30" s="74">
        <v>123891.12629932526</v>
      </c>
      <c r="C30" s="106"/>
      <c r="D30" s="101">
        <v>24650.566861963391</v>
      </c>
      <c r="E30" s="75">
        <v>7321.4023565380394</v>
      </c>
      <c r="F30" s="75">
        <v>2979.8912090276535</v>
      </c>
      <c r="G30" s="75">
        <v>1850.6650345535681</v>
      </c>
      <c r="H30" s="75">
        <v>743.52195239598143</v>
      </c>
      <c r="I30" s="76">
        <v>11755.086309448148</v>
      </c>
      <c r="J30" s="103">
        <v>13582.709410612873</v>
      </c>
      <c r="K30" s="101">
        <v>85486.163022011984</v>
      </c>
      <c r="L30" s="75">
        <v>32251.658226592881</v>
      </c>
      <c r="M30" s="75">
        <v>12727.11377507721</v>
      </c>
      <c r="N30" s="75">
        <v>8634.8411743676315</v>
      </c>
      <c r="O30" s="75">
        <v>2270.1500742619592</v>
      </c>
      <c r="P30" s="75">
        <v>4055.7163608954029</v>
      </c>
      <c r="Q30" s="75">
        <v>1694.5761885050442</v>
      </c>
      <c r="R30" s="75">
        <v>13919.991297106169</v>
      </c>
      <c r="S30" s="75">
        <v>9932.1159252056896</v>
      </c>
      <c r="T30" s="101"/>
    </row>
    <row r="31" spans="1:20" ht="12.75" customHeight="1">
      <c r="A31" s="69" t="s">
        <v>291</v>
      </c>
      <c r="B31" s="74">
        <v>124697.75460815201</v>
      </c>
      <c r="C31" s="106"/>
      <c r="D31" s="101">
        <v>24609.41790172175</v>
      </c>
      <c r="E31" s="75">
        <v>7337.4302530629202</v>
      </c>
      <c r="F31" s="75">
        <v>2983.3189538924798</v>
      </c>
      <c r="G31" s="75">
        <v>1921.6318679938736</v>
      </c>
      <c r="H31" s="75">
        <v>745.12422364848953</v>
      </c>
      <c r="I31" s="76">
        <v>11621.912603123988</v>
      </c>
      <c r="J31" s="103">
        <v>13672.0233897119</v>
      </c>
      <c r="K31" s="101">
        <v>86237.371088157364</v>
      </c>
      <c r="L31" s="75">
        <v>32133.826208244245</v>
      </c>
      <c r="M31" s="75">
        <v>12752.271984293444</v>
      </c>
      <c r="N31" s="75">
        <v>8859.435019892715</v>
      </c>
      <c r="O31" s="75">
        <v>2272.2085459644436</v>
      </c>
      <c r="P31" s="75">
        <v>4063.7634288037357</v>
      </c>
      <c r="Q31" s="75">
        <v>1688.7704639977339</v>
      </c>
      <c r="R31" s="75">
        <v>14243.137122377775</v>
      </c>
      <c r="S31" s="75">
        <v>10223.958314583268</v>
      </c>
      <c r="T31" s="101"/>
    </row>
    <row r="32" spans="1:20" ht="12.75" customHeight="1">
      <c r="A32" s="69" t="s">
        <v>292</v>
      </c>
      <c r="B32" s="74">
        <v>125306.95964753813</v>
      </c>
      <c r="C32" s="106"/>
      <c r="D32" s="101">
        <v>24786.940618784363</v>
      </c>
      <c r="E32" s="75">
        <v>7465.4789159940192</v>
      </c>
      <c r="F32" s="75">
        <v>3014.0759929356545</v>
      </c>
      <c r="G32" s="75">
        <v>1932.3813222555325</v>
      </c>
      <c r="H32" s="75">
        <v>799.40536254256324</v>
      </c>
      <c r="I32" s="76">
        <v>11575.599025056592</v>
      </c>
      <c r="J32" s="103">
        <v>13947.58257524176</v>
      </c>
      <c r="K32" s="101">
        <v>86396.532366925996</v>
      </c>
      <c r="L32" s="75">
        <v>32183.127701739322</v>
      </c>
      <c r="M32" s="75">
        <v>12708.367077990957</v>
      </c>
      <c r="N32" s="75">
        <v>8916.417442288126</v>
      </c>
      <c r="O32" s="75">
        <v>2239.2227808766306</v>
      </c>
      <c r="P32" s="75">
        <v>4018.4899170963181</v>
      </c>
      <c r="Q32" s="75">
        <v>1734.3804705777475</v>
      </c>
      <c r="R32" s="75">
        <v>14394.270005417777</v>
      </c>
      <c r="S32" s="75">
        <v>10202.256970939112</v>
      </c>
      <c r="T32" s="101"/>
    </row>
    <row r="33" spans="1:20" ht="12.75" customHeight="1">
      <c r="A33" s="95" t="s">
        <v>293</v>
      </c>
      <c r="B33" s="92">
        <v>125393.49611189666</v>
      </c>
      <c r="C33" s="108"/>
      <c r="D33" s="100">
        <v>24382.475651390425</v>
      </c>
      <c r="E33" s="93">
        <v>7224.9854287319695</v>
      </c>
      <c r="F33" s="93">
        <v>3002.8142894942239</v>
      </c>
      <c r="G33" s="93">
        <v>1985.3351700359917</v>
      </c>
      <c r="H33" s="93">
        <v>691.9767618093357</v>
      </c>
      <c r="I33" s="94">
        <v>11477.364001318905</v>
      </c>
      <c r="J33" s="102">
        <v>14097.044607009726</v>
      </c>
      <c r="K33" s="100">
        <v>86745.663592379497</v>
      </c>
      <c r="L33" s="93">
        <v>32377.217981286627</v>
      </c>
      <c r="M33" s="93">
        <v>12698.914850329922</v>
      </c>
      <c r="N33" s="93">
        <v>8986.9572158956726</v>
      </c>
      <c r="O33" s="93">
        <v>2234.4578594961422</v>
      </c>
      <c r="P33" s="93">
        <v>4132.1320522623364</v>
      </c>
      <c r="Q33" s="93">
        <v>1782.5577355715257</v>
      </c>
      <c r="R33" s="93">
        <v>14391.236296595533</v>
      </c>
      <c r="S33" s="93">
        <v>10142.189600941758</v>
      </c>
      <c r="T33" s="100"/>
    </row>
    <row r="34" spans="1:20" ht="12.75" customHeight="1">
      <c r="A34" s="69" t="s">
        <v>294</v>
      </c>
      <c r="B34" s="74">
        <v>126869.69339200319</v>
      </c>
      <c r="C34" s="106"/>
      <c r="D34" s="101">
        <v>24974.995831688731</v>
      </c>
      <c r="E34" s="75">
        <v>7501.2084910513031</v>
      </c>
      <c r="F34" s="75">
        <v>3039.2673395011561</v>
      </c>
      <c r="G34" s="75">
        <v>1998.9290785662408</v>
      </c>
      <c r="H34" s="75">
        <v>830.70684676164421</v>
      </c>
      <c r="I34" s="76">
        <v>11604.884075808388</v>
      </c>
      <c r="J34" s="103">
        <v>14398.095287516117</v>
      </c>
      <c r="K34" s="101">
        <v>87294.68482415934</v>
      </c>
      <c r="L34" s="75">
        <v>32654.253712002963</v>
      </c>
      <c r="M34" s="75">
        <v>12803.351654583796</v>
      </c>
      <c r="N34" s="75">
        <v>9166.2846467135605</v>
      </c>
      <c r="O34" s="75">
        <v>2215.7307957923545</v>
      </c>
      <c r="P34" s="75">
        <v>4049.6744138278168</v>
      </c>
      <c r="Q34" s="75">
        <v>1799.0151632723175</v>
      </c>
      <c r="R34" s="75">
        <v>14449.936274162601</v>
      </c>
      <c r="S34" s="75">
        <v>10156.438163803929</v>
      </c>
      <c r="T34" s="101"/>
    </row>
    <row r="35" spans="1:20" ht="12.75" customHeight="1">
      <c r="A35" s="69" t="s">
        <v>295</v>
      </c>
      <c r="B35" s="74">
        <v>127189.12291455994</v>
      </c>
      <c r="C35" s="106"/>
      <c r="D35" s="101">
        <v>24656.254772494445</v>
      </c>
      <c r="E35" s="75">
        <v>7349.3782783238885</v>
      </c>
      <c r="F35" s="75">
        <v>2980.6406797360214</v>
      </c>
      <c r="G35" s="75">
        <v>2015.3480826951604</v>
      </c>
      <c r="H35" s="75">
        <v>800.55006841203613</v>
      </c>
      <c r="I35" s="76">
        <v>11510.337663327344</v>
      </c>
      <c r="J35" s="103">
        <v>14563.941031367674</v>
      </c>
      <c r="K35" s="101">
        <v>87794.708737131819</v>
      </c>
      <c r="L35" s="75">
        <v>32848.89299720175</v>
      </c>
      <c r="M35" s="75">
        <v>12929.671210769206</v>
      </c>
      <c r="N35" s="75">
        <v>9106.3251304990117</v>
      </c>
      <c r="O35" s="75">
        <v>2216.1445961049058</v>
      </c>
      <c r="P35" s="75">
        <v>4113.928675223442</v>
      </c>
      <c r="Q35" s="75">
        <v>1777.5605528274978</v>
      </c>
      <c r="R35" s="75">
        <v>14431.349250850984</v>
      </c>
      <c r="S35" s="75">
        <v>10370.836323655003</v>
      </c>
      <c r="T35" s="101"/>
    </row>
    <row r="36" spans="1:20" ht="12.75" customHeight="1">
      <c r="A36" s="69" t="s">
        <v>296</v>
      </c>
      <c r="B36" s="74">
        <v>127560.50260142011</v>
      </c>
      <c r="C36" s="106"/>
      <c r="D36" s="101">
        <v>24487.614342613164</v>
      </c>
      <c r="E36" s="75">
        <v>7323.4882212412303</v>
      </c>
      <c r="F36" s="75">
        <v>2966.1942806705047</v>
      </c>
      <c r="G36" s="75">
        <v>1925.8330454986362</v>
      </c>
      <c r="H36" s="75">
        <v>855.75427956207022</v>
      </c>
      <c r="I36" s="76">
        <v>11416.344515640722</v>
      </c>
      <c r="J36" s="103">
        <v>14662.56558866721</v>
      </c>
      <c r="K36" s="101">
        <v>88243.587578719744</v>
      </c>
      <c r="L36" s="75">
        <v>32784.046818299386</v>
      </c>
      <c r="M36" s="75">
        <v>12871.310754264083</v>
      </c>
      <c r="N36" s="75">
        <v>9169.5321175965419</v>
      </c>
      <c r="O36" s="75">
        <v>2240.2095808371469</v>
      </c>
      <c r="P36" s="75">
        <v>4131.3901516597161</v>
      </c>
      <c r="Q36" s="75">
        <v>1815.6865664155009</v>
      </c>
      <c r="R36" s="75">
        <v>14723.534726725922</v>
      </c>
      <c r="S36" s="75">
        <v>10507.876862921441</v>
      </c>
      <c r="T36" s="101"/>
    </row>
    <row r="37" spans="1:20" ht="12.75" customHeight="1">
      <c r="A37" s="95" t="s">
        <v>297</v>
      </c>
      <c r="B37" s="92">
        <v>127767.53309780444</v>
      </c>
      <c r="C37" s="108"/>
      <c r="D37" s="100">
        <v>24234.456613898885</v>
      </c>
      <c r="E37" s="93">
        <v>7175.4868146724129</v>
      </c>
      <c r="F37" s="93">
        <v>2972.1589843671632</v>
      </c>
      <c r="G37" s="93">
        <v>1850.8323180136911</v>
      </c>
      <c r="H37" s="93">
        <v>874.14105776358883</v>
      </c>
      <c r="I37" s="94">
        <v>11361.83743908203</v>
      </c>
      <c r="J37" s="102">
        <v>14965.455681665357</v>
      </c>
      <c r="K37" s="100">
        <v>88406.540338378196</v>
      </c>
      <c r="L37" s="93">
        <v>32810.468883012501</v>
      </c>
      <c r="M37" s="93">
        <v>12869.181126635212</v>
      </c>
      <c r="N37" s="93">
        <v>9264.5026951011696</v>
      </c>
      <c r="O37" s="93">
        <v>2231.5610916200417</v>
      </c>
      <c r="P37" s="93">
        <v>4163.6639888297614</v>
      </c>
      <c r="Q37" s="93">
        <v>1822.9675654370596</v>
      </c>
      <c r="R37" s="93">
        <v>14812.176409331374</v>
      </c>
      <c r="S37" s="93">
        <v>10432.018578411076</v>
      </c>
      <c r="T37" s="100"/>
    </row>
    <row r="38" spans="1:20" ht="12.75" customHeight="1">
      <c r="A38" s="69" t="s">
        <v>298</v>
      </c>
      <c r="B38" s="74">
        <v>127483.07598200892</v>
      </c>
      <c r="C38" s="106"/>
      <c r="D38" s="101">
        <v>23718.831436096174</v>
      </c>
      <c r="E38" s="75">
        <v>7001.7296651893848</v>
      </c>
      <c r="F38" s="75">
        <v>2922.7143365951561</v>
      </c>
      <c r="G38" s="75">
        <v>1827.6539880624739</v>
      </c>
      <c r="H38" s="75">
        <v>792.45647105186413</v>
      </c>
      <c r="I38" s="76">
        <v>11174.276975197294</v>
      </c>
      <c r="J38" s="103">
        <v>14946.677115353565</v>
      </c>
      <c r="K38" s="101">
        <v>88671.58411692518</v>
      </c>
      <c r="L38" s="75">
        <v>32548.442658714346</v>
      </c>
      <c r="M38" s="75">
        <v>13352.056910502113</v>
      </c>
      <c r="N38" s="75">
        <v>9237.0477170408449</v>
      </c>
      <c r="O38" s="75">
        <v>2240.4567895787459</v>
      </c>
      <c r="P38" s="75">
        <v>4101.3509645390113</v>
      </c>
      <c r="Q38" s="75">
        <v>1775.1304819361233</v>
      </c>
      <c r="R38" s="75">
        <v>15006.418804377576</v>
      </c>
      <c r="S38" s="75">
        <v>10410.67979023642</v>
      </c>
      <c r="T38" s="101"/>
    </row>
    <row r="39" spans="1:20" ht="12.75" customHeight="1">
      <c r="A39" s="69" t="s">
        <v>299</v>
      </c>
      <c r="B39" s="74">
        <v>126764.32093457687</v>
      </c>
      <c r="C39" s="106"/>
      <c r="D39" s="101">
        <v>23524.834370209719</v>
      </c>
      <c r="E39" s="75">
        <v>6849.8477871784753</v>
      </c>
      <c r="F39" s="75">
        <v>2925.8540574696281</v>
      </c>
      <c r="G39" s="75">
        <v>1891.5751336869316</v>
      </c>
      <c r="H39" s="75">
        <v>768.0930619996991</v>
      </c>
      <c r="I39" s="76">
        <v>11089.464329874985</v>
      </c>
      <c r="J39" s="103">
        <v>14882.398355170029</v>
      </c>
      <c r="K39" s="101">
        <v>88185.342125217125</v>
      </c>
      <c r="L39" s="75">
        <v>32555.385300245875</v>
      </c>
      <c r="M39" s="75">
        <v>12578.222064598782</v>
      </c>
      <c r="N39" s="75">
        <v>9060.1872866065642</v>
      </c>
      <c r="O39" s="75">
        <v>2266.7899491999142</v>
      </c>
      <c r="P39" s="75">
        <v>4233.9783368309609</v>
      </c>
      <c r="Q39" s="75">
        <v>1781.9331753663448</v>
      </c>
      <c r="R39" s="75">
        <v>15320.6092359349</v>
      </c>
      <c r="S39" s="75">
        <v>10388.236776433783</v>
      </c>
      <c r="T39" s="101"/>
    </row>
    <row r="40" spans="1:20" ht="12.75" customHeight="1">
      <c r="A40" s="69" t="s">
        <v>300</v>
      </c>
      <c r="B40" s="74">
        <v>126812.70763366959</v>
      </c>
      <c r="C40" s="106"/>
      <c r="D40" s="101">
        <v>23576.622450792936</v>
      </c>
      <c r="E40" s="75">
        <v>6793.5061993786312</v>
      </c>
      <c r="F40" s="75">
        <v>2965.8204201992967</v>
      </c>
      <c r="G40" s="75">
        <v>1906.4449194594972</v>
      </c>
      <c r="H40" s="75">
        <v>758.65922255117505</v>
      </c>
      <c r="I40" s="76">
        <v>11152.191689204334</v>
      </c>
      <c r="J40" s="103">
        <v>14958.598686231187</v>
      </c>
      <c r="K40" s="101">
        <v>88100.280535147467</v>
      </c>
      <c r="L40" s="75">
        <v>32765.016946721254</v>
      </c>
      <c r="M40" s="75">
        <v>12504.300685845852</v>
      </c>
      <c r="N40" s="75">
        <v>9007.8909023682481</v>
      </c>
      <c r="O40" s="75">
        <v>2211.4530696036372</v>
      </c>
      <c r="P40" s="75">
        <v>4146.390035190012</v>
      </c>
      <c r="Q40" s="75">
        <v>1690.0634724887232</v>
      </c>
      <c r="R40" s="75">
        <v>15235.748868348939</v>
      </c>
      <c r="S40" s="75">
        <v>10539.416554580801</v>
      </c>
      <c r="T40" s="101"/>
    </row>
    <row r="41" spans="1:20" ht="12.75" customHeight="1">
      <c r="A41" s="95" t="s">
        <v>301</v>
      </c>
      <c r="B41" s="92">
        <v>126286.3394810146</v>
      </c>
      <c r="C41" s="108"/>
      <c r="D41" s="100">
        <v>23205.084290846782</v>
      </c>
      <c r="E41" s="93">
        <v>6925.1326439501991</v>
      </c>
      <c r="F41" s="93">
        <v>2911.977329663428</v>
      </c>
      <c r="G41" s="93">
        <v>1854.3505699411573</v>
      </c>
      <c r="H41" s="93">
        <v>643.29305772756163</v>
      </c>
      <c r="I41" s="94">
        <v>10870.330689564435</v>
      </c>
      <c r="J41" s="102">
        <v>14832.386071788011</v>
      </c>
      <c r="K41" s="100">
        <v>88071.503472293814</v>
      </c>
      <c r="L41" s="93">
        <v>32563.672535349568</v>
      </c>
      <c r="M41" s="93">
        <v>12296.363146182672</v>
      </c>
      <c r="N41" s="93">
        <v>9184.3816234846054</v>
      </c>
      <c r="O41" s="93">
        <v>2159.0481044365006</v>
      </c>
      <c r="P41" s="93">
        <v>4193.8450551507694</v>
      </c>
      <c r="Q41" s="93">
        <v>1666.9496482933027</v>
      </c>
      <c r="R41" s="93">
        <v>15292.048002197913</v>
      </c>
      <c r="S41" s="93">
        <v>10715.19535719849</v>
      </c>
      <c r="T41" s="100"/>
    </row>
    <row r="42" spans="1:20" ht="12.75" customHeight="1">
      <c r="A42" s="69" t="s">
        <v>302</v>
      </c>
      <c r="B42" s="74">
        <v>125668.34858422547</v>
      </c>
      <c r="C42" s="106"/>
      <c r="D42" s="101">
        <v>22801.926834937807</v>
      </c>
      <c r="E42" s="75">
        <v>7003.2277207708412</v>
      </c>
      <c r="F42" s="75">
        <v>2906.1843522016597</v>
      </c>
      <c r="G42" s="75">
        <v>1765.6362451878106</v>
      </c>
      <c r="H42" s="75">
        <v>612.62411203369493</v>
      </c>
      <c r="I42" s="76">
        <v>10514.254404743802</v>
      </c>
      <c r="J42" s="103">
        <v>14646.29472207152</v>
      </c>
      <c r="K42" s="101">
        <v>88041.339800366157</v>
      </c>
      <c r="L42" s="75">
        <v>32358.468738212516</v>
      </c>
      <c r="M42" s="75">
        <v>12258.694476919734</v>
      </c>
      <c r="N42" s="75">
        <v>9066.0116907482989</v>
      </c>
      <c r="O42" s="75">
        <v>2135.9474819561005</v>
      </c>
      <c r="P42" s="75">
        <v>4146.1063361063807</v>
      </c>
      <c r="Q42" s="75">
        <v>1746.3133746371927</v>
      </c>
      <c r="R42" s="75">
        <v>15391.083929994653</v>
      </c>
      <c r="S42" s="75">
        <v>10938.713771791265</v>
      </c>
      <c r="T42" s="101"/>
    </row>
    <row r="43" spans="1:20" ht="12.75" customHeight="1">
      <c r="A43" s="69" t="s">
        <v>303</v>
      </c>
      <c r="B43" s="74">
        <v>124686.17395551418</v>
      </c>
      <c r="C43" s="106"/>
      <c r="D43" s="101">
        <v>22635.213457877358</v>
      </c>
      <c r="E43" s="75">
        <v>7020.9263110964275</v>
      </c>
      <c r="F43" s="75">
        <v>2897.561656609736</v>
      </c>
      <c r="G43" s="75">
        <v>1661.4613371598762</v>
      </c>
      <c r="H43" s="75">
        <v>611.67548100929412</v>
      </c>
      <c r="I43" s="76">
        <v>10443.588672002023</v>
      </c>
      <c r="J43" s="103">
        <v>14668.933951230192</v>
      </c>
      <c r="K43" s="101">
        <v>87201.04304520764</v>
      </c>
      <c r="L43" s="75">
        <v>32123.894722889389</v>
      </c>
      <c r="M43" s="75">
        <v>12042.630097936702</v>
      </c>
      <c r="N43" s="75">
        <v>8978.2480100941757</v>
      </c>
      <c r="O43" s="75">
        <v>2145.8423553960574</v>
      </c>
      <c r="P43" s="75">
        <v>4203.700360179063</v>
      </c>
      <c r="Q43" s="75">
        <v>1724.864197788678</v>
      </c>
      <c r="R43" s="75">
        <v>14915.509594161475</v>
      </c>
      <c r="S43" s="75">
        <v>11066.353706762091</v>
      </c>
      <c r="T43" s="101"/>
    </row>
    <row r="44" spans="1:20" ht="12.75" customHeight="1">
      <c r="A44" s="69" t="s">
        <v>304</v>
      </c>
      <c r="B44" s="74">
        <v>124956.52641214794</v>
      </c>
      <c r="C44" s="106"/>
      <c r="D44" s="101">
        <v>22329.03289884052</v>
      </c>
      <c r="E44" s="75">
        <v>6871.1470333355992</v>
      </c>
      <c r="F44" s="75">
        <v>2861.2188939736166</v>
      </c>
      <c r="G44" s="75">
        <v>1641.7106571772952</v>
      </c>
      <c r="H44" s="75">
        <v>608.17766125648893</v>
      </c>
      <c r="I44" s="76">
        <v>10346.778653097523</v>
      </c>
      <c r="J44" s="103">
        <v>14396.20521858505</v>
      </c>
      <c r="K44" s="101">
        <v>88042.266429208365</v>
      </c>
      <c r="L44" s="75">
        <v>32113.570153267756</v>
      </c>
      <c r="M44" s="75">
        <v>11983.956912538933</v>
      </c>
      <c r="N44" s="75">
        <v>9206.248657400989</v>
      </c>
      <c r="O44" s="75">
        <v>2074.599067049056</v>
      </c>
      <c r="P44" s="75">
        <v>4215.6974998462574</v>
      </c>
      <c r="Q44" s="75">
        <v>1690.1280508045752</v>
      </c>
      <c r="R44" s="75">
        <v>15352.070768364465</v>
      </c>
      <c r="S44" s="75">
        <v>11405.995319936352</v>
      </c>
      <c r="T44" s="101"/>
    </row>
    <row r="45" spans="1:20" ht="12.75" customHeight="1">
      <c r="A45" s="95" t="s">
        <v>305</v>
      </c>
      <c r="B45" s="92">
        <v>124901.56435618953</v>
      </c>
      <c r="C45" s="108"/>
      <c r="D45" s="100">
        <v>21945.903516210274</v>
      </c>
      <c r="E45" s="93">
        <v>6749.6886127083017</v>
      </c>
      <c r="F45" s="93">
        <v>2840.2800180547742</v>
      </c>
      <c r="G45" s="93">
        <v>1470.7195320613916</v>
      </c>
      <c r="H45" s="93">
        <v>580.83624318823604</v>
      </c>
      <c r="I45" s="94">
        <v>10304.379110197566</v>
      </c>
      <c r="J45" s="102">
        <v>14410.181899426447</v>
      </c>
      <c r="K45" s="100">
        <v>88349.852880597813</v>
      </c>
      <c r="L45" s="93">
        <v>32268.154288559472</v>
      </c>
      <c r="M45" s="93">
        <v>12087.851767594957</v>
      </c>
      <c r="N45" s="93">
        <v>9164.1937551496085</v>
      </c>
      <c r="O45" s="93">
        <v>2012.737399100017</v>
      </c>
      <c r="P45" s="93">
        <v>4203.0057309667827</v>
      </c>
      <c r="Q45" s="93">
        <v>1695.2815323753689</v>
      </c>
      <c r="R45" s="93">
        <v>15472.092743474819</v>
      </c>
      <c r="S45" s="93">
        <v>11446.535663376793</v>
      </c>
      <c r="T45" s="100"/>
    </row>
    <row r="46" spans="1:20" ht="12.75" customHeight="1">
      <c r="A46" s="69" t="s">
        <v>306</v>
      </c>
      <c r="B46" s="74">
        <v>125116.90452572628</v>
      </c>
      <c r="C46" s="106"/>
      <c r="D46" s="101">
        <v>21770.623779905247</v>
      </c>
      <c r="E46" s="75">
        <v>6664.1160141613091</v>
      </c>
      <c r="F46" s="75">
        <v>2802.505686628991</v>
      </c>
      <c r="G46" s="75">
        <v>1516.6138040892972</v>
      </c>
      <c r="H46" s="75">
        <v>581.2174705378518</v>
      </c>
      <c r="I46" s="76">
        <v>10206.170804487796</v>
      </c>
      <c r="J46" s="103">
        <v>14456.90720959632</v>
      </c>
      <c r="K46" s="101">
        <v>88670.184754983711</v>
      </c>
      <c r="L46" s="75">
        <v>32351.530773938921</v>
      </c>
      <c r="M46" s="75">
        <v>12332.737295576404</v>
      </c>
      <c r="N46" s="75">
        <v>9113.5481739603056</v>
      </c>
      <c r="O46" s="75">
        <v>1999.8589944978455</v>
      </c>
      <c r="P46" s="75">
        <v>4326.4548292530535</v>
      </c>
      <c r="Q46" s="75">
        <v>1724.5385143838214</v>
      </c>
      <c r="R46" s="75">
        <v>15501.575029813246</v>
      </c>
      <c r="S46" s="75">
        <v>11319.941143560114</v>
      </c>
      <c r="T46" s="101"/>
    </row>
    <row r="47" spans="1:20" ht="12.75" customHeight="1">
      <c r="A47" s="69" t="s">
        <v>307</v>
      </c>
      <c r="B47" s="74">
        <v>125132.88253954976</v>
      </c>
      <c r="C47" s="106"/>
      <c r="D47" s="101">
        <v>21808.72231031007</v>
      </c>
      <c r="E47" s="75">
        <v>6641.5362459085254</v>
      </c>
      <c r="F47" s="75">
        <v>2731.4092624493032</v>
      </c>
      <c r="G47" s="75">
        <v>1529.8185421573346</v>
      </c>
      <c r="H47" s="75">
        <v>577.04703692327257</v>
      </c>
      <c r="I47" s="76">
        <v>10328.911222871637</v>
      </c>
      <c r="J47" s="103">
        <v>14568.185313961341</v>
      </c>
      <c r="K47" s="101">
        <v>88544.107870914348</v>
      </c>
      <c r="L47" s="75">
        <v>32461.28873073003</v>
      </c>
      <c r="M47" s="75">
        <v>12194.781104115827</v>
      </c>
      <c r="N47" s="75">
        <v>9236.3646268875418</v>
      </c>
      <c r="O47" s="75">
        <v>1980.7535838764686</v>
      </c>
      <c r="P47" s="75">
        <v>4344.2327185069871</v>
      </c>
      <c r="Q47" s="75">
        <v>1733.5992157591481</v>
      </c>
      <c r="R47" s="75">
        <v>15708.205417045407</v>
      </c>
      <c r="S47" s="75">
        <v>10884.882473992953</v>
      </c>
      <c r="T47" s="101"/>
    </row>
    <row r="48" spans="1:20" ht="12.75" customHeight="1">
      <c r="A48" s="69" t="s">
        <v>308</v>
      </c>
      <c r="B48" s="74">
        <v>125648.85855685918</v>
      </c>
      <c r="C48" s="106"/>
      <c r="D48" s="101">
        <v>21923.314624892148</v>
      </c>
      <c r="E48" s="75">
        <v>6846.1035816501817</v>
      </c>
      <c r="F48" s="75">
        <v>2800.5294168454798</v>
      </c>
      <c r="G48" s="75">
        <v>1540.7135780429107</v>
      </c>
      <c r="H48" s="75">
        <v>554.07943019887773</v>
      </c>
      <c r="I48" s="76">
        <v>10181.888618154697</v>
      </c>
      <c r="J48" s="103">
        <v>14517.430630581614</v>
      </c>
      <c r="K48" s="101">
        <v>89012.425849591411</v>
      </c>
      <c r="L48" s="75">
        <v>32681.984735858074</v>
      </c>
      <c r="M48" s="75">
        <v>12307.573033248056</v>
      </c>
      <c r="N48" s="75">
        <v>9340.1255013886603</v>
      </c>
      <c r="O48" s="75">
        <v>1970.3716737232869</v>
      </c>
      <c r="P48" s="75">
        <v>4402.0126692211588</v>
      </c>
      <c r="Q48" s="75">
        <v>1734.8945277922548</v>
      </c>
      <c r="R48" s="75">
        <v>15645.112466615961</v>
      </c>
      <c r="S48" s="75">
        <v>10930.351241743976</v>
      </c>
      <c r="T48" s="101"/>
    </row>
    <row r="49" spans="1:20" ht="12.75" customHeight="1">
      <c r="A49" s="117" t="s">
        <v>309</v>
      </c>
      <c r="B49" s="110">
        <v>193171.15242198401</v>
      </c>
      <c r="C49" s="111">
        <v>5777.9996323221831</v>
      </c>
      <c r="D49" s="112">
        <v>22217.254430602807</v>
      </c>
      <c r="E49" s="113">
        <v>6851.8978231396404</v>
      </c>
      <c r="F49" s="113">
        <v>2800.1519269292785</v>
      </c>
      <c r="G49" s="113">
        <v>1610.3808396624845</v>
      </c>
      <c r="H49" s="113">
        <v>569.03116990747651</v>
      </c>
      <c r="I49" s="114">
        <v>10385.792670963927</v>
      </c>
      <c r="J49" s="116">
        <v>14406.639256893035</v>
      </c>
      <c r="K49" s="112">
        <v>88096.023507925376</v>
      </c>
      <c r="L49" s="113">
        <v>32734.657312404124</v>
      </c>
      <c r="M49" s="113">
        <v>12235.136835271953</v>
      </c>
      <c r="N49" s="113">
        <v>9359.5327508963765</v>
      </c>
      <c r="O49" s="113">
        <v>1958.7628355881277</v>
      </c>
      <c r="P49" s="113">
        <v>4533.2136012022174</v>
      </c>
      <c r="Q49" s="113">
        <v>1703.0621046574167</v>
      </c>
      <c r="R49" s="113">
        <v>14496.107534702121</v>
      </c>
      <c r="S49" s="113">
        <v>11075.550533203044</v>
      </c>
      <c r="T49" s="112">
        <v>62673.235594240599</v>
      </c>
    </row>
    <row r="50" spans="1:20" ht="12.75" customHeight="1">
      <c r="A50" s="69" t="s">
        <v>310</v>
      </c>
      <c r="B50" s="74">
        <v>193481.25966719893</v>
      </c>
      <c r="C50" s="106">
        <v>5734.3970149281704</v>
      </c>
      <c r="D50" s="101">
        <v>22337.921221873046</v>
      </c>
      <c r="E50" s="75">
        <v>6763.0007159051202</v>
      </c>
      <c r="F50" s="75">
        <v>2907.4317628023664</v>
      </c>
      <c r="G50" s="75">
        <v>1590.350152944357</v>
      </c>
      <c r="H50" s="75">
        <v>557.55544461327906</v>
      </c>
      <c r="I50" s="76">
        <v>10519.583145607925</v>
      </c>
      <c r="J50" s="103">
        <v>14246.367753680586</v>
      </c>
      <c r="K50" s="101">
        <v>88044.563457512981</v>
      </c>
      <c r="L50" s="75">
        <v>32830.508666789981</v>
      </c>
      <c r="M50" s="75">
        <v>12197.879726064984</v>
      </c>
      <c r="N50" s="75">
        <v>9412.6964971158304</v>
      </c>
      <c r="O50" s="75">
        <v>1901.9695716502601</v>
      </c>
      <c r="P50" s="75">
        <v>4454.8635221902223</v>
      </c>
      <c r="Q50" s="75">
        <v>1692.8883242763502</v>
      </c>
      <c r="R50" s="75">
        <v>14529.046236994212</v>
      </c>
      <c r="S50" s="75">
        <v>11024.710912431134</v>
      </c>
      <c r="T50" s="101">
        <v>63118.010219204138</v>
      </c>
    </row>
    <row r="51" spans="1:20" ht="12.75" customHeight="1">
      <c r="A51" s="69" t="s">
        <v>311</v>
      </c>
      <c r="B51" s="74">
        <v>193390.24516749766</v>
      </c>
      <c r="C51" s="106">
        <v>5770.1445800927486</v>
      </c>
      <c r="D51" s="101">
        <v>22272.680853674927</v>
      </c>
      <c r="E51" s="75">
        <v>6723.1630617943583</v>
      </c>
      <c r="F51" s="75">
        <v>2988.2138589604137</v>
      </c>
      <c r="G51" s="75">
        <v>1610.9614146973665</v>
      </c>
      <c r="H51" s="75">
        <v>555.92445815828091</v>
      </c>
      <c r="I51" s="76">
        <v>10394.418060064507</v>
      </c>
      <c r="J51" s="103">
        <v>14233.595714536901</v>
      </c>
      <c r="K51" s="101">
        <v>87797.355337962348</v>
      </c>
      <c r="L51" s="75">
        <v>32718.751944405984</v>
      </c>
      <c r="M51" s="75">
        <v>12304.191866768635</v>
      </c>
      <c r="N51" s="75">
        <v>9423.0480605758239</v>
      </c>
      <c r="O51" s="75">
        <v>1892.4181642635424</v>
      </c>
      <c r="P51" s="75">
        <v>4464.0772382133209</v>
      </c>
      <c r="Q51" s="75">
        <v>1690.7644082591012</v>
      </c>
      <c r="R51" s="75">
        <v>14599.588970569412</v>
      </c>
      <c r="S51" s="75">
        <v>10704.514684906531</v>
      </c>
      <c r="T51" s="101">
        <v>63316.468681230741</v>
      </c>
    </row>
    <row r="52" spans="1:20" ht="12.75" customHeight="1">
      <c r="A52" s="69" t="s">
        <v>312</v>
      </c>
      <c r="B52" s="74">
        <v>193652.03140536076</v>
      </c>
      <c r="C52" s="106">
        <v>5753.6860696130789</v>
      </c>
      <c r="D52" s="101">
        <v>22276.347177883759</v>
      </c>
      <c r="E52" s="75">
        <v>6647.7205667942098</v>
      </c>
      <c r="F52" s="75">
        <v>3034.5520882899386</v>
      </c>
      <c r="G52" s="75">
        <v>1569.95011142418</v>
      </c>
      <c r="H52" s="75">
        <v>564.76227850990188</v>
      </c>
      <c r="I52" s="76">
        <v>10459.362132865528</v>
      </c>
      <c r="J52" s="103">
        <v>14241.258586614404</v>
      </c>
      <c r="K52" s="101">
        <v>87973.925017707399</v>
      </c>
      <c r="L52" s="75">
        <v>32738.131646826179</v>
      </c>
      <c r="M52" s="75">
        <v>12262.424200000585</v>
      </c>
      <c r="N52" s="75">
        <v>9328.0929452055334</v>
      </c>
      <c r="O52" s="75">
        <v>1889.0822703807034</v>
      </c>
      <c r="P52" s="75">
        <v>4368.2973993832356</v>
      </c>
      <c r="Q52" s="75">
        <v>1725.8411669944094</v>
      </c>
      <c r="R52" s="75">
        <v>14881.10971735856</v>
      </c>
      <c r="S52" s="75">
        <v>10780.945671558171</v>
      </c>
      <c r="T52" s="101">
        <v>63406.814553542114</v>
      </c>
    </row>
    <row r="53" spans="1:20" ht="12.75" customHeight="1">
      <c r="A53" s="95" t="s">
        <v>313</v>
      </c>
      <c r="B53" s="92">
        <v>194884.01836076425</v>
      </c>
      <c r="C53" s="108">
        <v>6142.578641765841</v>
      </c>
      <c r="D53" s="100">
        <v>22473.72769213322</v>
      </c>
      <c r="E53" s="93">
        <v>6679.7868700377603</v>
      </c>
      <c r="F53" s="93">
        <v>3145.2744683122219</v>
      </c>
      <c r="G53" s="93">
        <v>1559.3653368978523</v>
      </c>
      <c r="H53" s="93">
        <v>550.52578397251852</v>
      </c>
      <c r="I53" s="94">
        <v>10538.775232912867</v>
      </c>
      <c r="J53" s="102">
        <v>14063.606314996623</v>
      </c>
      <c r="K53" s="100">
        <v>88306.812735898624</v>
      </c>
      <c r="L53" s="93">
        <v>32756.895736113285</v>
      </c>
      <c r="M53" s="93">
        <v>12221.579003877978</v>
      </c>
      <c r="N53" s="93">
        <v>9411.9972393454391</v>
      </c>
      <c r="O53" s="93">
        <v>1911.0571890251194</v>
      </c>
      <c r="P53" s="93">
        <v>4424.3325528760151</v>
      </c>
      <c r="Q53" s="93">
        <v>1749.60720733577</v>
      </c>
      <c r="R53" s="93">
        <v>14995.131240869121</v>
      </c>
      <c r="S53" s="93">
        <v>10836.212566455899</v>
      </c>
      <c r="T53" s="100">
        <v>63897.292975969947</v>
      </c>
    </row>
    <row r="54" spans="1:20" ht="12.75" customHeight="1">
      <c r="A54" s="69" t="s">
        <v>314</v>
      </c>
      <c r="B54" s="74">
        <v>195500.83378136353</v>
      </c>
      <c r="C54" s="106">
        <v>6171.0852371578567</v>
      </c>
      <c r="D54" s="101">
        <v>22634.303584482866</v>
      </c>
      <c r="E54" s="75">
        <v>6876.7367206100907</v>
      </c>
      <c r="F54" s="75">
        <v>3183.5252164227504</v>
      </c>
      <c r="G54" s="75">
        <v>1600.0675185718633</v>
      </c>
      <c r="H54" s="75">
        <v>560.13481391153971</v>
      </c>
      <c r="I54" s="76">
        <v>10413.839314966624</v>
      </c>
      <c r="J54" s="103">
        <v>13957.910130245858</v>
      </c>
      <c r="K54" s="101">
        <v>88528.756666963702</v>
      </c>
      <c r="L54" s="75">
        <v>32761.343020895438</v>
      </c>
      <c r="M54" s="75">
        <v>12037.273255021613</v>
      </c>
      <c r="N54" s="75">
        <v>9468.4902000637339</v>
      </c>
      <c r="O54" s="75">
        <v>1910.6691822907956</v>
      </c>
      <c r="P54" s="75">
        <v>4419.307909465113</v>
      </c>
      <c r="Q54" s="75">
        <v>1736.7129549746389</v>
      </c>
      <c r="R54" s="75">
        <v>15265.916303831562</v>
      </c>
      <c r="S54" s="75">
        <v>10929.043840420823</v>
      </c>
      <c r="T54" s="101">
        <v>64208.778162513227</v>
      </c>
    </row>
    <row r="55" spans="1:20" ht="12.75" customHeight="1">
      <c r="A55" s="69" t="s">
        <v>315</v>
      </c>
      <c r="B55" s="74">
        <v>194755.98705622344</v>
      </c>
      <c r="C55" s="106">
        <v>5838.3931994849554</v>
      </c>
      <c r="D55" s="101">
        <v>22437.052351458515</v>
      </c>
      <c r="E55" s="75">
        <v>6811.2447453196137</v>
      </c>
      <c r="F55" s="75">
        <v>3199.1143615514925</v>
      </c>
      <c r="G55" s="75">
        <v>1603.6752145628077</v>
      </c>
      <c r="H55" s="75">
        <v>554.87452836153636</v>
      </c>
      <c r="I55" s="76">
        <v>10268.143501663064</v>
      </c>
      <c r="J55" s="103">
        <v>13712.588237077174</v>
      </c>
      <c r="K55" s="101">
        <v>88581.623471504732</v>
      </c>
      <c r="L55" s="75">
        <v>32691.17433154169</v>
      </c>
      <c r="M55" s="75">
        <v>12015.41864711388</v>
      </c>
      <c r="N55" s="75">
        <v>9448.4161361957849</v>
      </c>
      <c r="O55" s="75">
        <v>1883.4382953753402</v>
      </c>
      <c r="P55" s="75">
        <v>4433.7114258809879</v>
      </c>
      <c r="Q55" s="75">
        <v>1716.3467843716408</v>
      </c>
      <c r="R55" s="75">
        <v>15485.446703687312</v>
      </c>
      <c r="S55" s="75">
        <v>10907.671147338107</v>
      </c>
      <c r="T55" s="101">
        <v>64186.329796698068</v>
      </c>
    </row>
    <row r="56" spans="1:20" ht="12.75" customHeight="1">
      <c r="A56" s="69" t="s">
        <v>316</v>
      </c>
      <c r="B56" s="74">
        <v>192640.21532472584</v>
      </c>
      <c r="C56" s="106">
        <v>3933.5662894830452</v>
      </c>
      <c r="D56" s="101">
        <v>22038.246910107195</v>
      </c>
      <c r="E56" s="75">
        <v>6616.0317500401516</v>
      </c>
      <c r="F56" s="75">
        <v>3177.4169746920938</v>
      </c>
      <c r="G56" s="75">
        <v>1558.935216476955</v>
      </c>
      <c r="H56" s="75">
        <v>541.59248218379958</v>
      </c>
      <c r="I56" s="76">
        <v>10144.270486714195</v>
      </c>
      <c r="J56" s="103">
        <v>13699.821341404015</v>
      </c>
      <c r="K56" s="101">
        <v>88683.903953528396</v>
      </c>
      <c r="L56" s="75">
        <v>32521.609929110549</v>
      </c>
      <c r="M56" s="75">
        <v>12331.195049657939</v>
      </c>
      <c r="N56" s="75">
        <v>9323.2642594585159</v>
      </c>
      <c r="O56" s="75">
        <v>1941.7768605550202</v>
      </c>
      <c r="P56" s="75">
        <v>4422.0923658366146</v>
      </c>
      <c r="Q56" s="75">
        <v>1673.7435191237657</v>
      </c>
      <c r="R56" s="75">
        <v>15772.326640860856</v>
      </c>
      <c r="S56" s="75">
        <v>10697.895328925115</v>
      </c>
      <c r="T56" s="101">
        <v>64284.676830203178</v>
      </c>
    </row>
    <row r="57" spans="1:20" ht="12.75" customHeight="1">
      <c r="A57" s="95" t="s">
        <v>317</v>
      </c>
      <c r="B57" s="92">
        <v>193559.42032478523</v>
      </c>
      <c r="C57" s="108">
        <v>6016.5222449284547</v>
      </c>
      <c r="D57" s="100">
        <v>21756.972508272334</v>
      </c>
      <c r="E57" s="93">
        <v>6495.1900316912743</v>
      </c>
      <c r="F57" s="93">
        <v>3200.8940161596392</v>
      </c>
      <c r="G57" s="93">
        <v>1510.1627183580952</v>
      </c>
      <c r="H57" s="93">
        <v>535.68100969614181</v>
      </c>
      <c r="I57" s="94">
        <v>10015.044732367183</v>
      </c>
      <c r="J57" s="102">
        <v>13395.532301107027</v>
      </c>
      <c r="K57" s="100">
        <v>88242.251412537269</v>
      </c>
      <c r="L57" s="93">
        <v>32306.15048608396</v>
      </c>
      <c r="M57" s="93">
        <v>12307.925015641636</v>
      </c>
      <c r="N57" s="93">
        <v>9286.3484939469508</v>
      </c>
      <c r="O57" s="93">
        <v>1940.2287251222942</v>
      </c>
      <c r="P57" s="93">
        <v>4453.1790661472587</v>
      </c>
      <c r="Q57" s="93">
        <v>1634.9256611566791</v>
      </c>
      <c r="R57" s="93">
        <v>15563.078916927472</v>
      </c>
      <c r="S57" s="93">
        <v>10750.415047511005</v>
      </c>
      <c r="T57" s="100">
        <v>64148.141857940129</v>
      </c>
    </row>
    <row r="58" spans="1:20" ht="12.75" customHeight="1">
      <c r="A58" s="69" t="s">
        <v>318</v>
      </c>
      <c r="B58" s="74">
        <v>193494.29459479227</v>
      </c>
      <c r="C58" s="106">
        <v>6012.5579594957362</v>
      </c>
      <c r="D58" s="101">
        <v>21775.561883209299</v>
      </c>
      <c r="E58" s="75">
        <v>6520.782742741354</v>
      </c>
      <c r="F58" s="75">
        <v>3164.3045821555515</v>
      </c>
      <c r="G58" s="75">
        <v>1566.4677115910706</v>
      </c>
      <c r="H58" s="75">
        <v>562.54121400113308</v>
      </c>
      <c r="I58" s="76">
        <v>9961.4656327201883</v>
      </c>
      <c r="J58" s="103">
        <v>13185.475645644148</v>
      </c>
      <c r="K58" s="101">
        <v>88501.139766866778</v>
      </c>
      <c r="L58" s="75">
        <v>32336.91832857527</v>
      </c>
      <c r="M58" s="75">
        <v>12392.966527097597</v>
      </c>
      <c r="N58" s="75">
        <v>9368.0480413514942</v>
      </c>
      <c r="O58" s="75">
        <v>1952.9499555963127</v>
      </c>
      <c r="P58" s="75">
        <v>4505.1002674159372</v>
      </c>
      <c r="Q58" s="75">
        <v>1656.4189876644266</v>
      </c>
      <c r="R58" s="75">
        <v>15518.344248103764</v>
      </c>
      <c r="S58" s="75">
        <v>10770.393411061976</v>
      </c>
      <c r="T58" s="101">
        <v>64019.559339576321</v>
      </c>
    </row>
    <row r="59" spans="1:20" ht="12.75" customHeight="1">
      <c r="A59" s="69" t="s">
        <v>319</v>
      </c>
      <c r="B59" s="74">
        <v>193887.62644266337</v>
      </c>
      <c r="C59" s="106">
        <v>6525.7269999526252</v>
      </c>
      <c r="D59" s="101">
        <v>21739.889062027691</v>
      </c>
      <c r="E59" s="75">
        <v>6451.5476189748779</v>
      </c>
      <c r="F59" s="75">
        <v>3289.0886957545345</v>
      </c>
      <c r="G59" s="75">
        <v>1526.1836026069452</v>
      </c>
      <c r="H59" s="75">
        <v>565.93778465108892</v>
      </c>
      <c r="I59" s="76">
        <v>9907.1313600402427</v>
      </c>
      <c r="J59" s="103">
        <v>13184.983687585167</v>
      </c>
      <c r="K59" s="101">
        <v>88162.251978998655</v>
      </c>
      <c r="L59" s="75">
        <v>32102.798353186976</v>
      </c>
      <c r="M59" s="75">
        <v>12269.162761414418</v>
      </c>
      <c r="N59" s="75">
        <v>9232.72926260846</v>
      </c>
      <c r="O59" s="75">
        <v>1917.1757264631456</v>
      </c>
      <c r="P59" s="75">
        <v>4426.1500042183598</v>
      </c>
      <c r="Q59" s="75">
        <v>1673.9211201108328</v>
      </c>
      <c r="R59" s="75">
        <v>15558.870790985406</v>
      </c>
      <c r="S59" s="75">
        <v>10981.443960011056</v>
      </c>
      <c r="T59" s="101">
        <v>64274.774714099265</v>
      </c>
    </row>
    <row r="60" spans="1:20" ht="12.75" customHeight="1">
      <c r="A60" s="69" t="s">
        <v>320</v>
      </c>
      <c r="B60" s="74">
        <v>193480.51315622791</v>
      </c>
      <c r="C60" s="106">
        <v>6307.7578475840346</v>
      </c>
      <c r="D60" s="101">
        <v>21848.601352383146</v>
      </c>
      <c r="E60" s="75">
        <v>6459.9035714372039</v>
      </c>
      <c r="F60" s="75">
        <v>3206.2654436289486</v>
      </c>
      <c r="G60" s="75">
        <v>1570.7318855106837</v>
      </c>
      <c r="H60" s="75">
        <v>570.0726249130696</v>
      </c>
      <c r="I60" s="76">
        <v>10041.62782689324</v>
      </c>
      <c r="J60" s="103">
        <v>13278.831741192456</v>
      </c>
      <c r="K60" s="101">
        <v>88224.123818896755</v>
      </c>
      <c r="L60" s="75">
        <v>32189.038663189018</v>
      </c>
      <c r="M60" s="75">
        <v>12270.355645203457</v>
      </c>
      <c r="N60" s="75">
        <v>9251.7407645281946</v>
      </c>
      <c r="O60" s="75">
        <v>1937.8730472801362</v>
      </c>
      <c r="P60" s="75">
        <v>4504.0424650908089</v>
      </c>
      <c r="Q60" s="75">
        <v>1681.6724429656706</v>
      </c>
      <c r="R60" s="75">
        <v>15532.370367853055</v>
      </c>
      <c r="S60" s="75">
        <v>10857.030422786424</v>
      </c>
      <c r="T60" s="101">
        <v>63821.198396171516</v>
      </c>
    </row>
    <row r="61" spans="1:20" ht="12.75" customHeight="1">
      <c r="A61" s="95" t="s">
        <v>321</v>
      </c>
      <c r="B61" s="92">
        <v>194332.01480210901</v>
      </c>
      <c r="C61" s="108">
        <v>6440.3111042231103</v>
      </c>
      <c r="D61" s="100">
        <v>21717.895671829734</v>
      </c>
      <c r="E61" s="93">
        <v>6570.2401860776827</v>
      </c>
      <c r="F61" s="93">
        <v>3138.4068356738412</v>
      </c>
      <c r="G61" s="93">
        <v>1537.0378818844329</v>
      </c>
      <c r="H61" s="93">
        <v>671.69531570081051</v>
      </c>
      <c r="I61" s="94">
        <v>9800.5154524929694</v>
      </c>
      <c r="J61" s="102">
        <v>13295.999154143454</v>
      </c>
      <c r="K61" s="100">
        <v>88484.328765439408</v>
      </c>
      <c r="L61" s="93">
        <v>32220.778660588105</v>
      </c>
      <c r="M61" s="93">
        <v>12386.89040093509</v>
      </c>
      <c r="N61" s="93">
        <v>9321.3665818124482</v>
      </c>
      <c r="O61" s="93">
        <v>1923.9345905449613</v>
      </c>
      <c r="P61" s="93">
        <v>4531.115243654468</v>
      </c>
      <c r="Q61" s="93">
        <v>1662.8691586642019</v>
      </c>
      <c r="R61" s="93">
        <v>15692.600791888117</v>
      </c>
      <c r="S61" s="93">
        <v>10744.773337352004</v>
      </c>
      <c r="T61" s="100">
        <v>64393.480106473347</v>
      </c>
    </row>
    <row r="62" spans="1:20" ht="12.75" customHeight="1">
      <c r="A62" s="69" t="s">
        <v>322</v>
      </c>
      <c r="B62" s="74">
        <v>193692.76066839581</v>
      </c>
      <c r="C62" s="106">
        <v>6353.9528124291555</v>
      </c>
      <c r="D62" s="101">
        <v>21389.292941651616</v>
      </c>
      <c r="E62" s="75">
        <v>6322.9024630722915</v>
      </c>
      <c r="F62" s="75">
        <v>3166.2463097159366</v>
      </c>
      <c r="G62" s="75">
        <v>1582.8781723595025</v>
      </c>
      <c r="H62" s="75">
        <v>631.3711482802704</v>
      </c>
      <c r="I62" s="76">
        <v>9685.8948482236119</v>
      </c>
      <c r="J62" s="103">
        <v>13240.681356806566</v>
      </c>
      <c r="K62" s="101">
        <v>88317.63341411014</v>
      </c>
      <c r="L62" s="75">
        <v>32278.937550921695</v>
      </c>
      <c r="M62" s="75">
        <v>12217.991404511777</v>
      </c>
      <c r="N62" s="75">
        <v>9128.065749177058</v>
      </c>
      <c r="O62" s="75">
        <v>1933.7352142634502</v>
      </c>
      <c r="P62" s="75">
        <v>4554.0847432372184</v>
      </c>
      <c r="Q62" s="75">
        <v>1626.3182679459899</v>
      </c>
      <c r="R62" s="75">
        <v>15741.257321524934</v>
      </c>
      <c r="S62" s="75">
        <v>10837.243162528002</v>
      </c>
      <c r="T62" s="101">
        <v>64391.200143398353</v>
      </c>
    </row>
    <row r="63" spans="1:20" ht="12.75" customHeight="1">
      <c r="A63" s="69" t="s">
        <v>323</v>
      </c>
      <c r="B63" s="74">
        <v>193105.17288517326</v>
      </c>
      <c r="C63" s="106">
        <v>6349.2248029760158</v>
      </c>
      <c r="D63" s="101">
        <v>21429.16554157103</v>
      </c>
      <c r="E63" s="75">
        <v>6370.3988044488433</v>
      </c>
      <c r="F63" s="75">
        <v>3149.6368760388073</v>
      </c>
      <c r="G63" s="75">
        <v>1596.8233992499172</v>
      </c>
      <c r="H63" s="75">
        <v>631.94007493273637</v>
      </c>
      <c r="I63" s="76">
        <v>9680.3663869007287</v>
      </c>
      <c r="J63" s="103">
        <v>13016.971473734189</v>
      </c>
      <c r="K63" s="101">
        <v>88353.177175045072</v>
      </c>
      <c r="L63" s="75">
        <v>32320.964005825528</v>
      </c>
      <c r="M63" s="75">
        <v>12092.071774395537</v>
      </c>
      <c r="N63" s="75">
        <v>9295.6289352155254</v>
      </c>
      <c r="O63" s="75">
        <v>1976.4471890535756</v>
      </c>
      <c r="P63" s="75">
        <v>4555.5218774973337</v>
      </c>
      <c r="Q63" s="75">
        <v>1631.0048836521685</v>
      </c>
      <c r="R63" s="75">
        <v>15576.096405110029</v>
      </c>
      <c r="S63" s="75">
        <v>10905.442104295371</v>
      </c>
      <c r="T63" s="101">
        <v>63956.633891846941</v>
      </c>
    </row>
    <row r="64" spans="1:20" ht="12.75" customHeight="1">
      <c r="A64" s="69" t="s">
        <v>324</v>
      </c>
      <c r="B64" s="74">
        <v>193061.86874411002</v>
      </c>
      <c r="C64" s="106">
        <v>6830.4228625394462</v>
      </c>
      <c r="D64" s="101">
        <v>21312.728230443579</v>
      </c>
      <c r="E64" s="75">
        <v>6382.2274811564957</v>
      </c>
      <c r="F64" s="75">
        <v>3230.9308492659388</v>
      </c>
      <c r="G64" s="75">
        <v>1565.1788432448052</v>
      </c>
      <c r="H64" s="75">
        <v>630.17909375847103</v>
      </c>
      <c r="I64" s="76">
        <v>9504.2119630178695</v>
      </c>
      <c r="J64" s="103">
        <v>12729.47580325745</v>
      </c>
      <c r="K64" s="101">
        <v>87833.950361068433</v>
      </c>
      <c r="L64" s="75">
        <v>32290.401227411574</v>
      </c>
      <c r="M64" s="75">
        <v>12024.980485968481</v>
      </c>
      <c r="N64" s="75">
        <v>9180.7624641626462</v>
      </c>
      <c r="O64" s="75">
        <v>1950.2101218495463</v>
      </c>
      <c r="P64" s="75">
        <v>4531.7258472395179</v>
      </c>
      <c r="Q64" s="75">
        <v>1625.4386024817827</v>
      </c>
      <c r="R64" s="75">
        <v>15409.458577522875</v>
      </c>
      <c r="S64" s="75">
        <v>10820.97303443202</v>
      </c>
      <c r="T64" s="101">
        <v>64355.291486801107</v>
      </c>
    </row>
    <row r="65" spans="1:20" ht="12.75" customHeight="1">
      <c r="A65" s="95" t="s">
        <v>325</v>
      </c>
      <c r="B65" s="92">
        <v>192979.83865229855</v>
      </c>
      <c r="C65" s="108">
        <v>6576.8577239560873</v>
      </c>
      <c r="D65" s="100">
        <v>21234.894892957218</v>
      </c>
      <c r="E65" s="93">
        <v>6383.0890431834696</v>
      </c>
      <c r="F65" s="93">
        <v>3177.4323907757716</v>
      </c>
      <c r="G65" s="93">
        <v>1519.0160000808141</v>
      </c>
      <c r="H65" s="93">
        <v>553.2049097468564</v>
      </c>
      <c r="I65" s="94">
        <v>9602.1525491703032</v>
      </c>
      <c r="J65" s="102">
        <v>12566.696033673807</v>
      </c>
      <c r="K65" s="100">
        <v>87866.017468925216</v>
      </c>
      <c r="L65" s="93">
        <v>32380.617704898144</v>
      </c>
      <c r="M65" s="93">
        <v>12079.965173911974</v>
      </c>
      <c r="N65" s="93">
        <v>9131.7900952361451</v>
      </c>
      <c r="O65" s="93">
        <v>1951.483634573076</v>
      </c>
      <c r="P65" s="93">
        <v>4513.7779158162748</v>
      </c>
      <c r="Q65" s="93">
        <v>1656.3092718677171</v>
      </c>
      <c r="R65" s="93">
        <v>15413.491702341837</v>
      </c>
      <c r="S65" s="93">
        <v>10738.581970280049</v>
      </c>
      <c r="T65" s="100">
        <v>64735.372532786219</v>
      </c>
    </row>
    <row r="66" spans="1:20" ht="12.75" customHeight="1">
      <c r="A66" s="1" t="s">
        <v>326</v>
      </c>
      <c r="B66" s="74">
        <v>192977.47167719508</v>
      </c>
      <c r="C66" s="106">
        <v>6849.8113094399969</v>
      </c>
      <c r="D66" s="101">
        <v>21405.490182914855</v>
      </c>
      <c r="E66" s="75">
        <v>6473.6365626824027</v>
      </c>
      <c r="F66" s="75">
        <v>3161.6986081199339</v>
      </c>
      <c r="G66" s="75">
        <v>1473.3548240036489</v>
      </c>
      <c r="H66" s="75">
        <v>576.66799486566708</v>
      </c>
      <c r="I66" s="76">
        <v>9720.1321932432038</v>
      </c>
      <c r="J66" s="103">
        <v>12332.282625838758</v>
      </c>
      <c r="K66" s="101">
        <v>87989.297673979017</v>
      </c>
      <c r="L66" s="75">
        <v>32473.638351078764</v>
      </c>
      <c r="M66" s="75">
        <v>12137.301721324351</v>
      </c>
      <c r="N66" s="75">
        <v>9113.7156543855926</v>
      </c>
      <c r="O66" s="75">
        <v>1934.0414285434754</v>
      </c>
      <c r="P66" s="75">
        <v>4520.5336890564868</v>
      </c>
      <c r="Q66" s="75">
        <v>1683.4489822540345</v>
      </c>
      <c r="R66" s="75">
        <v>15414.487192318622</v>
      </c>
      <c r="S66" s="75">
        <v>10712.130655017678</v>
      </c>
      <c r="T66" s="101">
        <v>64400.589885022484</v>
      </c>
    </row>
    <row r="67" spans="1:20" ht="12.75" customHeight="1">
      <c r="A67" s="1" t="s">
        <v>327</v>
      </c>
      <c r="B67" s="74">
        <v>193085.69853092101</v>
      </c>
      <c r="C67" s="106">
        <v>6604.7828434049079</v>
      </c>
      <c r="D67" s="101">
        <v>21319.316766277545</v>
      </c>
      <c r="E67" s="75">
        <v>6422.4003892954006</v>
      </c>
      <c r="F67" s="75">
        <v>3196.9805372307428</v>
      </c>
      <c r="G67" s="75">
        <v>1507.4361469843554</v>
      </c>
      <c r="H67" s="75">
        <v>561.29335578163102</v>
      </c>
      <c r="I67" s="76">
        <v>9631.2063369854131</v>
      </c>
      <c r="J67" s="103">
        <v>12239.613327135685</v>
      </c>
      <c r="K67" s="101">
        <v>88276.775709262802</v>
      </c>
      <c r="L67" s="75">
        <v>32565.430839309862</v>
      </c>
      <c r="M67" s="75">
        <v>12248.982961291487</v>
      </c>
      <c r="N67" s="75">
        <v>9227.7059178201398</v>
      </c>
      <c r="O67" s="75">
        <v>1935.466762230692</v>
      </c>
      <c r="P67" s="75">
        <v>4493.8916690091955</v>
      </c>
      <c r="Q67" s="75">
        <v>1679.0114688255803</v>
      </c>
      <c r="R67" s="75">
        <v>15385.936290037114</v>
      </c>
      <c r="S67" s="75">
        <v>10740.349800738732</v>
      </c>
      <c r="T67" s="101">
        <v>64645.209884840056</v>
      </c>
    </row>
    <row r="68" spans="1:20" ht="12.75" customHeight="1">
      <c r="A68" s="69" t="s">
        <v>328</v>
      </c>
      <c r="B68" s="74">
        <v>192719.19113746416</v>
      </c>
      <c r="C68" s="106">
        <v>6152.0781248978801</v>
      </c>
      <c r="D68" s="101">
        <v>21214.157457719113</v>
      </c>
      <c r="E68" s="75">
        <v>6416.2193784149313</v>
      </c>
      <c r="F68" s="75">
        <v>3197.3502616953438</v>
      </c>
      <c r="G68" s="75">
        <v>1482.025227007254</v>
      </c>
      <c r="H68" s="75">
        <v>630.13179501174</v>
      </c>
      <c r="I68" s="76">
        <v>9488.4307955898421</v>
      </c>
      <c r="J68" s="103">
        <v>12250.983456746853</v>
      </c>
      <c r="K68" s="101">
        <v>88415.401462492053</v>
      </c>
      <c r="L68" s="75">
        <v>32508.800763566484</v>
      </c>
      <c r="M68" s="75">
        <v>12234.791510141455</v>
      </c>
      <c r="N68" s="75">
        <v>9281.4715426967341</v>
      </c>
      <c r="O68" s="75">
        <v>1929.293424424166</v>
      </c>
      <c r="P68" s="75">
        <v>4457.4904961840657</v>
      </c>
      <c r="Q68" s="75">
        <v>1703.9197692941127</v>
      </c>
      <c r="R68" s="75">
        <v>15441.524348099721</v>
      </c>
      <c r="S68" s="75">
        <v>10858.109608085311</v>
      </c>
      <c r="T68" s="101">
        <v>64686.570635608288</v>
      </c>
    </row>
    <row r="69" spans="1:20" ht="12.75" customHeight="1">
      <c r="A69" s="95" t="s">
        <v>329</v>
      </c>
      <c r="B69" s="92">
        <v>193614.30978224988</v>
      </c>
      <c r="C69" s="108">
        <v>6750.7870250168553</v>
      </c>
      <c r="D69" s="100">
        <v>21091.192774351843</v>
      </c>
      <c r="E69" s="93">
        <v>6430.3594410050782</v>
      </c>
      <c r="F69" s="93">
        <v>3162.9974244464406</v>
      </c>
      <c r="G69" s="93">
        <v>1460.5740222968936</v>
      </c>
      <c r="H69" s="93">
        <v>643.51530014537423</v>
      </c>
      <c r="I69" s="94">
        <v>9393.7465864580554</v>
      </c>
      <c r="J69" s="102">
        <v>12283.231644086025</v>
      </c>
      <c r="K69" s="100">
        <v>88319.549099186828</v>
      </c>
      <c r="L69" s="93">
        <v>32590.220965901699</v>
      </c>
      <c r="M69" s="93">
        <v>12213.454818223545</v>
      </c>
      <c r="N69" s="93">
        <v>9256.3833131046722</v>
      </c>
      <c r="O69" s="93">
        <v>1948.3553163961535</v>
      </c>
      <c r="P69" s="93">
        <v>4435.6917494114887</v>
      </c>
      <c r="Q69" s="93">
        <v>1713.439482973351</v>
      </c>
      <c r="R69" s="93">
        <v>15415.848681303758</v>
      </c>
      <c r="S69" s="93">
        <v>10746.154771872156</v>
      </c>
      <c r="T69" s="100">
        <v>65169.549239608328</v>
      </c>
    </row>
    <row r="70" spans="1:20" ht="12.75" customHeight="1">
      <c r="A70" s="69" t="s">
        <v>330</v>
      </c>
      <c r="B70" s="74">
        <v>194064.6097576755</v>
      </c>
      <c r="C70" s="106">
        <v>6741.1434895287048</v>
      </c>
      <c r="D70" s="101">
        <v>20817.624767627662</v>
      </c>
      <c r="E70" s="75">
        <v>6446.9546046404312</v>
      </c>
      <c r="F70" s="75">
        <v>3029.5848865796597</v>
      </c>
      <c r="G70" s="75">
        <v>1471.6606761787671</v>
      </c>
      <c r="H70" s="75">
        <v>651.88649436573746</v>
      </c>
      <c r="I70" s="76">
        <v>9217.5381058630664</v>
      </c>
      <c r="J70" s="103">
        <v>12374.263182419787</v>
      </c>
      <c r="K70" s="101">
        <v>88804.76652615855</v>
      </c>
      <c r="L70" s="75">
        <v>32636.771708359789</v>
      </c>
      <c r="M70" s="75">
        <v>12327.795959153069</v>
      </c>
      <c r="N70" s="75">
        <v>9535.8997591173829</v>
      </c>
      <c r="O70" s="75">
        <v>1952.2287436594256</v>
      </c>
      <c r="P70" s="75">
        <v>4416.4270754057834</v>
      </c>
      <c r="Q70" s="75">
        <v>1710.4229166270684</v>
      </c>
      <c r="R70" s="75">
        <v>15507.587477240217</v>
      </c>
      <c r="S70" s="75">
        <v>10717.632886595806</v>
      </c>
      <c r="T70" s="101">
        <v>65326.811791940832</v>
      </c>
    </row>
    <row r="71" spans="1:20">
      <c r="A71" s="69" t="s">
        <v>331</v>
      </c>
      <c r="B71" s="74">
        <v>195609.04188392503</v>
      </c>
      <c r="C71" s="106">
        <v>7141.3599935698167</v>
      </c>
      <c r="D71" s="101">
        <v>20968.680109812107</v>
      </c>
      <c r="E71" s="75">
        <v>6440.4470358114195</v>
      </c>
      <c r="F71" s="75">
        <v>3010.970998134123</v>
      </c>
      <c r="G71" s="75">
        <v>1544.7878670525681</v>
      </c>
      <c r="H71" s="75">
        <v>676.26588067560169</v>
      </c>
      <c r="I71" s="76">
        <v>9296.2083281383948</v>
      </c>
      <c r="J71" s="103">
        <v>12480.104557094908</v>
      </c>
      <c r="K71" s="101">
        <v>89592.676991474014</v>
      </c>
      <c r="L71" s="75">
        <v>32839.717014251553</v>
      </c>
      <c r="M71" s="75">
        <v>12422.902676495083</v>
      </c>
      <c r="N71" s="75">
        <v>9614.2506825564142</v>
      </c>
      <c r="O71" s="75">
        <v>1974.51885034106</v>
      </c>
      <c r="P71" s="75">
        <v>4450.5166282854589</v>
      </c>
      <c r="Q71" s="75">
        <v>1749.4977554596044</v>
      </c>
      <c r="R71" s="75">
        <v>15880.570401307656</v>
      </c>
      <c r="S71" s="75">
        <v>10660.702982777186</v>
      </c>
      <c r="T71" s="101">
        <v>65426.220231974163</v>
      </c>
    </row>
    <row r="72" spans="1:20">
      <c r="A72" s="69" t="s">
        <v>332</v>
      </c>
      <c r="B72" s="74">
        <v>195624.8571139088</v>
      </c>
      <c r="C72" s="106">
        <v>6829.2031101483853</v>
      </c>
      <c r="D72" s="101">
        <v>20895.360472894838</v>
      </c>
      <c r="E72" s="75">
        <v>6434.3273374541013</v>
      </c>
      <c r="F72" s="75">
        <v>3011.0395531923523</v>
      </c>
      <c r="G72" s="75">
        <v>1528.9735975331732</v>
      </c>
      <c r="H72" s="75">
        <v>685.46432941492662</v>
      </c>
      <c r="I72" s="76">
        <v>9235.5556553002825</v>
      </c>
      <c r="J72" s="103">
        <v>12543.113773207368</v>
      </c>
      <c r="K72" s="101">
        <v>89813.936598101049</v>
      </c>
      <c r="L72" s="75">
        <v>33044.08976632441</v>
      </c>
      <c r="M72" s="75">
        <v>12467.820026820833</v>
      </c>
      <c r="N72" s="75">
        <v>9643.9035588859624</v>
      </c>
      <c r="O72" s="75">
        <v>1989.1389147021052</v>
      </c>
      <c r="P72" s="75">
        <v>4438.0707274023762</v>
      </c>
      <c r="Q72" s="75">
        <v>1702.7605043309757</v>
      </c>
      <c r="R72" s="75">
        <v>15840.613872937578</v>
      </c>
      <c r="S72" s="75">
        <v>10687.53922669681</v>
      </c>
      <c r="T72" s="101">
        <v>65543.24315955714</v>
      </c>
    </row>
    <row r="73" spans="1:20">
      <c r="A73" s="95" t="s">
        <v>333</v>
      </c>
      <c r="B73" s="92">
        <v>195311.56602613712</v>
      </c>
      <c r="C73" s="108">
        <v>6459.2397840582516</v>
      </c>
      <c r="D73" s="100">
        <v>20810.770275127776</v>
      </c>
      <c r="E73" s="93">
        <v>6409.2102811215891</v>
      </c>
      <c r="F73" s="93">
        <v>2939.9753278569397</v>
      </c>
      <c r="G73" s="93">
        <v>1537.8755070185396</v>
      </c>
      <c r="H73" s="93">
        <v>733.31369139398976</v>
      </c>
      <c r="I73" s="94">
        <v>9190.3954677367165</v>
      </c>
      <c r="J73" s="102">
        <v>12563.312822128571</v>
      </c>
      <c r="K73" s="100">
        <v>90137.576283679839</v>
      </c>
      <c r="L73" s="93">
        <v>33040.109166136128</v>
      </c>
      <c r="M73" s="93">
        <v>12485.748690396385</v>
      </c>
      <c r="N73" s="93">
        <v>9701.4425930206307</v>
      </c>
      <c r="O73" s="93">
        <v>1969.4965768536852</v>
      </c>
      <c r="P73" s="93">
        <v>4406.435891579903</v>
      </c>
      <c r="Q73" s="93">
        <v>1702.8982101730141</v>
      </c>
      <c r="R73" s="93">
        <v>16082.236663944133</v>
      </c>
      <c r="S73" s="93">
        <v>10749.208491575957</v>
      </c>
      <c r="T73" s="100">
        <v>65340.666861142709</v>
      </c>
    </row>
    <row r="74" spans="1:20">
      <c r="A74" s="69" t="s">
        <v>334</v>
      </c>
      <c r="B74" s="74">
        <v>197676.57238091674</v>
      </c>
      <c r="C74" s="106">
        <v>7104.2718567861348</v>
      </c>
      <c r="D74" s="101">
        <v>20808.919880240326</v>
      </c>
      <c r="E74" s="75">
        <v>6458.0410728850266</v>
      </c>
      <c r="F74" s="75">
        <v>2947.303393501692</v>
      </c>
      <c r="G74" s="75">
        <v>1572.6396975420844</v>
      </c>
      <c r="H74" s="75">
        <v>755.54359618046976</v>
      </c>
      <c r="I74" s="76">
        <v>9075.3921201310532</v>
      </c>
      <c r="J74" s="103">
        <v>12718.239901402327</v>
      </c>
      <c r="K74" s="101">
        <v>91175.945759663911</v>
      </c>
      <c r="L74" s="75">
        <v>33263.189507908166</v>
      </c>
      <c r="M74" s="75">
        <v>12761.412459379098</v>
      </c>
      <c r="N74" s="75">
        <v>9809.7109130234603</v>
      </c>
      <c r="O74" s="75">
        <v>2148.6528165106583</v>
      </c>
      <c r="P74" s="75">
        <v>4482.6164664676253</v>
      </c>
      <c r="Q74" s="75">
        <v>1723.945219867863</v>
      </c>
      <c r="R74" s="75">
        <v>16209.287771027306</v>
      </c>
      <c r="S74" s="75">
        <v>10777.130605479753</v>
      </c>
      <c r="T74" s="101">
        <v>65869.194982824032</v>
      </c>
    </row>
    <row r="75" spans="1:20">
      <c r="A75" s="69" t="s">
        <v>335</v>
      </c>
      <c r="B75" s="74">
        <v>198433.81432073566</v>
      </c>
      <c r="C75" s="106">
        <v>6619.6518787419991</v>
      </c>
      <c r="D75" s="101">
        <v>20922.636810538956</v>
      </c>
      <c r="E75" s="75">
        <v>6561.1367654879177</v>
      </c>
      <c r="F75" s="75">
        <v>2914.5764154143008</v>
      </c>
      <c r="G75" s="75">
        <v>1574.8790861671223</v>
      </c>
      <c r="H75" s="75">
        <v>739.97782759835331</v>
      </c>
      <c r="I75" s="76">
        <v>9132.0667158712604</v>
      </c>
      <c r="J75" s="103">
        <v>12937.480435027943</v>
      </c>
      <c r="K75" s="101">
        <v>92012.024168866774</v>
      </c>
      <c r="L75" s="75">
        <v>33551.98478604549</v>
      </c>
      <c r="M75" s="75">
        <v>13089.426808268578</v>
      </c>
      <c r="N75" s="75">
        <v>9890.944528859085</v>
      </c>
      <c r="O75" s="75">
        <v>2113.7325771398705</v>
      </c>
      <c r="P75" s="75">
        <v>4572.2036780277058</v>
      </c>
      <c r="Q75" s="75">
        <v>1761.3640639990172</v>
      </c>
      <c r="R75" s="75">
        <v>16511.809370654759</v>
      </c>
      <c r="S75" s="75">
        <v>10520.55835587227</v>
      </c>
      <c r="T75" s="101">
        <v>65942.021027560011</v>
      </c>
    </row>
    <row r="76" spans="1:20">
      <c r="A76" s="69" t="s">
        <v>336</v>
      </c>
      <c r="B76" s="74">
        <v>197942.43171420204</v>
      </c>
      <c r="C76" s="106">
        <v>6502.6753232825258</v>
      </c>
      <c r="D76" s="101">
        <v>20998.870360110617</v>
      </c>
      <c r="E76" s="75">
        <v>6564.2109812531744</v>
      </c>
      <c r="F76" s="75">
        <v>2904.7815447743255</v>
      </c>
      <c r="G76" s="75">
        <v>1612.1901976225047</v>
      </c>
      <c r="H76" s="75">
        <v>735.81935592560524</v>
      </c>
      <c r="I76" s="76">
        <v>9181.868280535009</v>
      </c>
      <c r="J76" s="103">
        <v>13134.454315493665</v>
      </c>
      <c r="K76" s="101">
        <v>91785.272408005127</v>
      </c>
      <c r="L76" s="75">
        <v>33751.821336698318</v>
      </c>
      <c r="M76" s="75">
        <v>13082.045427327905</v>
      </c>
      <c r="N76" s="75">
        <v>9812.4215471416737</v>
      </c>
      <c r="O76" s="75">
        <v>2079.7741453586414</v>
      </c>
      <c r="P76" s="75">
        <v>4540.5914482595272</v>
      </c>
      <c r="Q76" s="75">
        <v>1798.5826883854434</v>
      </c>
      <c r="R76" s="75">
        <v>16369.749981348228</v>
      </c>
      <c r="S76" s="75">
        <v>10350.285833485399</v>
      </c>
      <c r="T76" s="101">
        <v>65521.159307310096</v>
      </c>
    </row>
    <row r="77" spans="1:20">
      <c r="A77" s="95" t="s">
        <v>337</v>
      </c>
      <c r="B77" s="92">
        <v>199200.56037726684</v>
      </c>
      <c r="C77" s="108">
        <v>7065.0874290967722</v>
      </c>
      <c r="D77" s="100">
        <v>21301.048574192399</v>
      </c>
      <c r="E77" s="93">
        <v>6608.8013723068625</v>
      </c>
      <c r="F77" s="93">
        <v>2948.327798541035</v>
      </c>
      <c r="G77" s="93">
        <v>1588.0508838127971</v>
      </c>
      <c r="H77" s="93">
        <v>771.78771864369116</v>
      </c>
      <c r="I77" s="94">
        <v>9384.0808008880122</v>
      </c>
      <c r="J77" s="102">
        <v>13084.068481803379</v>
      </c>
      <c r="K77" s="100">
        <v>92653.621963482175</v>
      </c>
      <c r="L77" s="93">
        <v>34011.051010146264</v>
      </c>
      <c r="M77" s="93">
        <v>13045.152179904697</v>
      </c>
      <c r="N77" s="93">
        <v>9961.2302610056249</v>
      </c>
      <c r="O77" s="93">
        <v>2068.7553093834699</v>
      </c>
      <c r="P77" s="93">
        <v>4543.3589596028087</v>
      </c>
      <c r="Q77" s="93">
        <v>1824.672774509464</v>
      </c>
      <c r="R77" s="93">
        <v>16676.214609500392</v>
      </c>
      <c r="S77" s="93">
        <v>10523.186859429461</v>
      </c>
      <c r="T77" s="100">
        <v>65096.733928692098</v>
      </c>
    </row>
    <row r="78" spans="1:20">
      <c r="A78" s="69" t="s">
        <v>338</v>
      </c>
      <c r="B78" s="74">
        <v>200626.94060505417</v>
      </c>
      <c r="C78" s="106">
        <v>7293.1213788058785</v>
      </c>
      <c r="D78" s="101">
        <v>21474.464361951188</v>
      </c>
      <c r="E78" s="75">
        <v>6692.5450214103894</v>
      </c>
      <c r="F78" s="75">
        <v>3027.9419305864781</v>
      </c>
      <c r="G78" s="75">
        <v>1604.0410517502603</v>
      </c>
      <c r="H78" s="75">
        <v>778.33789607744654</v>
      </c>
      <c r="I78" s="76">
        <v>9371.5984621266161</v>
      </c>
      <c r="J78" s="103">
        <v>13407.503990473715</v>
      </c>
      <c r="K78" s="101">
        <v>93487.391931079255</v>
      </c>
      <c r="L78" s="75">
        <v>34296.104879271399</v>
      </c>
      <c r="M78" s="75">
        <v>12998.128884584105</v>
      </c>
      <c r="N78" s="75">
        <v>10227.875185251058</v>
      </c>
      <c r="O78" s="75">
        <v>2068.141512772851</v>
      </c>
      <c r="P78" s="75">
        <v>4504.4097674022296</v>
      </c>
      <c r="Q78" s="75">
        <v>1844.182844104683</v>
      </c>
      <c r="R78" s="75">
        <v>16965.986607217772</v>
      </c>
      <c r="S78" s="75">
        <v>10582.562250475163</v>
      </c>
      <c r="T78" s="101">
        <v>64964.458942744117</v>
      </c>
    </row>
    <row r="79" spans="1:20">
      <c r="A79" s="69" t="s">
        <v>339</v>
      </c>
      <c r="B79" s="74">
        <v>200416.83070410357</v>
      </c>
      <c r="C79" s="106">
        <v>7585.6148978667979</v>
      </c>
      <c r="D79" s="101">
        <v>21408.457948146493</v>
      </c>
      <c r="E79" s="75">
        <v>6624.4813683967604</v>
      </c>
      <c r="F79" s="75">
        <v>3072.8592086436661</v>
      </c>
      <c r="G79" s="75">
        <v>1599.1299092895226</v>
      </c>
      <c r="H79" s="75">
        <v>745.25978663155092</v>
      </c>
      <c r="I79" s="76">
        <v>9366.727675184995</v>
      </c>
      <c r="J79" s="103">
        <v>13334.78999752985</v>
      </c>
      <c r="K79" s="101">
        <v>93423.733725648068</v>
      </c>
      <c r="L79" s="75">
        <v>34112.597426360182</v>
      </c>
      <c r="M79" s="75">
        <v>12797.292346156059</v>
      </c>
      <c r="N79" s="75">
        <v>10103.250008991077</v>
      </c>
      <c r="O79" s="75">
        <v>2071.95595865838</v>
      </c>
      <c r="P79" s="75">
        <v>4504.9942416442245</v>
      </c>
      <c r="Q79" s="75">
        <v>1822.3577352261934</v>
      </c>
      <c r="R79" s="75">
        <v>17315.783101774257</v>
      </c>
      <c r="S79" s="75">
        <v>10695.502906837726</v>
      </c>
      <c r="T79" s="101">
        <v>64664.234134912345</v>
      </c>
    </row>
    <row r="80" spans="1:20">
      <c r="A80" s="69" t="s">
        <v>340</v>
      </c>
      <c r="B80" s="74">
        <v>201002.23549614262</v>
      </c>
      <c r="C80" s="106">
        <v>7847.6770803489799</v>
      </c>
      <c r="D80" s="101">
        <v>21443.596189398017</v>
      </c>
      <c r="E80" s="75">
        <v>6664.4762427632968</v>
      </c>
      <c r="F80" s="75">
        <v>3077.7784953240539</v>
      </c>
      <c r="G80" s="75">
        <v>1610.8313467939799</v>
      </c>
      <c r="H80" s="75">
        <v>709.94909027102563</v>
      </c>
      <c r="I80" s="76">
        <v>9380.5610142456571</v>
      </c>
      <c r="J80" s="103">
        <v>13462.369923857143</v>
      </c>
      <c r="K80" s="101">
        <v>93563.045192261881</v>
      </c>
      <c r="L80" s="75">
        <v>34025.878924897384</v>
      </c>
      <c r="M80" s="75">
        <v>12534.767725830665</v>
      </c>
      <c r="N80" s="75">
        <v>10007.852484556532</v>
      </c>
      <c r="O80" s="75">
        <v>2108.1336749881916</v>
      </c>
      <c r="P80" s="75">
        <v>4524.6710678805239</v>
      </c>
      <c r="Q80" s="75">
        <v>1789.4773692946667</v>
      </c>
      <c r="R80" s="75">
        <v>17655.195262742862</v>
      </c>
      <c r="S80" s="75">
        <v>10917.06868207106</v>
      </c>
      <c r="T80" s="101">
        <v>64685.547110276617</v>
      </c>
    </row>
    <row r="81" spans="1:22">
      <c r="A81" s="95" t="s">
        <v>341</v>
      </c>
      <c r="B81" s="92">
        <v>200655.87842106525</v>
      </c>
      <c r="C81" s="108">
        <v>7559.1059369227141</v>
      </c>
      <c r="D81" s="100">
        <v>21436.773288665187</v>
      </c>
      <c r="E81" s="93">
        <v>6800.9105477974408</v>
      </c>
      <c r="F81" s="93">
        <v>3106.0597385838905</v>
      </c>
      <c r="G81" s="93">
        <v>1624.5977862422724</v>
      </c>
      <c r="H81" s="93">
        <v>704.71876054243342</v>
      </c>
      <c r="I81" s="94">
        <v>9200.4864554991509</v>
      </c>
      <c r="J81" s="102">
        <v>13597.816068185804</v>
      </c>
      <c r="K81" s="100">
        <v>93123.445247133306</v>
      </c>
      <c r="L81" s="93">
        <v>33657.489023350885</v>
      </c>
      <c r="M81" s="93">
        <v>12603.422627706403</v>
      </c>
      <c r="N81" s="93">
        <v>9935.6142156045626</v>
      </c>
      <c r="O81" s="93">
        <v>2086.6137197317994</v>
      </c>
      <c r="P81" s="93">
        <v>4524.9795738518451</v>
      </c>
      <c r="Q81" s="93">
        <v>1772.3870662994395</v>
      </c>
      <c r="R81" s="93">
        <v>17770.217043551613</v>
      </c>
      <c r="S81" s="93">
        <v>10772.721977036736</v>
      </c>
      <c r="T81" s="100">
        <v>64938.737880158253</v>
      </c>
    </row>
    <row r="82" spans="1:22">
      <c r="A82" s="69" t="s">
        <v>342</v>
      </c>
      <c r="B82" s="74">
        <v>202155.24575328917</v>
      </c>
      <c r="C82" s="106">
        <v>7412.1607946354034</v>
      </c>
      <c r="D82" s="101">
        <v>21732.384684175158</v>
      </c>
      <c r="E82" s="75">
        <v>6792.0056051236534</v>
      </c>
      <c r="F82" s="75">
        <v>3139.3996183942281</v>
      </c>
      <c r="G82" s="75">
        <v>1651.6123174460965</v>
      </c>
      <c r="H82" s="75">
        <v>725.24750523577518</v>
      </c>
      <c r="I82" s="76">
        <v>9424.1196379754037</v>
      </c>
      <c r="J82" s="103">
        <v>13758.827181893139</v>
      </c>
      <c r="K82" s="101">
        <v>94336.924465909367</v>
      </c>
      <c r="L82" s="75">
        <v>34002.240546123787</v>
      </c>
      <c r="M82" s="75">
        <v>12748.96338961459</v>
      </c>
      <c r="N82" s="75">
        <v>10331.880104823913</v>
      </c>
      <c r="O82" s="75">
        <v>2116.5304962615019</v>
      </c>
      <c r="P82" s="75">
        <v>4526.4336139005118</v>
      </c>
      <c r="Q82" s="75">
        <v>1777.1976937836589</v>
      </c>
      <c r="R82" s="75">
        <v>18001.055898343493</v>
      </c>
      <c r="S82" s="75">
        <v>10832.622723057908</v>
      </c>
      <c r="T82" s="101">
        <v>64914.948626676109</v>
      </c>
    </row>
    <row r="83" spans="1:22">
      <c r="A83" s="69" t="s">
        <v>343</v>
      </c>
      <c r="B83" s="74">
        <v>203091.31307716272</v>
      </c>
      <c r="C83" s="106">
        <v>7873.6508021131249</v>
      </c>
      <c r="D83" s="101">
        <v>21556.667368420687</v>
      </c>
      <c r="E83" s="75">
        <v>6812.0322551062218</v>
      </c>
      <c r="F83" s="75">
        <v>2863.0352452371503</v>
      </c>
      <c r="G83" s="75">
        <v>1685.773910896</v>
      </c>
      <c r="H83" s="75">
        <v>708.12778465224767</v>
      </c>
      <c r="I83" s="76">
        <v>9487.6981725290698</v>
      </c>
      <c r="J83" s="103">
        <v>13896.367234351814</v>
      </c>
      <c r="K83" s="101">
        <v>94658.409667881118</v>
      </c>
      <c r="L83" s="75">
        <v>34230.88153872329</v>
      </c>
      <c r="M83" s="75">
        <v>12706.501163163095</v>
      </c>
      <c r="N83" s="75">
        <v>10272.76989409875</v>
      </c>
      <c r="O83" s="75">
        <v>2092.6750629382509</v>
      </c>
      <c r="P83" s="75">
        <v>4512.3020501388592</v>
      </c>
      <c r="Q83" s="75">
        <v>1816.7083857059411</v>
      </c>
      <c r="R83" s="75">
        <v>18215.502395460611</v>
      </c>
      <c r="S83" s="75">
        <v>10811.069177652331</v>
      </c>
      <c r="T83" s="101">
        <v>65106.218004395974</v>
      </c>
    </row>
    <row r="84" spans="1:22">
      <c r="A84" s="69" t="s">
        <v>344</v>
      </c>
      <c r="B84" s="74">
        <v>203643.16647254865</v>
      </c>
      <c r="C84" s="106">
        <v>8758.2295283696185</v>
      </c>
      <c r="D84" s="101">
        <v>21383.871238173975</v>
      </c>
      <c r="E84" s="75">
        <v>6761.0660618834545</v>
      </c>
      <c r="F84" s="75">
        <v>2878.2925587733394</v>
      </c>
      <c r="G84" s="75">
        <v>1736.4381439523333</v>
      </c>
      <c r="H84" s="75">
        <v>711.31847509816066</v>
      </c>
      <c r="I84" s="76">
        <v>9296.7559984666896</v>
      </c>
      <c r="J84" s="103">
        <v>14048.027146180335</v>
      </c>
      <c r="K84" s="101">
        <v>94236.837425192702</v>
      </c>
      <c r="L84" s="75">
        <v>34240.985889711163</v>
      </c>
      <c r="M84" s="75">
        <v>12765.948473427943</v>
      </c>
      <c r="N84" s="75">
        <v>10163.294068486477</v>
      </c>
      <c r="O84" s="75">
        <v>2070.7195991499957</v>
      </c>
      <c r="P84" s="75">
        <v>4476.9074050085464</v>
      </c>
      <c r="Q84" s="75">
        <v>1807.8049764501252</v>
      </c>
      <c r="R84" s="75">
        <v>18279.095513361826</v>
      </c>
      <c r="S84" s="75">
        <v>10432.081499596614</v>
      </c>
      <c r="T84" s="101">
        <v>65216.201134632021</v>
      </c>
    </row>
    <row r="85" spans="1:22" ht="12.75" customHeight="1">
      <c r="A85" s="95" t="s">
        <v>345</v>
      </c>
      <c r="B85" s="92">
        <v>203337.1053919172</v>
      </c>
      <c r="C85" s="108">
        <v>7760.032078504888</v>
      </c>
      <c r="D85" s="100">
        <v>21552.722450132394</v>
      </c>
      <c r="E85" s="93">
        <v>6864.0785157318396</v>
      </c>
      <c r="F85" s="93">
        <v>2957.1360862208408</v>
      </c>
      <c r="G85" s="93">
        <v>1745.9694851700563</v>
      </c>
      <c r="H85" s="93">
        <v>657.92920181800389</v>
      </c>
      <c r="I85" s="94">
        <v>9327.6091611916563</v>
      </c>
      <c r="J85" s="102">
        <v>14113.638198661367</v>
      </c>
      <c r="K85" s="100">
        <v>94911.958428885744</v>
      </c>
      <c r="L85" s="93">
        <v>34397.081066380248</v>
      </c>
      <c r="M85" s="93">
        <v>12928.308118872854</v>
      </c>
      <c r="N85" s="93">
        <v>10338.153285851527</v>
      </c>
      <c r="O85" s="93">
        <v>2066.7419816151214</v>
      </c>
      <c r="P85" s="93">
        <v>4466.218735647215</v>
      </c>
      <c r="Q85" s="93">
        <v>1843.5070592202312</v>
      </c>
      <c r="R85" s="93">
        <v>18213.889056289605</v>
      </c>
      <c r="S85" s="93">
        <v>10658.059125008946</v>
      </c>
      <c r="T85" s="100">
        <v>64998.754235732777</v>
      </c>
    </row>
    <row r="86" spans="1:22">
      <c r="A86" s="69" t="s">
        <v>346</v>
      </c>
      <c r="B86" s="74">
        <v>199548.92467830735</v>
      </c>
      <c r="C86" s="106">
        <v>7602.0003339546956</v>
      </c>
      <c r="D86" s="101">
        <v>20902.367804366528</v>
      </c>
      <c r="E86" s="75">
        <v>6714.3882879430894</v>
      </c>
      <c r="F86" s="75">
        <v>2869.7997358354901</v>
      </c>
      <c r="G86" s="75">
        <v>1679.218311082466</v>
      </c>
      <c r="H86" s="75">
        <v>594.56679780270383</v>
      </c>
      <c r="I86" s="76">
        <v>9044.3946717027775</v>
      </c>
      <c r="J86" s="103">
        <v>13222.796627395153</v>
      </c>
      <c r="K86" s="101">
        <v>92662.331060466749</v>
      </c>
      <c r="L86" s="75">
        <v>33987.210244545582</v>
      </c>
      <c r="M86" s="75">
        <v>12403.257536196374</v>
      </c>
      <c r="N86" s="75">
        <v>9778.6901101275635</v>
      </c>
      <c r="O86" s="75">
        <v>2056.8455346627734</v>
      </c>
      <c r="P86" s="75">
        <v>4480.5307406186785</v>
      </c>
      <c r="Q86" s="75">
        <v>1775.4488258396559</v>
      </c>
      <c r="R86" s="75">
        <v>18062.307065559849</v>
      </c>
      <c r="S86" s="75">
        <v>10118.041002916274</v>
      </c>
      <c r="T86" s="101">
        <v>65159.428852124256</v>
      </c>
    </row>
    <row r="87" spans="1:22">
      <c r="A87" s="69" t="s">
        <v>347</v>
      </c>
      <c r="B87" s="74">
        <v>196757.12584233706</v>
      </c>
      <c r="C87" s="106">
        <v>7184.0382908100482</v>
      </c>
      <c r="D87" s="101">
        <v>21119.856223497864</v>
      </c>
      <c r="E87" s="75">
        <v>6764.7106498261164</v>
      </c>
      <c r="F87" s="75">
        <v>2877.5297374216284</v>
      </c>
      <c r="G87" s="75">
        <v>1696.2903036441066</v>
      </c>
      <c r="H87" s="75">
        <v>582.05409792468583</v>
      </c>
      <c r="I87" s="76">
        <v>9199.2714346813245</v>
      </c>
      <c r="J87" s="103">
        <v>13719.599797319845</v>
      </c>
      <c r="K87" s="101">
        <v>90374.378587792453</v>
      </c>
      <c r="L87" s="75">
        <v>33918.764455733814</v>
      </c>
      <c r="M87" s="75">
        <v>12544.728132829252</v>
      </c>
      <c r="N87" s="75">
        <v>8149.6028530133426</v>
      </c>
      <c r="O87" s="75">
        <v>2068.3840405451119</v>
      </c>
      <c r="P87" s="75">
        <v>4497.2705696136472</v>
      </c>
      <c r="Q87" s="75">
        <v>1770.295300941407</v>
      </c>
      <c r="R87" s="75">
        <v>17856.76925686243</v>
      </c>
      <c r="S87" s="75">
        <v>9568.563978253449</v>
      </c>
      <c r="T87" s="101">
        <v>64359.25294291685</v>
      </c>
    </row>
    <row r="88" spans="1:22">
      <c r="A88" s="69" t="s">
        <v>348</v>
      </c>
      <c r="B88" s="74">
        <v>202205.08422972428</v>
      </c>
      <c r="C88" s="106">
        <v>7045.1004051890986</v>
      </c>
      <c r="D88" s="101">
        <v>21684.082957145081</v>
      </c>
      <c r="E88" s="75">
        <v>6951.6833325694934</v>
      </c>
      <c r="F88" s="75">
        <v>2946.1174026287345</v>
      </c>
      <c r="G88" s="75">
        <v>1735.5569663879999</v>
      </c>
      <c r="H88" s="75">
        <v>674.82475225314454</v>
      </c>
      <c r="I88" s="76">
        <v>9375.900503305711</v>
      </c>
      <c r="J88" s="103">
        <v>14119.299115696755</v>
      </c>
      <c r="K88" s="101">
        <v>93715.194552129164</v>
      </c>
      <c r="L88" s="75">
        <v>34781.421996064411</v>
      </c>
      <c r="M88" s="75">
        <v>12549.681800022116</v>
      </c>
      <c r="N88" s="75">
        <v>9343.2671192086273</v>
      </c>
      <c r="O88" s="75">
        <v>2113.6698819967983</v>
      </c>
      <c r="P88" s="75">
        <v>4465.732629884933</v>
      </c>
      <c r="Q88" s="75">
        <v>1859.9277645499637</v>
      </c>
      <c r="R88" s="75">
        <v>18151.432629662671</v>
      </c>
      <c r="S88" s="75">
        <v>10450.060730739659</v>
      </c>
      <c r="T88" s="101">
        <v>65641.407199564172</v>
      </c>
    </row>
    <row r="89" spans="1:22" ht="12.75" customHeight="1">
      <c r="A89" s="95" t="s">
        <v>349</v>
      </c>
      <c r="B89" s="92">
        <v>204289.40052589247</v>
      </c>
      <c r="C89" s="108">
        <v>7891.7095382225225</v>
      </c>
      <c r="D89" s="100">
        <v>21684.680645634377</v>
      </c>
      <c r="E89" s="93">
        <v>6988.3607654286479</v>
      </c>
      <c r="F89" s="93">
        <v>2945.6346695677262</v>
      </c>
      <c r="G89" s="93">
        <v>1760.7375408272833</v>
      </c>
      <c r="H89" s="93">
        <v>649.81739595052989</v>
      </c>
      <c r="I89" s="94">
        <v>9340.1302738601917</v>
      </c>
      <c r="J89" s="102">
        <v>14323.026032911268</v>
      </c>
      <c r="K89" s="100">
        <v>94200.305810119753</v>
      </c>
      <c r="L89" s="93">
        <v>34880.897570199493</v>
      </c>
      <c r="M89" s="93">
        <v>12747.45274679172</v>
      </c>
      <c r="N89" s="93">
        <v>9236.8966540965375</v>
      </c>
      <c r="O89" s="93">
        <v>2114.0279933992247</v>
      </c>
      <c r="P89" s="93">
        <v>4523.0316081462879</v>
      </c>
      <c r="Q89" s="93">
        <v>1917.1644910725315</v>
      </c>
      <c r="R89" s="93">
        <v>18358.590590254767</v>
      </c>
      <c r="S89" s="93">
        <v>10422.244156159182</v>
      </c>
      <c r="T89" s="100">
        <v>66189.678499004556</v>
      </c>
    </row>
    <row r="90" spans="1:22">
      <c r="A90" s="69" t="s">
        <v>350</v>
      </c>
      <c r="B90" s="74">
        <v>205869.80245242271</v>
      </c>
      <c r="C90" s="106">
        <v>7613.0479095996498</v>
      </c>
      <c r="D90" s="101">
        <v>21873.656891320297</v>
      </c>
      <c r="E90" s="75">
        <v>7151.398434797622</v>
      </c>
      <c r="F90" s="75">
        <v>2919.7977039430825</v>
      </c>
      <c r="G90" s="75">
        <v>1822.1456975712099</v>
      </c>
      <c r="H90" s="75">
        <v>671.82250311285122</v>
      </c>
      <c r="I90" s="76">
        <v>9308.4925518955315</v>
      </c>
      <c r="J90" s="103">
        <v>14532.718498596041</v>
      </c>
      <c r="K90" s="101">
        <v>95330.90781214078</v>
      </c>
      <c r="L90" s="75">
        <v>35254.938610375255</v>
      </c>
      <c r="M90" s="75">
        <v>12746.763402639945</v>
      </c>
      <c r="N90" s="75">
        <v>9323.2174609981685</v>
      </c>
      <c r="O90" s="75">
        <v>2146.9450715049716</v>
      </c>
      <c r="P90" s="75">
        <v>4556.0872513071145</v>
      </c>
      <c r="Q90" s="75">
        <v>1987.4276013600745</v>
      </c>
      <c r="R90" s="75">
        <v>18783.105384863458</v>
      </c>
      <c r="S90" s="75">
        <v>10532.423029091795</v>
      </c>
      <c r="T90" s="101">
        <v>66519.471340765958</v>
      </c>
    </row>
    <row r="91" spans="1:22">
      <c r="A91" s="69" t="s">
        <v>351</v>
      </c>
      <c r="B91" s="74">
        <v>207704.90401771711</v>
      </c>
      <c r="C91" s="106">
        <v>7537.250509473005</v>
      </c>
      <c r="D91" s="101">
        <v>21807.508787497565</v>
      </c>
      <c r="E91" s="75">
        <v>7203.3982728997371</v>
      </c>
      <c r="F91" s="75">
        <v>2943.8755062139694</v>
      </c>
      <c r="G91" s="75">
        <v>1863.1243448488808</v>
      </c>
      <c r="H91" s="75">
        <v>601.68757066384478</v>
      </c>
      <c r="I91" s="76">
        <v>9195.4230928711331</v>
      </c>
      <c r="J91" s="103">
        <v>14687.83740003692</v>
      </c>
      <c r="K91" s="101">
        <v>96833.492606024796</v>
      </c>
      <c r="L91" s="75">
        <v>35727.022670967599</v>
      </c>
      <c r="M91" s="75">
        <v>12621.989817418547</v>
      </c>
      <c r="N91" s="75">
        <v>10086.348497029763</v>
      </c>
      <c r="O91" s="75">
        <v>2177.9716321076185</v>
      </c>
      <c r="P91" s="75">
        <v>4579.0167099458813</v>
      </c>
      <c r="Q91" s="75">
        <v>1987.42182736315</v>
      </c>
      <c r="R91" s="75">
        <v>18957.24786064219</v>
      </c>
      <c r="S91" s="75">
        <v>10696.473590550038</v>
      </c>
      <c r="T91" s="101">
        <v>66838.814714684835</v>
      </c>
    </row>
    <row r="92" spans="1:22">
      <c r="A92" s="69" t="s">
        <v>352</v>
      </c>
      <c r="B92" s="74">
        <v>209814.73562237795</v>
      </c>
      <c r="C92" s="106">
        <v>7801.5863367155289</v>
      </c>
      <c r="D92" s="101">
        <v>22000.669485110309</v>
      </c>
      <c r="E92" s="75">
        <v>7218.5011585700677</v>
      </c>
      <c r="F92" s="75">
        <v>2946.7753037141797</v>
      </c>
      <c r="G92" s="75">
        <v>1857.4279570082854</v>
      </c>
      <c r="H92" s="75">
        <v>569.9535764865409</v>
      </c>
      <c r="I92" s="76">
        <v>9408.0114893312366</v>
      </c>
      <c r="J92" s="103">
        <v>14791.67920825367</v>
      </c>
      <c r="K92" s="101">
        <v>98461.905255493388</v>
      </c>
      <c r="L92" s="75">
        <v>36357.064940911769</v>
      </c>
      <c r="M92" s="75">
        <v>12723.597118291493</v>
      </c>
      <c r="N92" s="75">
        <v>10480.76889966303</v>
      </c>
      <c r="O92" s="75">
        <v>2198.0182991291454</v>
      </c>
      <c r="P92" s="75">
        <v>4556.0821571210208</v>
      </c>
      <c r="Q92" s="75">
        <v>2050.4202049446785</v>
      </c>
      <c r="R92" s="75">
        <v>19372.027308430675</v>
      </c>
      <c r="S92" s="75">
        <v>10723.926327001571</v>
      </c>
      <c r="T92" s="101">
        <v>66758.895336805042</v>
      </c>
    </row>
    <row r="93" spans="1:22">
      <c r="A93" s="95" t="s">
        <v>353</v>
      </c>
      <c r="B93" s="92">
        <v>211766.04150701436</v>
      </c>
      <c r="C93" s="108">
        <v>7970.3170992952319</v>
      </c>
      <c r="D93" s="100">
        <v>22395.157225025901</v>
      </c>
      <c r="E93" s="93">
        <v>7404.0667108012212</v>
      </c>
      <c r="F93" s="93">
        <v>2951.3792581093189</v>
      </c>
      <c r="G93" s="93">
        <v>1891.6039350284507</v>
      </c>
      <c r="H93" s="93">
        <v>584.07758039111673</v>
      </c>
      <c r="I93" s="94">
        <v>9564.0297406957943</v>
      </c>
      <c r="J93" s="102">
        <v>14814.953207465232</v>
      </c>
      <c r="K93" s="100">
        <v>99570.791374822817</v>
      </c>
      <c r="L93" s="93">
        <v>36654.622843610668</v>
      </c>
      <c r="M93" s="93">
        <v>12613.323443654588</v>
      </c>
      <c r="N93" s="93">
        <v>10848.021571325662</v>
      </c>
      <c r="O93" s="93">
        <v>2246.1801290870731</v>
      </c>
      <c r="P93" s="93">
        <v>4587.3653396196978</v>
      </c>
      <c r="Q93" s="93">
        <v>2058.5212529919759</v>
      </c>
      <c r="R93" s="93">
        <v>19805.205595172483</v>
      </c>
      <c r="S93" s="93">
        <v>10757.551199360669</v>
      </c>
      <c r="T93" s="100">
        <v>67014.822600405212</v>
      </c>
      <c r="U93" s="232"/>
      <c r="V93" s="232"/>
    </row>
    <row r="94" spans="1:22">
      <c r="A94" s="69" t="s">
        <v>354</v>
      </c>
      <c r="B94" s="74">
        <v>212366.62201825087</v>
      </c>
      <c r="C94" s="106">
        <v>7992.8832679326197</v>
      </c>
      <c r="D94" s="101">
        <v>22452.438266748075</v>
      </c>
      <c r="E94" s="75">
        <v>7398.948097110555</v>
      </c>
      <c r="F94" s="75">
        <v>2953.1132762772131</v>
      </c>
      <c r="G94" s="75">
        <v>1967.3833949488735</v>
      </c>
      <c r="H94" s="75">
        <v>563.02948506870655</v>
      </c>
      <c r="I94" s="76">
        <v>9569.9640133427292</v>
      </c>
      <c r="J94" s="103">
        <v>14726.445254163415</v>
      </c>
      <c r="K94" s="101">
        <v>99860.413227822486</v>
      </c>
      <c r="L94" s="75">
        <v>36456.542810740524</v>
      </c>
      <c r="M94" s="75">
        <v>12707.357286187938</v>
      </c>
      <c r="N94" s="75">
        <v>10914.344849471066</v>
      </c>
      <c r="O94" s="75">
        <v>2273.2217821998406</v>
      </c>
      <c r="P94" s="75">
        <v>4582.412651501123</v>
      </c>
      <c r="Q94" s="75">
        <v>2089.1700952049082</v>
      </c>
      <c r="R94" s="75">
        <v>19926.5477504626</v>
      </c>
      <c r="S94" s="75">
        <v>10910.816002054482</v>
      </c>
      <c r="T94" s="101">
        <v>67334.442001584262</v>
      </c>
    </row>
    <row r="95" spans="1:22">
      <c r="A95" s="69" t="s">
        <v>355</v>
      </c>
      <c r="B95" s="74">
        <v>212631.66623598014</v>
      </c>
      <c r="C95" s="106">
        <v>8168.4373369755276</v>
      </c>
      <c r="D95" s="101">
        <v>22587.241003085874</v>
      </c>
      <c r="E95" s="75">
        <v>7456.7507537024258</v>
      </c>
      <c r="F95" s="75">
        <v>2943.6415735352684</v>
      </c>
      <c r="G95" s="75">
        <v>1987.0240054640208</v>
      </c>
      <c r="H95" s="75">
        <v>547.90051027812001</v>
      </c>
      <c r="I95" s="76">
        <v>9651.9241601060348</v>
      </c>
      <c r="J95" s="103">
        <v>14735.890853303325</v>
      </c>
      <c r="K95" s="101">
        <v>100308.16945142338</v>
      </c>
      <c r="L95" s="75">
        <v>36262.662362695315</v>
      </c>
      <c r="M95" s="75">
        <v>12745.146300031212</v>
      </c>
      <c r="N95" s="75">
        <v>11132.008005964943</v>
      </c>
      <c r="O95" s="75">
        <v>2224.3645489037954</v>
      </c>
      <c r="P95" s="75">
        <v>4580.7916736579064</v>
      </c>
      <c r="Q95" s="75">
        <v>2147.304024681694</v>
      </c>
      <c r="R95" s="75">
        <v>20181.219717990371</v>
      </c>
      <c r="S95" s="75">
        <v>11034.672817498144</v>
      </c>
      <c r="T95" s="101">
        <v>66831.92759119207</v>
      </c>
    </row>
    <row r="96" spans="1:22">
      <c r="A96" s="69" t="s">
        <v>356</v>
      </c>
      <c r="B96" s="74">
        <v>212094.1236695922</v>
      </c>
      <c r="C96" s="106">
        <v>7323.4865192589714</v>
      </c>
      <c r="D96" s="101">
        <v>22728.546451008289</v>
      </c>
      <c r="E96" s="75">
        <v>7536.9200642631167</v>
      </c>
      <c r="F96" s="75">
        <v>2910.523639879561</v>
      </c>
      <c r="G96" s="75">
        <v>2006.5503823559075</v>
      </c>
      <c r="H96" s="75">
        <v>590.01521655694046</v>
      </c>
      <c r="I96" s="76">
        <v>9684.5371479527603</v>
      </c>
      <c r="J96" s="103">
        <v>14650.91921018163</v>
      </c>
      <c r="K96" s="101">
        <v>100791.7702336529</v>
      </c>
      <c r="L96" s="75">
        <v>36119.986557978598</v>
      </c>
      <c r="M96" s="75">
        <v>12770.167618516227</v>
      </c>
      <c r="N96" s="75">
        <v>11247.658783655608</v>
      </c>
      <c r="O96" s="75">
        <v>2234.7680625273624</v>
      </c>
      <c r="P96" s="75">
        <v>4589.3984120476443</v>
      </c>
      <c r="Q96" s="75">
        <v>2181.9168949600357</v>
      </c>
      <c r="R96" s="75">
        <v>20366.594059893709</v>
      </c>
      <c r="S96" s="75">
        <v>11281.279844073712</v>
      </c>
      <c r="T96" s="101">
        <v>66599.401255490418</v>
      </c>
    </row>
    <row r="97" spans="1:22">
      <c r="A97" s="95" t="s">
        <v>357</v>
      </c>
      <c r="B97" s="92">
        <v>213160.71508100507</v>
      </c>
      <c r="C97" s="108">
        <v>7924.5034728104929</v>
      </c>
      <c r="D97" s="100">
        <v>22680.876365482527</v>
      </c>
      <c r="E97" s="93">
        <v>7488.8837090975721</v>
      </c>
      <c r="F97" s="93">
        <v>2911.8395289211326</v>
      </c>
      <c r="G97" s="93">
        <v>2013.1119825873304</v>
      </c>
      <c r="H97" s="93">
        <v>596.18411472553942</v>
      </c>
      <c r="I97" s="94">
        <v>9670.8570301509535</v>
      </c>
      <c r="J97" s="102">
        <v>14573.754143771819</v>
      </c>
      <c r="K97" s="100">
        <v>101030.79911840981</v>
      </c>
      <c r="L97" s="93">
        <v>35966.604973814821</v>
      </c>
      <c r="M97" s="93">
        <v>12951.665278147782</v>
      </c>
      <c r="N97" s="93">
        <v>11480.01842643027</v>
      </c>
      <c r="O97" s="93">
        <v>2248.1148034645094</v>
      </c>
      <c r="P97" s="93">
        <v>4569.7170016824857</v>
      </c>
      <c r="Q97" s="93">
        <v>2196.681518268023</v>
      </c>
      <c r="R97" s="93">
        <v>20383.342835600324</v>
      </c>
      <c r="S97" s="93">
        <v>11234.654281001594</v>
      </c>
      <c r="T97" s="100">
        <v>66950.781980530417</v>
      </c>
      <c r="U97" s="232"/>
      <c r="V97" s="232"/>
    </row>
    <row r="98" spans="1:22">
      <c r="A98" s="69" t="s">
        <v>358</v>
      </c>
      <c r="B98" s="74">
        <v>213155.66521331479</v>
      </c>
      <c r="C98" s="106">
        <v>8161.399176343225</v>
      </c>
      <c r="D98" s="101">
        <v>22746.155577940946</v>
      </c>
      <c r="E98" s="75">
        <v>7507.5009459891571</v>
      </c>
      <c r="F98" s="75">
        <v>2931.8478499948601</v>
      </c>
      <c r="G98" s="75">
        <v>2047.9086294179192</v>
      </c>
      <c r="H98" s="75">
        <v>594.21256634529789</v>
      </c>
      <c r="I98" s="76">
        <v>9664.6855861937111</v>
      </c>
      <c r="J98" s="103">
        <v>14620.450001150361</v>
      </c>
      <c r="K98" s="101">
        <v>100793.66858686073</v>
      </c>
      <c r="L98" s="75">
        <v>36082.227771258906</v>
      </c>
      <c r="M98" s="75">
        <v>12779.640166894167</v>
      </c>
      <c r="N98" s="75">
        <v>11174.94970027516</v>
      </c>
      <c r="O98" s="75">
        <v>2293.6218049818681</v>
      </c>
      <c r="P98" s="75">
        <v>4565.67510021414</v>
      </c>
      <c r="Q98" s="75">
        <v>2152.4059750712277</v>
      </c>
      <c r="R98" s="75">
        <v>20434.35462953131</v>
      </c>
      <c r="S98" s="75">
        <v>11310.793438633944</v>
      </c>
      <c r="T98" s="101">
        <v>66833.991871019491</v>
      </c>
    </row>
    <row r="99" spans="1:22">
      <c r="A99" s="69" t="s">
        <v>359</v>
      </c>
      <c r="B99" s="74">
        <v>213147.70557572361</v>
      </c>
      <c r="C99" s="106">
        <v>7709.0324312135199</v>
      </c>
      <c r="D99" s="101">
        <v>22673.454852541265</v>
      </c>
      <c r="E99" s="75">
        <v>7520.2260272024687</v>
      </c>
      <c r="F99" s="75">
        <v>2920.8431755578922</v>
      </c>
      <c r="G99" s="75">
        <v>2028.6751269446379</v>
      </c>
      <c r="H99" s="75">
        <v>579.60183493864201</v>
      </c>
      <c r="I99" s="76">
        <v>9624.1086878976275</v>
      </c>
      <c r="J99" s="103">
        <v>14453.980788611359</v>
      </c>
      <c r="K99" s="101">
        <v>101288.07340166022</v>
      </c>
      <c r="L99" s="75">
        <v>36115.508702291845</v>
      </c>
      <c r="M99" s="75">
        <v>12850.408562488004</v>
      </c>
      <c r="N99" s="75">
        <v>11293.430930182531</v>
      </c>
      <c r="O99" s="75">
        <v>2328.2736865933816</v>
      </c>
      <c r="P99" s="75">
        <v>4543.4526574059719</v>
      </c>
      <c r="Q99" s="75">
        <v>2107.5100166901507</v>
      </c>
      <c r="R99" s="75">
        <v>20634.164219243292</v>
      </c>
      <c r="S99" s="75">
        <v>11415.324626765039</v>
      </c>
      <c r="T99" s="101">
        <v>67023.164101697286</v>
      </c>
    </row>
    <row r="100" spans="1:22">
      <c r="A100" s="69" t="s">
        <v>360</v>
      </c>
      <c r="B100" s="74">
        <v>213345.30177988901</v>
      </c>
      <c r="C100" s="106">
        <v>7617.4258445381693</v>
      </c>
      <c r="D100" s="101">
        <v>22740.408094514285</v>
      </c>
      <c r="E100" s="75">
        <v>7511.7708153397334</v>
      </c>
      <c r="F100" s="75">
        <v>2933.2295346911883</v>
      </c>
      <c r="G100" s="75">
        <v>2028.2796897542605</v>
      </c>
      <c r="H100" s="75">
        <v>553.22323237600483</v>
      </c>
      <c r="I100" s="76">
        <v>9713.9048223530954</v>
      </c>
      <c r="J100" s="103">
        <v>14384.620738864773</v>
      </c>
      <c r="K100" s="101">
        <v>101317.50700694573</v>
      </c>
      <c r="L100" s="75">
        <v>36104.59670207202</v>
      </c>
      <c r="M100" s="75">
        <v>12953.40784984054</v>
      </c>
      <c r="N100" s="75">
        <v>11445.11249969044</v>
      </c>
      <c r="O100" s="75">
        <v>2317.2246909513124</v>
      </c>
      <c r="P100" s="75">
        <v>4565.5177417045716</v>
      </c>
      <c r="Q100" s="75">
        <v>2098.2649401663084</v>
      </c>
      <c r="R100" s="75">
        <v>20482.428278101987</v>
      </c>
      <c r="S100" s="75">
        <v>11350.954304418559</v>
      </c>
      <c r="T100" s="101">
        <v>67285.340095026055</v>
      </c>
    </row>
    <row r="101" spans="1:22">
      <c r="A101" s="95" t="s">
        <v>361</v>
      </c>
      <c r="B101" s="92">
        <v>213297.74614067836</v>
      </c>
      <c r="C101" s="108">
        <v>7791.9517732959421</v>
      </c>
      <c r="D101" s="100">
        <v>22679.87179792815</v>
      </c>
      <c r="E101" s="93">
        <v>7455.698560089696</v>
      </c>
      <c r="F101" s="93">
        <v>2923.7251624312621</v>
      </c>
      <c r="G101" s="93">
        <v>1990.8293590035421</v>
      </c>
      <c r="H101" s="93">
        <v>551.37308152727928</v>
      </c>
      <c r="I101" s="94">
        <v>9758.2456348763735</v>
      </c>
      <c r="J101" s="102">
        <v>14282.136114800109</v>
      </c>
      <c r="K101" s="100">
        <v>100852.93001511689</v>
      </c>
      <c r="L101" s="93">
        <v>36093.643474649471</v>
      </c>
      <c r="M101" s="93">
        <v>12789.600925550127</v>
      </c>
      <c r="N101" s="93">
        <v>11247.143419404663</v>
      </c>
      <c r="O101" s="93">
        <v>2321.0942478642132</v>
      </c>
      <c r="P101" s="93">
        <v>4568.0617067679013</v>
      </c>
      <c r="Q101" s="93">
        <v>2070.7742147324357</v>
      </c>
      <c r="R101" s="93">
        <v>20431.70266911832</v>
      </c>
      <c r="S101" s="93">
        <v>11330.909357029728</v>
      </c>
      <c r="T101" s="100">
        <v>67690.856439537281</v>
      </c>
      <c r="U101" s="232"/>
      <c r="V101" s="232"/>
    </row>
    <row r="102" spans="1:22">
      <c r="A102" s="69" t="s">
        <v>362</v>
      </c>
      <c r="B102" s="74">
        <v>213626.92116871383</v>
      </c>
      <c r="C102" s="106">
        <v>7826.7770082861725</v>
      </c>
      <c r="D102" s="101">
        <v>22905.600529685144</v>
      </c>
      <c r="E102" s="75">
        <v>7620.5288487637899</v>
      </c>
      <c r="F102" s="75">
        <v>2946.6127095630327</v>
      </c>
      <c r="G102" s="75">
        <v>1999.6854816665498</v>
      </c>
      <c r="H102" s="75">
        <v>532.72756584656474</v>
      </c>
      <c r="I102" s="76">
        <v>9806.0459238452095</v>
      </c>
      <c r="J102" s="103">
        <v>13991.454862627179</v>
      </c>
      <c r="K102" s="101">
        <v>101483.09034486936</v>
      </c>
      <c r="L102" s="75">
        <v>36150.083284905799</v>
      </c>
      <c r="M102" s="75">
        <v>13092.083042805551</v>
      </c>
      <c r="N102" s="75">
        <v>11418.815625648658</v>
      </c>
      <c r="O102" s="75">
        <v>2274.2870029093961</v>
      </c>
      <c r="P102" s="75">
        <v>4560.0387944608974</v>
      </c>
      <c r="Q102" s="75">
        <v>2077.7158176634298</v>
      </c>
      <c r="R102" s="75">
        <v>20592.369378280622</v>
      </c>
      <c r="S102" s="75">
        <v>11317.697398194996</v>
      </c>
      <c r="T102" s="101">
        <v>67419.998423245954</v>
      </c>
    </row>
    <row r="103" spans="1:22">
      <c r="A103" s="1"/>
      <c r="B103" s="31"/>
      <c r="C103" s="31"/>
      <c r="D103" s="3"/>
      <c r="E103" s="36"/>
      <c r="F103" s="37"/>
      <c r="G103" s="37"/>
      <c r="H103" s="37"/>
      <c r="I103" s="37"/>
      <c r="J103" s="3"/>
      <c r="K103" s="3"/>
      <c r="L103" s="36"/>
      <c r="M103" s="36"/>
    </row>
    <row r="104" spans="1:22">
      <c r="A104" s="1"/>
      <c r="B104" s="31"/>
      <c r="C104" s="31"/>
      <c r="D104" s="3"/>
      <c r="E104" s="36"/>
      <c r="F104" s="37"/>
      <c r="G104" s="37"/>
      <c r="H104" s="37"/>
      <c r="I104" s="37"/>
      <c r="J104" s="3"/>
      <c r="K104" s="3"/>
      <c r="L104" s="36"/>
      <c r="M104" s="36"/>
    </row>
    <row r="105" spans="1:22">
      <c r="A105" s="1"/>
      <c r="B105" s="31"/>
      <c r="C105" s="31"/>
      <c r="D105" s="3"/>
      <c r="E105" s="36"/>
      <c r="F105" s="37"/>
      <c r="G105" s="37"/>
      <c r="H105" s="37"/>
      <c r="I105" s="37"/>
      <c r="J105" s="3"/>
      <c r="K105" s="3"/>
      <c r="L105" s="36"/>
      <c r="M105" s="36"/>
    </row>
    <row r="106" spans="1:22">
      <c r="A106" s="1"/>
      <c r="B106" s="31"/>
      <c r="C106" s="31"/>
      <c r="D106" s="3"/>
      <c r="E106" s="36"/>
      <c r="F106" s="37"/>
      <c r="G106" s="37"/>
      <c r="H106" s="37"/>
      <c r="I106" s="37"/>
      <c r="J106" s="3"/>
      <c r="K106" s="3"/>
      <c r="L106" s="36"/>
      <c r="M106" s="36"/>
    </row>
    <row r="107" spans="1:22">
      <c r="A107" s="1"/>
      <c r="B107" s="31"/>
      <c r="C107" s="31"/>
      <c r="D107" s="3"/>
      <c r="E107" s="36"/>
      <c r="F107" s="37"/>
      <c r="G107" s="37"/>
      <c r="H107" s="37"/>
      <c r="I107" s="37"/>
      <c r="J107" s="3"/>
      <c r="K107" s="3"/>
      <c r="L107" s="36"/>
      <c r="M107" s="36"/>
    </row>
    <row r="108" spans="1:22">
      <c r="A108" s="1"/>
      <c r="B108" s="31"/>
      <c r="C108" s="31"/>
      <c r="D108" s="3"/>
      <c r="E108" s="36"/>
      <c r="F108" s="37"/>
      <c r="G108" s="37"/>
      <c r="H108" s="37"/>
      <c r="I108" s="37"/>
      <c r="J108" s="3"/>
      <c r="K108" s="3"/>
      <c r="L108" s="36"/>
      <c r="M108" s="36"/>
    </row>
    <row r="109" spans="1:22">
      <c r="A109" s="1"/>
      <c r="B109" s="31"/>
      <c r="C109" s="31"/>
      <c r="D109" s="3"/>
      <c r="E109" s="36"/>
      <c r="F109" s="37"/>
      <c r="G109" s="37"/>
      <c r="H109" s="37"/>
      <c r="I109" s="37"/>
      <c r="J109" s="3"/>
      <c r="K109" s="3"/>
      <c r="L109" s="36"/>
      <c r="M109" s="36"/>
    </row>
    <row r="110" spans="1:22">
      <c r="A110" s="1"/>
      <c r="B110" s="31"/>
      <c r="C110" s="31"/>
      <c r="D110" s="3"/>
      <c r="E110" s="36"/>
      <c r="F110" s="37"/>
      <c r="G110" s="37"/>
      <c r="H110" s="37"/>
      <c r="I110" s="37"/>
      <c r="J110" s="3"/>
      <c r="K110" s="3"/>
      <c r="L110" s="36"/>
      <c r="M110" s="36"/>
    </row>
    <row r="111" spans="1:22">
      <c r="A111" s="1"/>
      <c r="B111" s="31"/>
      <c r="C111" s="31"/>
      <c r="D111" s="3"/>
      <c r="E111" s="36"/>
      <c r="F111" s="37"/>
      <c r="G111" s="37"/>
      <c r="H111" s="37"/>
      <c r="I111" s="37"/>
      <c r="J111" s="3"/>
      <c r="K111" s="3"/>
      <c r="L111" s="36"/>
      <c r="M111" s="36"/>
    </row>
    <row r="112" spans="1:22">
      <c r="A112" s="1"/>
      <c r="B112" s="31"/>
      <c r="C112" s="31"/>
      <c r="D112" s="3"/>
      <c r="E112" s="36"/>
      <c r="F112" s="37"/>
      <c r="G112" s="37"/>
      <c r="H112" s="37"/>
      <c r="I112" s="37"/>
      <c r="J112" s="3"/>
      <c r="K112" s="3"/>
      <c r="L112" s="36"/>
      <c r="M112" s="36"/>
    </row>
    <row r="113" spans="1:13">
      <c r="A113" s="1"/>
      <c r="B113" s="31"/>
      <c r="C113" s="31"/>
      <c r="D113" s="3"/>
      <c r="E113" s="36"/>
      <c r="F113" s="37"/>
      <c r="G113" s="37"/>
      <c r="H113" s="37"/>
      <c r="I113" s="37"/>
      <c r="J113" s="3"/>
      <c r="K113" s="3"/>
      <c r="L113" s="36"/>
      <c r="M113" s="36"/>
    </row>
    <row r="114" spans="1:13">
      <c r="A114" s="1"/>
      <c r="B114" s="31"/>
      <c r="C114" s="31"/>
      <c r="D114" s="3"/>
      <c r="E114" s="36"/>
      <c r="F114" s="37"/>
      <c r="G114" s="37"/>
      <c r="H114" s="37"/>
      <c r="I114" s="37"/>
      <c r="J114" s="3"/>
      <c r="K114" s="3"/>
      <c r="L114" s="36"/>
      <c r="M114" s="36"/>
    </row>
    <row r="115" spans="1:13">
      <c r="A115" s="1"/>
      <c r="B115" s="31"/>
      <c r="C115" s="31"/>
      <c r="D115" s="3"/>
      <c r="E115" s="36"/>
      <c r="F115" s="37"/>
      <c r="G115" s="37"/>
      <c r="H115" s="37"/>
      <c r="I115" s="37"/>
      <c r="J115" s="3"/>
      <c r="K115" s="3"/>
      <c r="L115" s="36"/>
      <c r="M115" s="36"/>
    </row>
    <row r="116" spans="1:13">
      <c r="A116" s="1"/>
      <c r="B116" s="31"/>
      <c r="C116" s="31"/>
      <c r="D116" s="3"/>
      <c r="E116" s="36"/>
      <c r="F116" s="37"/>
      <c r="G116" s="37"/>
      <c r="H116" s="37"/>
      <c r="I116" s="37"/>
      <c r="J116" s="3"/>
      <c r="K116" s="3"/>
      <c r="L116" s="36"/>
      <c r="M116" s="36"/>
    </row>
    <row r="117" spans="1:13">
      <c r="A117" s="1"/>
      <c r="B117" s="31"/>
      <c r="C117" s="31"/>
      <c r="D117" s="3"/>
      <c r="E117" s="36"/>
      <c r="F117" s="37"/>
      <c r="G117" s="37"/>
      <c r="H117" s="37"/>
      <c r="I117" s="37"/>
      <c r="J117" s="3"/>
      <c r="K117" s="3"/>
      <c r="L117" s="36"/>
      <c r="M117" s="36"/>
    </row>
    <row r="118" spans="1:13">
      <c r="A118" s="1"/>
      <c r="B118" s="31"/>
      <c r="C118" s="31"/>
      <c r="D118" s="3"/>
      <c r="E118" s="36"/>
      <c r="F118" s="37"/>
      <c r="G118" s="37"/>
      <c r="H118" s="37"/>
      <c r="I118" s="37"/>
      <c r="J118" s="3"/>
      <c r="K118" s="3"/>
      <c r="L118" s="36"/>
      <c r="M118" s="36"/>
    </row>
    <row r="119" spans="1:13">
      <c r="A119" s="1"/>
      <c r="B119" s="31"/>
      <c r="C119" s="31"/>
      <c r="D119" s="3"/>
      <c r="E119" s="36"/>
      <c r="F119" s="37"/>
      <c r="G119" s="37"/>
      <c r="H119" s="37"/>
      <c r="I119" s="37"/>
      <c r="J119" s="3"/>
      <c r="K119" s="3"/>
      <c r="L119" s="36"/>
      <c r="M119" s="36"/>
    </row>
    <row r="120" spans="1:13">
      <c r="A120" s="1"/>
      <c r="B120" s="31"/>
      <c r="C120" s="31"/>
      <c r="D120" s="3"/>
      <c r="E120" s="36"/>
      <c r="F120" s="37"/>
      <c r="G120" s="37"/>
      <c r="H120" s="37"/>
      <c r="I120" s="37"/>
      <c r="J120" s="3"/>
      <c r="K120" s="3"/>
      <c r="L120" s="36"/>
      <c r="M120" s="36"/>
    </row>
    <row r="121" spans="1:13">
      <c r="A121" s="1"/>
      <c r="B121" s="31"/>
      <c r="C121" s="31"/>
      <c r="D121" s="3"/>
      <c r="E121" s="36"/>
      <c r="F121" s="37"/>
      <c r="G121" s="37"/>
      <c r="H121" s="37"/>
      <c r="I121" s="37"/>
      <c r="J121" s="3"/>
      <c r="K121" s="3"/>
      <c r="L121" s="36"/>
      <c r="M121" s="36"/>
    </row>
    <row r="122" spans="1:13">
      <c r="A122" s="1"/>
      <c r="B122" s="31"/>
      <c r="C122" s="31"/>
      <c r="D122" s="3"/>
      <c r="E122" s="36"/>
      <c r="F122" s="37"/>
      <c r="G122" s="37"/>
      <c r="H122" s="37"/>
      <c r="I122" s="37"/>
      <c r="J122" s="3"/>
      <c r="K122" s="3"/>
      <c r="L122" s="36"/>
      <c r="M122" s="36"/>
    </row>
    <row r="123" spans="1:13">
      <c r="A123" s="1"/>
      <c r="B123" s="31"/>
      <c r="C123" s="31"/>
      <c r="D123" s="3"/>
      <c r="E123" s="36"/>
      <c r="F123" s="37"/>
      <c r="G123" s="37"/>
      <c r="H123" s="37"/>
      <c r="I123" s="37"/>
      <c r="J123" s="3"/>
      <c r="K123" s="3"/>
      <c r="L123" s="36"/>
      <c r="M123" s="36"/>
    </row>
    <row r="124" spans="1:13">
      <c r="A124" s="1"/>
      <c r="B124" s="31"/>
      <c r="C124" s="31"/>
      <c r="D124" s="3"/>
      <c r="E124" s="36"/>
      <c r="F124" s="37"/>
      <c r="G124" s="37"/>
      <c r="H124" s="37"/>
      <c r="I124" s="37"/>
      <c r="J124" s="3"/>
      <c r="K124" s="3"/>
      <c r="L124" s="36"/>
      <c r="M124" s="36"/>
    </row>
    <row r="125" spans="1:13">
      <c r="A125" s="1"/>
      <c r="B125" s="31"/>
      <c r="C125" s="31"/>
      <c r="D125" s="3"/>
      <c r="E125" s="36"/>
      <c r="F125" s="37"/>
      <c r="G125" s="37"/>
      <c r="H125" s="37"/>
      <c r="I125" s="37"/>
      <c r="J125" s="3"/>
      <c r="K125" s="3"/>
      <c r="L125" s="36"/>
      <c r="M125" s="36"/>
    </row>
    <row r="126" spans="1:13">
      <c r="A126" s="1"/>
      <c r="B126" s="31"/>
      <c r="C126" s="31"/>
      <c r="D126" s="3"/>
      <c r="E126" s="36"/>
      <c r="F126" s="37"/>
      <c r="G126" s="37"/>
      <c r="H126" s="37"/>
      <c r="I126" s="37"/>
      <c r="J126" s="3"/>
      <c r="K126" s="3"/>
      <c r="L126" s="36"/>
      <c r="M126" s="36"/>
    </row>
    <row r="127" spans="1:13">
      <c r="A127" s="1"/>
      <c r="B127" s="31"/>
      <c r="C127" s="31"/>
      <c r="D127" s="3"/>
      <c r="E127" s="36"/>
      <c r="F127" s="37"/>
      <c r="G127" s="37"/>
      <c r="H127" s="37"/>
      <c r="I127" s="37"/>
      <c r="J127" s="3"/>
      <c r="K127" s="3"/>
      <c r="L127" s="36"/>
      <c r="M127" s="36"/>
    </row>
    <row r="128" spans="1:13">
      <c r="A128" s="1"/>
      <c r="B128" s="31"/>
      <c r="C128" s="31"/>
      <c r="D128" s="3"/>
      <c r="E128" s="36"/>
      <c r="F128" s="37"/>
      <c r="G128" s="37"/>
      <c r="H128" s="37"/>
      <c r="I128" s="37"/>
      <c r="J128" s="3"/>
      <c r="K128" s="3"/>
      <c r="L128" s="36"/>
      <c r="M128" s="36"/>
    </row>
    <row r="129" spans="1:13">
      <c r="A129" s="1"/>
      <c r="B129" s="31"/>
      <c r="C129" s="31"/>
      <c r="D129" s="3"/>
      <c r="E129" s="36"/>
      <c r="F129" s="37"/>
      <c r="G129" s="37"/>
      <c r="H129" s="37"/>
      <c r="I129" s="37"/>
      <c r="J129" s="3"/>
      <c r="K129" s="3"/>
      <c r="L129" s="36"/>
      <c r="M129" s="36"/>
    </row>
    <row r="130" spans="1:13">
      <c r="A130" s="1"/>
      <c r="B130" s="31"/>
      <c r="C130" s="31"/>
      <c r="D130" s="3"/>
      <c r="E130" s="36"/>
      <c r="F130" s="37"/>
      <c r="G130" s="37"/>
      <c r="H130" s="37"/>
      <c r="I130" s="37"/>
      <c r="J130" s="3"/>
      <c r="K130" s="3"/>
      <c r="L130" s="36"/>
      <c r="M130" s="36"/>
    </row>
    <row r="131" spans="1:13">
      <c r="A131" s="1"/>
      <c r="B131" s="31"/>
      <c r="C131" s="31"/>
      <c r="D131" s="3"/>
      <c r="E131" s="36"/>
      <c r="F131" s="37"/>
      <c r="G131" s="37"/>
      <c r="H131" s="37"/>
      <c r="I131" s="37"/>
      <c r="J131" s="3"/>
      <c r="K131" s="3"/>
      <c r="L131" s="36"/>
      <c r="M131" s="36"/>
    </row>
    <row r="132" spans="1:13">
      <c r="A132" s="1"/>
      <c r="B132" s="31"/>
      <c r="C132" s="31"/>
      <c r="D132" s="3"/>
      <c r="E132" s="36"/>
      <c r="F132" s="37"/>
      <c r="G132" s="37"/>
      <c r="H132" s="37"/>
      <c r="I132" s="37"/>
      <c r="J132" s="3"/>
      <c r="K132" s="3"/>
      <c r="L132" s="36"/>
      <c r="M132" s="36"/>
    </row>
    <row r="133" spans="1:13">
      <c r="A133" s="1"/>
      <c r="B133" s="31"/>
      <c r="C133" s="31"/>
      <c r="D133" s="3"/>
      <c r="E133" s="36"/>
      <c r="F133" s="37"/>
      <c r="G133" s="37"/>
      <c r="H133" s="37"/>
      <c r="I133" s="37"/>
      <c r="J133" s="3"/>
      <c r="K133" s="3"/>
      <c r="L133" s="36"/>
      <c r="M133" s="36"/>
    </row>
    <row r="134" spans="1:13">
      <c r="A134" s="1"/>
      <c r="B134" s="31"/>
      <c r="C134" s="31"/>
      <c r="D134" s="3"/>
      <c r="E134" s="36"/>
      <c r="F134" s="37"/>
      <c r="G134" s="37"/>
      <c r="H134" s="37"/>
      <c r="I134" s="37"/>
      <c r="J134" s="3"/>
      <c r="K134" s="3"/>
      <c r="L134" s="36"/>
      <c r="M134" s="36"/>
    </row>
    <row r="135" spans="1:13">
      <c r="A135" s="1"/>
      <c r="B135" s="31"/>
      <c r="C135" s="31"/>
      <c r="D135" s="3"/>
      <c r="E135" s="36"/>
      <c r="F135" s="37"/>
      <c r="G135" s="37"/>
      <c r="H135" s="37"/>
      <c r="I135" s="37"/>
      <c r="J135" s="3"/>
      <c r="K135" s="3"/>
      <c r="L135" s="36"/>
      <c r="M135" s="36"/>
    </row>
    <row r="136" spans="1:13">
      <c r="A136" s="1"/>
      <c r="B136" s="31"/>
      <c r="C136" s="31"/>
      <c r="D136" s="3"/>
      <c r="E136" s="36"/>
      <c r="F136" s="37"/>
      <c r="G136" s="37"/>
      <c r="H136" s="37"/>
      <c r="I136" s="37"/>
      <c r="J136" s="3"/>
      <c r="K136" s="3"/>
      <c r="L136" s="36"/>
      <c r="M136" s="36"/>
    </row>
    <row r="137" spans="1:13">
      <c r="A137" s="1"/>
      <c r="B137" s="31"/>
      <c r="C137" s="31"/>
      <c r="D137" s="3"/>
      <c r="E137" s="36"/>
      <c r="F137" s="37"/>
      <c r="G137" s="37"/>
      <c r="H137" s="37"/>
      <c r="I137" s="37"/>
      <c r="J137" s="3"/>
      <c r="K137" s="3"/>
      <c r="L137" s="36"/>
      <c r="M137" s="36"/>
    </row>
    <row r="138" spans="1:13">
      <c r="A138" s="1"/>
      <c r="B138" s="31"/>
      <c r="C138" s="31"/>
      <c r="D138" s="3"/>
      <c r="E138" s="36"/>
      <c r="F138" s="37"/>
      <c r="G138" s="37"/>
      <c r="H138" s="37"/>
      <c r="I138" s="37"/>
      <c r="J138" s="3"/>
      <c r="K138" s="3"/>
      <c r="L138" s="36"/>
      <c r="M138" s="36"/>
    </row>
    <row r="139" spans="1:13">
      <c r="A139" s="1"/>
      <c r="B139" s="31"/>
      <c r="C139" s="31"/>
      <c r="D139" s="3"/>
      <c r="E139" s="36"/>
      <c r="F139" s="37"/>
      <c r="G139" s="37"/>
      <c r="H139" s="37"/>
      <c r="I139" s="37"/>
      <c r="J139" s="3"/>
      <c r="K139" s="3"/>
      <c r="L139" s="36"/>
      <c r="M139" s="36"/>
    </row>
  </sheetData>
  <mergeCells count="8">
    <mergeCell ref="B7:N8"/>
    <mergeCell ref="T11:T12"/>
    <mergeCell ref="D11:I11"/>
    <mergeCell ref="K11:S11"/>
    <mergeCell ref="A11:A12"/>
    <mergeCell ref="B11:B12"/>
    <mergeCell ref="J11:J12"/>
    <mergeCell ref="C11:C12"/>
  </mergeCells>
  <phoneticPr fontId="9" type="noConversion"/>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FFFF00"/>
  </sheetPr>
  <dimension ref="A1:A93"/>
  <sheetViews>
    <sheetView topLeftCell="A76" workbookViewId="0">
      <selection activeCell="N9" sqref="N9"/>
    </sheetView>
  </sheetViews>
  <sheetFormatPr baseColWidth="10" defaultRowHeight="14.4"/>
  <sheetData>
    <row r="1" spans="1:1">
      <c r="A1" s="1" t="s">
        <v>77</v>
      </c>
    </row>
    <row r="2" spans="1:1">
      <c r="A2" s="1" t="s">
        <v>78</v>
      </c>
    </row>
    <row r="3" spans="1:1">
      <c r="A3" s="1" t="s">
        <v>79</v>
      </c>
    </row>
    <row r="4" spans="1:1">
      <c r="A4" s="1" t="s">
        <v>80</v>
      </c>
    </row>
    <row r="5" spans="1:1">
      <c r="A5" s="1" t="s">
        <v>81</v>
      </c>
    </row>
    <row r="6" spans="1:1">
      <c r="A6" s="1" t="s">
        <v>82</v>
      </c>
    </row>
    <row r="7" spans="1:1">
      <c r="A7" s="1" t="s">
        <v>83</v>
      </c>
    </row>
    <row r="8" spans="1:1">
      <c r="A8" s="1" t="s">
        <v>84</v>
      </c>
    </row>
    <row r="9" spans="1:1">
      <c r="A9" s="1" t="s">
        <v>85</v>
      </c>
    </row>
    <row r="10" spans="1:1">
      <c r="A10" s="1" t="s">
        <v>86</v>
      </c>
    </row>
    <row r="11" spans="1:1">
      <c r="A11" s="1" t="s">
        <v>87</v>
      </c>
    </row>
    <row r="12" spans="1:1">
      <c r="A12" s="1" t="s">
        <v>88</v>
      </c>
    </row>
    <row r="13" spans="1:1">
      <c r="A13" s="1" t="s">
        <v>89</v>
      </c>
    </row>
    <row r="14" spans="1:1">
      <c r="A14" s="1" t="s">
        <v>90</v>
      </c>
    </row>
    <row r="15" spans="1:1">
      <c r="A15" s="1" t="s">
        <v>91</v>
      </c>
    </row>
    <row r="16" spans="1:1">
      <c r="A16" s="1" t="s">
        <v>92</v>
      </c>
    </row>
    <row r="17" spans="1:1">
      <c r="A17" s="1" t="s">
        <v>93</v>
      </c>
    </row>
    <row r="18" spans="1:1">
      <c r="A18" s="1" t="s">
        <v>94</v>
      </c>
    </row>
    <row r="19" spans="1:1">
      <c r="A19" s="1" t="s">
        <v>95</v>
      </c>
    </row>
    <row r="20" spans="1:1">
      <c r="A20" s="1" t="s">
        <v>96</v>
      </c>
    </row>
    <row r="21" spans="1:1">
      <c r="A21" s="1" t="s">
        <v>97</v>
      </c>
    </row>
    <row r="22" spans="1:1">
      <c r="A22" s="1" t="s">
        <v>98</v>
      </c>
    </row>
    <row r="23" spans="1:1">
      <c r="A23" s="1" t="s">
        <v>99</v>
      </c>
    </row>
    <row r="24" spans="1:1">
      <c r="A24" s="1" t="s">
        <v>100</v>
      </c>
    </row>
    <row r="25" spans="1:1">
      <c r="A25" s="1" t="s">
        <v>101</v>
      </c>
    </row>
    <row r="26" spans="1:1">
      <c r="A26" s="1" t="s">
        <v>102</v>
      </c>
    </row>
    <row r="27" spans="1:1">
      <c r="A27" s="1" t="s">
        <v>103</v>
      </c>
    </row>
    <row r="28" spans="1:1">
      <c r="A28" s="1" t="s">
        <v>104</v>
      </c>
    </row>
    <row r="29" spans="1:1">
      <c r="A29" s="1" t="s">
        <v>105</v>
      </c>
    </row>
    <row r="30" spans="1:1">
      <c r="A30" s="1" t="s">
        <v>106</v>
      </c>
    </row>
    <row r="31" spans="1:1">
      <c r="A31" s="1" t="s">
        <v>107</v>
      </c>
    </row>
    <row r="32" spans="1:1">
      <c r="A32" s="1" t="s">
        <v>108</v>
      </c>
    </row>
    <row r="33" spans="1:1">
      <c r="A33" s="1" t="s">
        <v>109</v>
      </c>
    </row>
    <row r="34" spans="1:1">
      <c r="A34" s="1" t="s">
        <v>110</v>
      </c>
    </row>
    <row r="35" spans="1:1">
      <c r="A35" s="1" t="s">
        <v>111</v>
      </c>
    </row>
    <row r="36" spans="1:1">
      <c r="A36" s="1" t="s">
        <v>112</v>
      </c>
    </row>
    <row r="37" spans="1:1">
      <c r="A37" s="1" t="s">
        <v>113</v>
      </c>
    </row>
    <row r="38" spans="1:1">
      <c r="A38" s="1" t="s">
        <v>114</v>
      </c>
    </row>
    <row r="39" spans="1:1">
      <c r="A39" s="1" t="s">
        <v>115</v>
      </c>
    </row>
    <row r="40" spans="1:1">
      <c r="A40" s="1" t="s">
        <v>116</v>
      </c>
    </row>
    <row r="41" spans="1:1">
      <c r="A41" s="1" t="s">
        <v>117</v>
      </c>
    </row>
    <row r="42" spans="1:1">
      <c r="A42" s="1" t="s">
        <v>118</v>
      </c>
    </row>
    <row r="43" spans="1:1">
      <c r="A43" s="1" t="s">
        <v>119</v>
      </c>
    </row>
    <row r="44" spans="1:1">
      <c r="A44" s="1" t="s">
        <v>120</v>
      </c>
    </row>
    <row r="45" spans="1:1">
      <c r="A45" s="1" t="s">
        <v>121</v>
      </c>
    </row>
    <row r="46" spans="1:1">
      <c r="A46" s="1" t="s">
        <v>122</v>
      </c>
    </row>
    <row r="47" spans="1:1">
      <c r="A47" s="1" t="s">
        <v>123</v>
      </c>
    </row>
    <row r="48" spans="1:1">
      <c r="A48" s="1" t="s">
        <v>124</v>
      </c>
    </row>
    <row r="49" spans="1:1">
      <c r="A49" s="1" t="s">
        <v>125</v>
      </c>
    </row>
    <row r="50" spans="1:1">
      <c r="A50" s="2" t="s">
        <v>126</v>
      </c>
    </row>
    <row r="51" spans="1:1">
      <c r="A51" s="2" t="s">
        <v>127</v>
      </c>
    </row>
    <row r="52" spans="1:1">
      <c r="A52" s="2" t="s">
        <v>128</v>
      </c>
    </row>
    <row r="53" spans="1:1">
      <c r="A53" s="2" t="s">
        <v>129</v>
      </c>
    </row>
    <row r="54" spans="1:1">
      <c r="A54" s="2" t="s">
        <v>130</v>
      </c>
    </row>
    <row r="55" spans="1:1">
      <c r="A55" s="2" t="s">
        <v>131</v>
      </c>
    </row>
    <row r="56" spans="1:1">
      <c r="A56" s="2" t="s">
        <v>132</v>
      </c>
    </row>
    <row r="57" spans="1:1">
      <c r="A57" s="2" t="s">
        <v>133</v>
      </c>
    </row>
    <row r="58" spans="1:1">
      <c r="A58" s="2" t="s">
        <v>134</v>
      </c>
    </row>
    <row r="59" spans="1:1">
      <c r="A59" s="2" t="s">
        <v>135</v>
      </c>
    </row>
    <row r="60" spans="1:1">
      <c r="A60" s="2" t="s">
        <v>136</v>
      </c>
    </row>
    <row r="61" spans="1:1">
      <c r="A61" s="2" t="s">
        <v>137</v>
      </c>
    </row>
    <row r="62" spans="1:1">
      <c r="A62" s="2" t="s">
        <v>138</v>
      </c>
    </row>
    <row r="63" spans="1:1">
      <c r="A63" s="2" t="s">
        <v>139</v>
      </c>
    </row>
    <row r="64" spans="1:1">
      <c r="A64" s="2" t="s">
        <v>140</v>
      </c>
    </row>
    <row r="65" spans="1:1">
      <c r="A65" s="2" t="s">
        <v>141</v>
      </c>
    </row>
    <row r="66" spans="1:1">
      <c r="A66" s="2" t="s">
        <v>142</v>
      </c>
    </row>
    <row r="67" spans="1:1">
      <c r="A67" s="2" t="s">
        <v>143</v>
      </c>
    </row>
    <row r="68" spans="1:1">
      <c r="A68" s="2" t="s">
        <v>144</v>
      </c>
    </row>
    <row r="69" spans="1:1">
      <c r="A69" s="2" t="s">
        <v>145</v>
      </c>
    </row>
    <row r="70" spans="1:1">
      <c r="A70" s="2" t="s">
        <v>146</v>
      </c>
    </row>
    <row r="71" spans="1:1">
      <c r="A71" s="2" t="s">
        <v>147</v>
      </c>
    </row>
    <row r="72" spans="1:1">
      <c r="A72" s="2" t="s">
        <v>148</v>
      </c>
    </row>
    <row r="73" spans="1:1">
      <c r="A73" s="2" t="s">
        <v>149</v>
      </c>
    </row>
    <row r="74" spans="1:1">
      <c r="A74" s="2" t="s">
        <v>150</v>
      </c>
    </row>
    <row r="75" spans="1:1">
      <c r="A75" s="2" t="s">
        <v>151</v>
      </c>
    </row>
    <row r="76" spans="1:1">
      <c r="A76" s="2" t="s">
        <v>152</v>
      </c>
    </row>
    <row r="77" spans="1:1">
      <c r="A77" s="2" t="s">
        <v>153</v>
      </c>
    </row>
    <row r="78" spans="1:1">
      <c r="A78" s="2" t="s">
        <v>154</v>
      </c>
    </row>
    <row r="79" spans="1:1">
      <c r="A79" s="2" t="s">
        <v>155</v>
      </c>
    </row>
    <row r="80" spans="1:1">
      <c r="A80" s="2" t="s">
        <v>156</v>
      </c>
    </row>
    <row r="81" spans="1:1">
      <c r="A81" s="2" t="s">
        <v>157</v>
      </c>
    </row>
    <row r="82" spans="1:1">
      <c r="A82" s="2" t="s">
        <v>158</v>
      </c>
    </row>
    <row r="83" spans="1:1">
      <c r="A83" s="2" t="s">
        <v>159</v>
      </c>
    </row>
    <row r="84" spans="1:1">
      <c r="A84" s="2" t="s">
        <v>160</v>
      </c>
    </row>
    <row r="85" spans="1:1">
      <c r="A85" s="2" t="s">
        <v>161</v>
      </c>
    </row>
    <row r="86" spans="1:1">
      <c r="A86" s="2" t="s">
        <v>162</v>
      </c>
    </row>
    <row r="87" spans="1:1">
      <c r="A87" s="2" t="s">
        <v>163</v>
      </c>
    </row>
    <row r="88" spans="1:1">
      <c r="A88" s="2" t="s">
        <v>164</v>
      </c>
    </row>
    <row r="89" spans="1:1">
      <c r="A89" s="2" t="s">
        <v>165</v>
      </c>
    </row>
    <row r="90" spans="1:1">
      <c r="A90" s="2" t="s">
        <v>266</v>
      </c>
    </row>
    <row r="91" spans="1:1">
      <c r="A91" s="2" t="s">
        <v>267</v>
      </c>
    </row>
    <row r="92" spans="1:1">
      <c r="A92" s="2" t="s">
        <v>268</v>
      </c>
    </row>
    <row r="93" spans="1:1">
      <c r="A93" s="2" t="s">
        <v>269</v>
      </c>
    </row>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rgb="FFFFFF00"/>
  </sheetPr>
  <dimension ref="A1:AV93"/>
  <sheetViews>
    <sheetView zoomScaleNormal="100" workbookViewId="0">
      <pane xSplit="2" ySplit="9" topLeftCell="C10" activePane="bottomRight" state="frozen"/>
      <selection activeCell="N9" sqref="N9"/>
      <selection pane="topRight" activeCell="N9" sqref="N9"/>
      <selection pane="bottomLeft" activeCell="N9" sqref="N9"/>
      <selection pane="bottomRight" activeCell="N9" sqref="N9"/>
    </sheetView>
  </sheetViews>
  <sheetFormatPr baseColWidth="10" defaultColWidth="11.44140625" defaultRowHeight="13.2"/>
  <cols>
    <col min="1" max="1" width="6.109375" style="2" customWidth="1"/>
    <col min="2" max="2" width="3.44140625" style="2" customWidth="1"/>
    <col min="3" max="11" width="12.44140625" style="2" customWidth="1"/>
    <col min="12" max="12" width="11.44140625" style="2"/>
    <col min="13" max="17" width="11.44140625" style="83"/>
    <col min="18" max="22" width="11.44140625" style="2"/>
    <col min="23" max="27" width="11.44140625" style="83"/>
    <col min="28" max="32" width="11.44140625" style="2"/>
    <col min="33" max="37" width="11.44140625" style="83"/>
    <col min="38" max="42" width="11.44140625" style="2"/>
    <col min="43" max="47" width="11.44140625" style="83"/>
    <col min="48" max="16384" width="11.44140625" style="2"/>
  </cols>
  <sheetData>
    <row r="1" spans="1:48" ht="15" customHeight="1">
      <c r="A1" s="324" t="s">
        <v>11</v>
      </c>
      <c r="B1" s="324"/>
      <c r="C1" s="4" t="s">
        <v>187</v>
      </c>
      <c r="D1" s="4"/>
      <c r="M1" s="60" t="s">
        <v>248</v>
      </c>
      <c r="R1" s="4" t="s">
        <v>248</v>
      </c>
      <c r="W1" s="60" t="s">
        <v>248</v>
      </c>
      <c r="AB1" s="4" t="s">
        <v>248</v>
      </c>
      <c r="AG1" s="60" t="s">
        <v>248</v>
      </c>
      <c r="AL1" s="4" t="s">
        <v>248</v>
      </c>
      <c r="AQ1" s="60" t="s">
        <v>248</v>
      </c>
    </row>
    <row r="2" spans="1:48" ht="15" customHeight="1">
      <c r="A2" s="325" t="s">
        <v>12</v>
      </c>
      <c r="B2" s="325"/>
      <c r="C2" s="1" t="s">
        <v>15</v>
      </c>
      <c r="D2" s="1"/>
      <c r="M2" s="61" t="s">
        <v>15</v>
      </c>
      <c r="R2" s="1" t="s">
        <v>15</v>
      </c>
      <c r="W2" s="61" t="s">
        <v>15</v>
      </c>
      <c r="AB2" s="1" t="s">
        <v>15</v>
      </c>
      <c r="AG2" s="61" t="s">
        <v>15</v>
      </c>
      <c r="AL2" s="1" t="s">
        <v>15</v>
      </c>
      <c r="AQ2" s="61" t="s">
        <v>15</v>
      </c>
    </row>
    <row r="3" spans="1:48" ht="15" customHeight="1">
      <c r="A3" s="325" t="s">
        <v>13</v>
      </c>
      <c r="B3" s="325"/>
      <c r="C3" s="1" t="s">
        <v>16</v>
      </c>
      <c r="D3" s="1"/>
      <c r="M3" s="61" t="s">
        <v>16</v>
      </c>
      <c r="R3" s="1" t="s">
        <v>16</v>
      </c>
      <c r="W3" s="61" t="s">
        <v>16</v>
      </c>
      <c r="AB3" s="1" t="s">
        <v>16</v>
      </c>
      <c r="AG3" s="61" t="s">
        <v>16</v>
      </c>
      <c r="AL3" s="1" t="s">
        <v>16</v>
      </c>
      <c r="AQ3" s="61" t="s">
        <v>16</v>
      </c>
    </row>
    <row r="4" spans="1:48">
      <c r="B4" s="1"/>
      <c r="C4" s="1"/>
      <c r="D4" s="1"/>
      <c r="M4" s="61"/>
      <c r="R4" s="1"/>
      <c r="W4" s="61"/>
      <c r="AB4" s="1"/>
      <c r="AG4" s="61"/>
      <c r="AL4" s="1"/>
      <c r="AQ4" s="61"/>
    </row>
    <row r="5" spans="1:48">
      <c r="A5" s="90" t="s">
        <v>40</v>
      </c>
      <c r="B5" s="1"/>
      <c r="C5" s="1"/>
      <c r="D5" s="1"/>
      <c r="M5" s="62" t="s">
        <v>41</v>
      </c>
      <c r="R5" s="17" t="s">
        <v>28</v>
      </c>
      <c r="W5" s="62" t="s">
        <v>29</v>
      </c>
      <c r="AB5" s="17" t="s">
        <v>30</v>
      </c>
      <c r="AG5" s="62" t="s">
        <v>31</v>
      </c>
      <c r="AL5" s="17" t="s">
        <v>32</v>
      </c>
      <c r="AQ5" s="62" t="s">
        <v>33</v>
      </c>
    </row>
    <row r="6" spans="1:48" ht="37.5" customHeight="1">
      <c r="A6" s="325"/>
      <c r="B6" s="325"/>
      <c r="C6" s="1"/>
      <c r="D6" s="1"/>
      <c r="M6" s="329"/>
      <c r="N6" s="330"/>
      <c r="O6" s="330"/>
      <c r="P6" s="330"/>
      <c r="Q6" s="330"/>
      <c r="R6" s="328"/>
      <c r="S6" s="328"/>
      <c r="W6" s="329"/>
      <c r="X6" s="330"/>
      <c r="Y6" s="330"/>
      <c r="Z6" s="330"/>
      <c r="AA6" s="330"/>
      <c r="AB6" s="327"/>
      <c r="AC6" s="328"/>
      <c r="AD6" s="328"/>
      <c r="AE6" s="328"/>
      <c r="AF6" s="328"/>
      <c r="AG6" s="329"/>
      <c r="AH6" s="330"/>
      <c r="AI6" s="330"/>
      <c r="AJ6" s="330"/>
      <c r="AK6" s="330"/>
      <c r="AL6" s="327"/>
      <c r="AM6" s="328"/>
      <c r="AN6" s="328"/>
      <c r="AO6" s="328"/>
      <c r="AP6" s="328"/>
      <c r="AQ6" s="329"/>
      <c r="AR6" s="330"/>
      <c r="AS6" s="330"/>
      <c r="AT6" s="330"/>
      <c r="AU6" s="330"/>
      <c r="AV6" s="330"/>
    </row>
    <row r="7" spans="1:48">
      <c r="B7" s="4"/>
      <c r="C7" s="4"/>
      <c r="D7" s="4"/>
      <c r="E7" s="5"/>
      <c r="F7" s="5"/>
      <c r="G7" s="5"/>
      <c r="H7" s="5"/>
      <c r="I7" s="5"/>
      <c r="J7" s="5"/>
      <c r="K7" s="5"/>
      <c r="M7" s="60"/>
      <c r="N7" s="84"/>
      <c r="R7" s="4"/>
      <c r="S7" s="5"/>
      <c r="W7" s="60"/>
      <c r="X7" s="84"/>
      <c r="AB7" s="4"/>
      <c r="AC7" s="5"/>
      <c r="AG7" s="60"/>
      <c r="AH7" s="84"/>
      <c r="AL7" s="4"/>
      <c r="AM7" s="5"/>
      <c r="AQ7" s="60"/>
      <c r="AR7" s="84"/>
    </row>
    <row r="8" spans="1:48" ht="30" customHeight="1">
      <c r="A8" s="326" t="s">
        <v>1</v>
      </c>
      <c r="B8" s="326"/>
      <c r="C8" s="331" t="s">
        <v>253</v>
      </c>
      <c r="D8" s="331" t="s">
        <v>252</v>
      </c>
      <c r="E8" s="332" t="s">
        <v>257</v>
      </c>
      <c r="F8" s="332" t="s">
        <v>258</v>
      </c>
      <c r="G8" s="333" t="s">
        <v>4</v>
      </c>
      <c r="H8" s="331" t="s">
        <v>5</v>
      </c>
      <c r="I8" s="331" t="s">
        <v>6</v>
      </c>
      <c r="J8" s="331" t="s">
        <v>7</v>
      </c>
      <c r="K8" s="331" t="s">
        <v>9</v>
      </c>
      <c r="L8" s="331" t="s">
        <v>8</v>
      </c>
      <c r="M8" s="334" t="s">
        <v>21</v>
      </c>
      <c r="N8" s="335" t="s">
        <v>69</v>
      </c>
      <c r="O8" s="336" t="s">
        <v>34</v>
      </c>
      <c r="P8" s="335" t="s">
        <v>221</v>
      </c>
      <c r="Q8" s="335" t="s">
        <v>222</v>
      </c>
      <c r="R8" s="337" t="s">
        <v>21</v>
      </c>
      <c r="S8" s="332" t="s">
        <v>69</v>
      </c>
      <c r="T8" s="331" t="s">
        <v>34</v>
      </c>
      <c r="U8" s="332" t="s">
        <v>221</v>
      </c>
      <c r="V8" s="335" t="s">
        <v>222</v>
      </c>
      <c r="W8" s="336" t="s">
        <v>21</v>
      </c>
      <c r="X8" s="335" t="s">
        <v>69</v>
      </c>
      <c r="Y8" s="336" t="s">
        <v>34</v>
      </c>
      <c r="Z8" s="335" t="s">
        <v>221</v>
      </c>
      <c r="AA8" s="335" t="s">
        <v>222</v>
      </c>
      <c r="AB8" s="331" t="s">
        <v>21</v>
      </c>
      <c r="AC8" s="332" t="s">
        <v>69</v>
      </c>
      <c r="AD8" s="331" t="s">
        <v>34</v>
      </c>
      <c r="AE8" s="332" t="s">
        <v>221</v>
      </c>
      <c r="AF8" s="335" t="s">
        <v>222</v>
      </c>
      <c r="AG8" s="336" t="s">
        <v>21</v>
      </c>
      <c r="AH8" s="335" t="s">
        <v>69</v>
      </c>
      <c r="AI8" s="336" t="s">
        <v>34</v>
      </c>
      <c r="AJ8" s="335" t="s">
        <v>221</v>
      </c>
      <c r="AK8" s="335" t="s">
        <v>222</v>
      </c>
      <c r="AL8" s="331" t="s">
        <v>21</v>
      </c>
      <c r="AM8" s="332" t="s">
        <v>69</v>
      </c>
      <c r="AN8" s="331" t="s">
        <v>34</v>
      </c>
      <c r="AO8" s="332" t="s">
        <v>221</v>
      </c>
      <c r="AP8" s="335" t="s">
        <v>222</v>
      </c>
      <c r="AQ8" s="336" t="s">
        <v>21</v>
      </c>
      <c r="AR8" s="335" t="s">
        <v>69</v>
      </c>
      <c r="AS8" s="336" t="s">
        <v>34</v>
      </c>
      <c r="AT8" s="335" t="s">
        <v>221</v>
      </c>
      <c r="AU8" s="335" t="s">
        <v>222</v>
      </c>
    </row>
    <row r="9" spans="1:48" ht="17.25" customHeight="1">
      <c r="A9" s="326"/>
      <c r="B9" s="326"/>
      <c r="C9" s="331"/>
      <c r="D9" s="331"/>
      <c r="E9" s="332"/>
      <c r="F9" s="332"/>
      <c r="G9" s="333"/>
      <c r="H9" s="331"/>
      <c r="I9" s="331"/>
      <c r="J9" s="331"/>
      <c r="K9" s="331"/>
      <c r="L9" s="331"/>
      <c r="M9" s="334"/>
      <c r="N9" s="335"/>
      <c r="O9" s="336"/>
      <c r="P9" s="335"/>
      <c r="Q9" s="335"/>
      <c r="R9" s="337"/>
      <c r="S9" s="332"/>
      <c r="T9" s="331"/>
      <c r="U9" s="332"/>
      <c r="V9" s="335"/>
      <c r="W9" s="336"/>
      <c r="X9" s="335"/>
      <c r="Y9" s="336"/>
      <c r="Z9" s="335"/>
      <c r="AA9" s="335"/>
      <c r="AB9" s="331"/>
      <c r="AC9" s="332"/>
      <c r="AD9" s="331"/>
      <c r="AE9" s="332"/>
      <c r="AF9" s="335"/>
      <c r="AG9" s="336"/>
      <c r="AH9" s="335"/>
      <c r="AI9" s="336"/>
      <c r="AJ9" s="335"/>
      <c r="AK9" s="335"/>
      <c r="AL9" s="331"/>
      <c r="AM9" s="332"/>
      <c r="AN9" s="331"/>
      <c r="AO9" s="332"/>
      <c r="AP9" s="335"/>
      <c r="AQ9" s="336"/>
      <c r="AR9" s="335"/>
      <c r="AS9" s="336"/>
      <c r="AT9" s="335"/>
      <c r="AU9" s="335"/>
    </row>
    <row r="10" spans="1:48">
      <c r="A10" s="323" t="s">
        <v>170</v>
      </c>
      <c r="B10" s="1" t="s">
        <v>166</v>
      </c>
      <c r="C10" s="3">
        <v>100</v>
      </c>
      <c r="D10" s="3">
        <v>100</v>
      </c>
      <c r="E10" s="28">
        <v>100</v>
      </c>
      <c r="F10" s="28">
        <v>100</v>
      </c>
      <c r="G10" s="28">
        <v>100</v>
      </c>
      <c r="H10" s="28">
        <v>100</v>
      </c>
      <c r="I10" s="28">
        <v>100</v>
      </c>
      <c r="J10" s="28">
        <v>100</v>
      </c>
      <c r="K10" s="28">
        <v>100</v>
      </c>
      <c r="L10" s="28">
        <v>100</v>
      </c>
      <c r="M10" s="85">
        <v>100</v>
      </c>
      <c r="N10" s="86">
        <v>100</v>
      </c>
      <c r="O10" s="85">
        <v>100</v>
      </c>
      <c r="P10" s="85">
        <v>100</v>
      </c>
      <c r="Q10" s="87">
        <v>100</v>
      </c>
      <c r="R10" s="42">
        <v>100</v>
      </c>
      <c r="S10" s="43">
        <v>100</v>
      </c>
      <c r="T10" s="42">
        <v>100</v>
      </c>
      <c r="U10" s="42">
        <v>100</v>
      </c>
      <c r="V10" s="42">
        <v>100</v>
      </c>
      <c r="W10" s="88">
        <v>100</v>
      </c>
      <c r="X10" s="89">
        <v>100</v>
      </c>
      <c r="Y10" s="88">
        <v>100</v>
      </c>
      <c r="Z10" s="88">
        <v>100</v>
      </c>
      <c r="AA10" s="88">
        <v>100</v>
      </c>
      <c r="AB10" s="3">
        <v>100</v>
      </c>
      <c r="AC10" s="28">
        <v>100</v>
      </c>
      <c r="AD10" s="3">
        <v>100</v>
      </c>
      <c r="AE10" s="3">
        <v>100</v>
      </c>
      <c r="AF10" s="3">
        <v>100</v>
      </c>
      <c r="AG10" s="88">
        <v>100</v>
      </c>
      <c r="AH10" s="89">
        <v>100</v>
      </c>
      <c r="AI10" s="88">
        <v>100</v>
      </c>
      <c r="AJ10" s="88">
        <v>100</v>
      </c>
      <c r="AK10" s="88">
        <v>100</v>
      </c>
      <c r="AL10" s="3">
        <v>100</v>
      </c>
      <c r="AM10" s="28">
        <v>100</v>
      </c>
      <c r="AN10" s="3">
        <v>100</v>
      </c>
      <c r="AO10" s="3">
        <v>100</v>
      </c>
      <c r="AP10" s="3">
        <v>100</v>
      </c>
      <c r="AQ10" s="88">
        <v>100</v>
      </c>
      <c r="AR10" s="89">
        <v>100</v>
      </c>
      <c r="AS10" s="88">
        <v>100</v>
      </c>
      <c r="AT10" s="88">
        <v>100</v>
      </c>
      <c r="AU10" s="88">
        <v>100</v>
      </c>
    </row>
    <row r="11" spans="1:48">
      <c r="A11" s="323"/>
      <c r="B11" s="1" t="s">
        <v>167</v>
      </c>
      <c r="C11" s="3">
        <v>100.05745799782287</v>
      </c>
      <c r="D11" s="3">
        <v>100.0762924090394</v>
      </c>
      <c r="E11" s="28">
        <v>99.940561109808186</v>
      </c>
      <c r="F11" s="28">
        <v>100.07269098829121</v>
      </c>
      <c r="G11" s="28">
        <v>99.577478577614215</v>
      </c>
      <c r="H11" s="28">
        <v>98.785314627450447</v>
      </c>
      <c r="I11" s="28">
        <v>99.959720551636963</v>
      </c>
      <c r="J11" s="28">
        <v>100.1833224192701</v>
      </c>
      <c r="K11" s="28">
        <v>99.725684797362561</v>
      </c>
      <c r="L11" s="28">
        <v>99.696639264578138</v>
      </c>
      <c r="M11" s="85">
        <v>99.940561109808186</v>
      </c>
      <c r="N11" s="86">
        <v>99.799481833068299</v>
      </c>
      <c r="O11" s="85">
        <v>98.27521927009893</v>
      </c>
      <c r="P11" s="85">
        <v>100.30388471645118</v>
      </c>
      <c r="Q11" s="87">
        <v>99.76061110669508</v>
      </c>
      <c r="R11" s="42">
        <v>99.577478577614215</v>
      </c>
      <c r="S11" s="43">
        <v>98.182143499553092</v>
      </c>
      <c r="T11" s="42">
        <v>94.57919811001932</v>
      </c>
      <c r="U11" s="42">
        <v>99.906266756165891</v>
      </c>
      <c r="V11" s="42">
        <v>100.20325699358548</v>
      </c>
      <c r="W11" s="88">
        <v>98.785314627450447</v>
      </c>
      <c r="X11" s="89">
        <v>100.3914779711059</v>
      </c>
      <c r="Y11" s="88">
        <v>97.263003992046578</v>
      </c>
      <c r="Z11" s="88">
        <v>98.317651605177872</v>
      </c>
      <c r="AA11" s="88">
        <v>98.469184465809207</v>
      </c>
      <c r="AB11" s="3">
        <v>99.959720551636963</v>
      </c>
      <c r="AC11" s="28">
        <v>99.766231289068003</v>
      </c>
      <c r="AD11" s="3">
        <v>98.413394851668485</v>
      </c>
      <c r="AE11" s="3">
        <v>100.01531759621143</v>
      </c>
      <c r="AF11" s="3">
        <v>100.23000271307139</v>
      </c>
      <c r="AG11" s="88">
        <v>100.1833224192701</v>
      </c>
      <c r="AH11" s="89">
        <v>99.912794336238761</v>
      </c>
      <c r="AI11" s="88">
        <v>98.818602726447224</v>
      </c>
      <c r="AJ11" s="88">
        <v>100.67970823137486</v>
      </c>
      <c r="AK11" s="88">
        <v>99.836147170181007</v>
      </c>
      <c r="AL11" s="3">
        <v>99.725684797362561</v>
      </c>
      <c r="AM11" s="28">
        <v>99.460624820672905</v>
      </c>
      <c r="AN11" s="3">
        <v>97.800890155918125</v>
      </c>
      <c r="AO11" s="3">
        <v>100.26520477655762</v>
      </c>
      <c r="AP11" s="3">
        <v>99.506250751649148</v>
      </c>
      <c r="AQ11" s="88">
        <v>99.696639264578138</v>
      </c>
      <c r="AR11" s="89">
        <v>100.18641382877023</v>
      </c>
      <c r="AS11" s="88">
        <v>98.310435263534416</v>
      </c>
      <c r="AT11" s="88">
        <v>100.04024537293506</v>
      </c>
      <c r="AU11" s="88">
        <v>99.325115465182137</v>
      </c>
    </row>
    <row r="12" spans="1:48">
      <c r="A12" s="323"/>
      <c r="B12" s="1" t="s">
        <v>168</v>
      </c>
      <c r="C12" s="3">
        <v>99.923947094053759</v>
      </c>
      <c r="D12" s="3">
        <v>99.891592341313299</v>
      </c>
      <c r="E12" s="28">
        <v>99.953596442802393</v>
      </c>
      <c r="F12" s="28">
        <v>99.992742915258845</v>
      </c>
      <c r="G12" s="28">
        <v>99.269944692276439</v>
      </c>
      <c r="H12" s="28">
        <v>98.688500805342287</v>
      </c>
      <c r="I12" s="28">
        <v>99.670883187652365</v>
      </c>
      <c r="J12" s="28">
        <v>100.44276140736856</v>
      </c>
      <c r="K12" s="28">
        <v>99.617185617690268</v>
      </c>
      <c r="L12" s="28">
        <v>99.67428213521832</v>
      </c>
      <c r="M12" s="85">
        <v>99.953596442802393</v>
      </c>
      <c r="N12" s="86">
        <v>99.42630920914516</v>
      </c>
      <c r="O12" s="85">
        <v>97.208429181713825</v>
      </c>
      <c r="P12" s="85">
        <v>100.18080261180846</v>
      </c>
      <c r="Q12" s="87">
        <v>100.11438738013693</v>
      </c>
      <c r="R12" s="42">
        <v>99.269944692276439</v>
      </c>
      <c r="S12" s="43">
        <v>95.061751821204751</v>
      </c>
      <c r="T12" s="42">
        <v>91.553709978318579</v>
      </c>
      <c r="U12" s="42">
        <v>99.618432831617625</v>
      </c>
      <c r="V12" s="42">
        <v>100.96549664525337</v>
      </c>
      <c r="W12" s="88">
        <v>98.688500805342287</v>
      </c>
      <c r="X12" s="89">
        <v>101.03619676069464</v>
      </c>
      <c r="Y12" s="88">
        <v>97.951183462382858</v>
      </c>
      <c r="Z12" s="88">
        <v>98.134533790785071</v>
      </c>
      <c r="AA12" s="88">
        <v>99.039439029858457</v>
      </c>
      <c r="AB12" s="3">
        <v>99.670883187652365</v>
      </c>
      <c r="AC12" s="28">
        <v>99.449902857476701</v>
      </c>
      <c r="AD12" s="3">
        <v>97.693837414029034</v>
      </c>
      <c r="AE12" s="3">
        <v>99.409751385043393</v>
      </c>
      <c r="AF12" s="3">
        <v>100.51465047505961</v>
      </c>
      <c r="AG12" s="88">
        <v>100.44276140736856</v>
      </c>
      <c r="AH12" s="89">
        <v>99.635493370982644</v>
      </c>
      <c r="AI12" s="88">
        <v>97.862789732960024</v>
      </c>
      <c r="AJ12" s="88">
        <v>100.9376146024894</v>
      </c>
      <c r="AK12" s="88">
        <v>100.54468067663815</v>
      </c>
      <c r="AL12" s="3">
        <v>99.617185617690268</v>
      </c>
      <c r="AM12" s="28">
        <v>99.393879283955542</v>
      </c>
      <c r="AN12" s="3">
        <v>96.792870294944294</v>
      </c>
      <c r="AO12" s="3">
        <v>100.18492205684059</v>
      </c>
      <c r="AP12" s="3">
        <v>99.050072637731219</v>
      </c>
      <c r="AQ12" s="88">
        <v>99.67428213521832</v>
      </c>
      <c r="AR12" s="89">
        <v>99.64204187853754</v>
      </c>
      <c r="AS12" s="88">
        <v>96.139129552526214</v>
      </c>
      <c r="AT12" s="88">
        <v>99.452336940717402</v>
      </c>
      <c r="AU12" s="88">
        <v>99.944233596334158</v>
      </c>
    </row>
    <row r="13" spans="1:48">
      <c r="A13" s="323"/>
      <c r="B13" s="1" t="s">
        <v>169</v>
      </c>
      <c r="C13" s="3">
        <v>100.01087737628484</v>
      </c>
      <c r="D13" s="3">
        <v>99.90462305960834</v>
      </c>
      <c r="E13" s="28">
        <v>100.13085468890388</v>
      </c>
      <c r="F13" s="28">
        <v>100.09015730891943</v>
      </c>
      <c r="G13" s="28">
        <v>99.626094835311406</v>
      </c>
      <c r="H13" s="28">
        <v>99.141918777329664</v>
      </c>
      <c r="I13" s="28">
        <v>99.852755989445328</v>
      </c>
      <c r="J13" s="28">
        <v>100.69919400077598</v>
      </c>
      <c r="K13" s="28">
        <v>99.665160368282059</v>
      </c>
      <c r="L13" s="28">
        <v>99.63193151172139</v>
      </c>
      <c r="M13" s="85">
        <v>100.13085468890388</v>
      </c>
      <c r="N13" s="86">
        <v>99.476933706235513</v>
      </c>
      <c r="O13" s="85">
        <v>96.584821876984321</v>
      </c>
      <c r="P13" s="85">
        <v>100.41320769382392</v>
      </c>
      <c r="Q13" s="87">
        <v>100.57219778952661</v>
      </c>
      <c r="R13" s="42">
        <v>99.626094835311406</v>
      </c>
      <c r="S13" s="43">
        <v>97.140651970785157</v>
      </c>
      <c r="T13" s="42">
        <v>94.175550498724732</v>
      </c>
      <c r="U13" s="42">
        <v>99.867197586553729</v>
      </c>
      <c r="V13" s="42">
        <v>101.11924704812509</v>
      </c>
      <c r="W13" s="88">
        <v>99.141918777329664</v>
      </c>
      <c r="X13" s="89">
        <v>100.59485455424746</v>
      </c>
      <c r="Y13" s="88">
        <v>97.475814573453974</v>
      </c>
      <c r="Z13" s="88">
        <v>99.976063914303253</v>
      </c>
      <c r="AA13" s="88">
        <v>98.954232563468707</v>
      </c>
      <c r="AB13" s="3">
        <v>99.852755989445328</v>
      </c>
      <c r="AC13" s="28">
        <v>98.973507347724848</v>
      </c>
      <c r="AD13" s="3">
        <v>96.367556969703259</v>
      </c>
      <c r="AE13" s="3">
        <v>99.647647175051958</v>
      </c>
      <c r="AF13" s="3">
        <v>101.03599107682446</v>
      </c>
      <c r="AG13" s="88">
        <v>100.69919400077598</v>
      </c>
      <c r="AH13" s="89">
        <v>99.757668150133469</v>
      </c>
      <c r="AI13" s="88">
        <v>97.228081862838522</v>
      </c>
      <c r="AJ13" s="88">
        <v>101.18042164107609</v>
      </c>
      <c r="AK13" s="88">
        <v>100.99476046538653</v>
      </c>
      <c r="AL13" s="3">
        <v>99.665160368282059</v>
      </c>
      <c r="AM13" s="28">
        <v>99.787562300631237</v>
      </c>
      <c r="AN13" s="3">
        <v>96.723923114479305</v>
      </c>
      <c r="AO13" s="3">
        <v>100.26089824189866</v>
      </c>
      <c r="AP13" s="3">
        <v>99.525930471665205</v>
      </c>
      <c r="AQ13" s="88">
        <v>99.63193151172139</v>
      </c>
      <c r="AR13" s="89">
        <v>99.27815262937591</v>
      </c>
      <c r="AS13" s="88">
        <v>94.909738366399949</v>
      </c>
      <c r="AT13" s="88">
        <v>99.488645780319601</v>
      </c>
      <c r="AU13" s="88">
        <v>100.53450221244735</v>
      </c>
    </row>
    <row r="14" spans="1:48">
      <c r="A14" s="323" t="s">
        <v>171</v>
      </c>
      <c r="B14" s="1" t="s">
        <v>166</v>
      </c>
      <c r="C14" s="3">
        <v>99.94451900306683</v>
      </c>
      <c r="D14" s="3">
        <v>99.852048230851835</v>
      </c>
      <c r="E14" s="28">
        <v>100.0736440607624</v>
      </c>
      <c r="F14" s="28">
        <v>100.02792499032252</v>
      </c>
      <c r="G14" s="28">
        <v>99.367371012154464</v>
      </c>
      <c r="H14" s="28">
        <v>98.332394473625101</v>
      </c>
      <c r="I14" s="28">
        <v>99.808936830311495</v>
      </c>
      <c r="J14" s="28">
        <v>100.87046358699713</v>
      </c>
      <c r="K14" s="28">
        <v>99.174138362672551</v>
      </c>
      <c r="L14" s="28">
        <v>99.6307094861303</v>
      </c>
      <c r="M14" s="85">
        <v>100.0736440607624</v>
      </c>
      <c r="N14" s="86">
        <v>99.034668633151767</v>
      </c>
      <c r="O14" s="85">
        <v>95.236529997964766</v>
      </c>
      <c r="P14" s="85">
        <v>100.47797282718081</v>
      </c>
      <c r="Q14" s="87">
        <v>100.63180196828102</v>
      </c>
      <c r="R14" s="42">
        <v>99.367371012154464</v>
      </c>
      <c r="S14" s="43">
        <v>97.661972936373644</v>
      </c>
      <c r="T14" s="42">
        <v>94.958105963756694</v>
      </c>
      <c r="U14" s="42">
        <v>99.301866862188248</v>
      </c>
      <c r="V14" s="42">
        <v>101.20164283859754</v>
      </c>
      <c r="W14" s="88">
        <v>98.332394473625101</v>
      </c>
      <c r="X14" s="89">
        <v>102.06281534000161</v>
      </c>
      <c r="Y14" s="88">
        <v>94.996101973259812</v>
      </c>
      <c r="Z14" s="88">
        <v>99.153357708173857</v>
      </c>
      <c r="AA14" s="88">
        <v>99.070860827754359</v>
      </c>
      <c r="AB14" s="3">
        <v>99.808936830311495</v>
      </c>
      <c r="AC14" s="28">
        <v>98.615481371471859</v>
      </c>
      <c r="AD14" s="3">
        <v>95.669882523910559</v>
      </c>
      <c r="AE14" s="3">
        <v>99.668566498174982</v>
      </c>
      <c r="AF14" s="3">
        <v>101.07517310898967</v>
      </c>
      <c r="AG14" s="88">
        <v>100.87046358699713</v>
      </c>
      <c r="AH14" s="89">
        <v>99.110623189276836</v>
      </c>
      <c r="AI14" s="88">
        <v>96.25221781833315</v>
      </c>
      <c r="AJ14" s="88">
        <v>101.42065755078843</v>
      </c>
      <c r="AK14" s="88">
        <v>101.43606570549713</v>
      </c>
      <c r="AL14" s="3">
        <v>99.174138362672551</v>
      </c>
      <c r="AM14" s="28">
        <v>98.470657355329081</v>
      </c>
      <c r="AN14" s="3">
        <v>93.956489774948665</v>
      </c>
      <c r="AO14" s="3">
        <v>100.10414131020991</v>
      </c>
      <c r="AP14" s="3">
        <v>99.145684813818932</v>
      </c>
      <c r="AQ14" s="88">
        <v>99.6307094861303</v>
      </c>
      <c r="AR14" s="89">
        <v>100.07572593122842</v>
      </c>
      <c r="AS14" s="88">
        <v>93.139335457983563</v>
      </c>
      <c r="AT14" s="88">
        <v>99.628233086147588</v>
      </c>
      <c r="AU14" s="88">
        <v>100.01458233672183</v>
      </c>
    </row>
    <row r="15" spans="1:48">
      <c r="A15" s="323"/>
      <c r="B15" s="1" t="s">
        <v>167</v>
      </c>
      <c r="C15" s="3">
        <v>100.16899478931691</v>
      </c>
      <c r="D15" s="3">
        <v>100.06275340945319</v>
      </c>
      <c r="E15" s="28">
        <v>100.444705398689</v>
      </c>
      <c r="F15" s="28">
        <v>100.4402415028502</v>
      </c>
      <c r="G15" s="28">
        <v>99.649145669381554</v>
      </c>
      <c r="H15" s="28">
        <v>98.283734021061193</v>
      </c>
      <c r="I15" s="28">
        <v>99.919654468919717</v>
      </c>
      <c r="J15" s="28">
        <v>101.42065698757783</v>
      </c>
      <c r="K15" s="28">
        <v>99.701624649340886</v>
      </c>
      <c r="L15" s="28">
        <v>99.686585014648998</v>
      </c>
      <c r="M15" s="85">
        <v>100.444705398689</v>
      </c>
      <c r="N15" s="86">
        <v>99.35884500164353</v>
      </c>
      <c r="O15" s="85">
        <v>95.509216960925016</v>
      </c>
      <c r="P15" s="85">
        <v>100.95326055739679</v>
      </c>
      <c r="Q15" s="87">
        <v>100.89848303425089</v>
      </c>
      <c r="R15" s="42">
        <v>99.649145669381554</v>
      </c>
      <c r="S15" s="43">
        <v>98.747151077549304</v>
      </c>
      <c r="T15" s="42">
        <v>92.888007247122033</v>
      </c>
      <c r="U15" s="42">
        <v>100.11210695652449</v>
      </c>
      <c r="V15" s="42">
        <v>101.24033697289696</v>
      </c>
      <c r="W15" s="88">
        <v>98.283734021061193</v>
      </c>
      <c r="X15" s="89">
        <v>103.33554427874378</v>
      </c>
      <c r="Y15" s="88">
        <v>95.333238103307409</v>
      </c>
      <c r="Z15" s="88">
        <v>97.765210859123499</v>
      </c>
      <c r="AA15" s="88">
        <v>98.863606996073017</v>
      </c>
      <c r="AB15" s="3">
        <v>99.919654468919717</v>
      </c>
      <c r="AC15" s="28">
        <v>98.566840123112669</v>
      </c>
      <c r="AD15" s="3">
        <v>96.529158030107766</v>
      </c>
      <c r="AE15" s="3">
        <v>100.11944064299492</v>
      </c>
      <c r="AF15" s="3">
        <v>100.55882268309162</v>
      </c>
      <c r="AG15" s="88">
        <v>101.42065698757783</v>
      </c>
      <c r="AH15" s="89">
        <v>99.48483468510733</v>
      </c>
      <c r="AI15" s="88">
        <v>96.703203200451682</v>
      </c>
      <c r="AJ15" s="88">
        <v>101.95734962299557</v>
      </c>
      <c r="AK15" s="88">
        <v>102.06651570889633</v>
      </c>
      <c r="AL15" s="3">
        <v>99.701624649340886</v>
      </c>
      <c r="AM15" s="28">
        <v>99.453976404256011</v>
      </c>
      <c r="AN15" s="3">
        <v>94.18337804233299</v>
      </c>
      <c r="AO15" s="3">
        <v>100.78012498174149</v>
      </c>
      <c r="AP15" s="3">
        <v>99.508933609034216</v>
      </c>
      <c r="AQ15" s="88">
        <v>99.686585014648998</v>
      </c>
      <c r="AR15" s="89">
        <v>99.672844840804402</v>
      </c>
      <c r="AS15" s="88">
        <v>92.439452300872205</v>
      </c>
      <c r="AT15" s="88">
        <v>99.953737772098393</v>
      </c>
      <c r="AU15" s="88">
        <v>100.39447896743037</v>
      </c>
    </row>
    <row r="16" spans="1:48">
      <c r="A16" s="323"/>
      <c r="B16" s="1" t="s">
        <v>168</v>
      </c>
      <c r="C16" s="3">
        <v>100.26318718130717</v>
      </c>
      <c r="D16" s="3">
        <v>100.20456012135</v>
      </c>
      <c r="E16" s="28">
        <v>100.36699475968467</v>
      </c>
      <c r="F16" s="28">
        <v>100.38675421337085</v>
      </c>
      <c r="G16" s="28">
        <v>99.675708460868464</v>
      </c>
      <c r="H16" s="28">
        <v>97.891118794264145</v>
      </c>
      <c r="I16" s="28">
        <v>100.16753255412149</v>
      </c>
      <c r="J16" s="28">
        <v>101.17279518900952</v>
      </c>
      <c r="K16" s="28">
        <v>99.722941431408088</v>
      </c>
      <c r="L16" s="28">
        <v>99.497364007011896</v>
      </c>
      <c r="M16" s="85">
        <v>100.36699475968467</v>
      </c>
      <c r="N16" s="86">
        <v>99.219020648998253</v>
      </c>
      <c r="O16" s="85">
        <v>95.0477409221062</v>
      </c>
      <c r="P16" s="85">
        <v>101.10143783118284</v>
      </c>
      <c r="Q16" s="87">
        <v>100.70244095175775</v>
      </c>
      <c r="R16" s="42">
        <v>99.675708460868464</v>
      </c>
      <c r="S16" s="43">
        <v>98.928215440847339</v>
      </c>
      <c r="T16" s="42">
        <v>95.330587944202634</v>
      </c>
      <c r="U16" s="42">
        <v>100.42665548287732</v>
      </c>
      <c r="V16" s="42">
        <v>100.21849585161459</v>
      </c>
      <c r="W16" s="88">
        <v>97.891118794264145</v>
      </c>
      <c r="X16" s="89">
        <v>103.42418417651488</v>
      </c>
      <c r="Y16" s="88">
        <v>94.709770426184065</v>
      </c>
      <c r="Z16" s="88">
        <v>97.483662138362661</v>
      </c>
      <c r="AA16" s="88">
        <v>98.413223453290414</v>
      </c>
      <c r="AB16" s="3">
        <v>100.16753255412149</v>
      </c>
      <c r="AC16" s="28">
        <v>99.023297500583936</v>
      </c>
      <c r="AD16" s="3">
        <v>97.326131865797876</v>
      </c>
      <c r="AE16" s="3">
        <v>100.43733653841633</v>
      </c>
      <c r="AF16" s="3">
        <v>100.54241906627304</v>
      </c>
      <c r="AG16" s="88">
        <v>101.17279518900952</v>
      </c>
      <c r="AH16" s="89">
        <v>99.45380101378251</v>
      </c>
      <c r="AI16" s="88">
        <v>95.850777001672881</v>
      </c>
      <c r="AJ16" s="88">
        <v>102.0140157953401</v>
      </c>
      <c r="AK16" s="88">
        <v>101.47249225932438</v>
      </c>
      <c r="AL16" s="3">
        <v>99.722941431408088</v>
      </c>
      <c r="AM16" s="28">
        <v>98.435188316021609</v>
      </c>
      <c r="AN16" s="3">
        <v>92.348093747803446</v>
      </c>
      <c r="AO16" s="3">
        <v>100.95043783168509</v>
      </c>
      <c r="AP16" s="3">
        <v>99.927437154949729</v>
      </c>
      <c r="AQ16" s="88">
        <v>99.497364007011896</v>
      </c>
      <c r="AR16" s="89">
        <v>99.181200218210762</v>
      </c>
      <c r="AS16" s="88">
        <v>92.525324993558996</v>
      </c>
      <c r="AT16" s="88">
        <v>100.11070048483239</v>
      </c>
      <c r="AU16" s="88">
        <v>100.45871251281564</v>
      </c>
    </row>
    <row r="17" spans="1:47">
      <c r="A17" s="323"/>
      <c r="B17" s="1" t="s">
        <v>169</v>
      </c>
      <c r="C17" s="3">
        <v>100.40125372281182</v>
      </c>
      <c r="D17" s="3">
        <v>100.36836986362745</v>
      </c>
      <c r="E17" s="28">
        <v>100.80406836085147</v>
      </c>
      <c r="F17" s="28">
        <v>100.83564730386804</v>
      </c>
      <c r="G17" s="28">
        <v>99.938864658033324</v>
      </c>
      <c r="H17" s="28">
        <v>98.346977201185055</v>
      </c>
      <c r="I17" s="28">
        <v>100.72768871706405</v>
      </c>
      <c r="J17" s="28">
        <v>101.60864190965889</v>
      </c>
      <c r="K17" s="28">
        <v>100.02550021648211</v>
      </c>
      <c r="L17" s="28">
        <v>99.959497254375833</v>
      </c>
      <c r="M17" s="85">
        <v>100.80406836085147</v>
      </c>
      <c r="N17" s="86">
        <v>99.124264083923578</v>
      </c>
      <c r="O17" s="85">
        <v>95.318562634340751</v>
      </c>
      <c r="P17" s="85">
        <v>101.54984401539335</v>
      </c>
      <c r="Q17" s="87">
        <v>101.19174990221285</v>
      </c>
      <c r="R17" s="42">
        <v>99.938864658033324</v>
      </c>
      <c r="S17" s="43">
        <v>101.82932508504192</v>
      </c>
      <c r="T17" s="42">
        <v>94.895737051669315</v>
      </c>
      <c r="U17" s="42">
        <v>100.08345965016301</v>
      </c>
      <c r="V17" s="42">
        <v>100.03687198331781</v>
      </c>
      <c r="W17" s="88">
        <v>98.346977201185055</v>
      </c>
      <c r="X17" s="89">
        <v>104.92130033102968</v>
      </c>
      <c r="Y17" s="88">
        <v>95.524724484732104</v>
      </c>
      <c r="Z17" s="88">
        <v>98.131228933215979</v>
      </c>
      <c r="AA17" s="88">
        <v>98.991208919558488</v>
      </c>
      <c r="AB17" s="3">
        <v>100.72768871706405</v>
      </c>
      <c r="AC17" s="28">
        <v>98.746593963851552</v>
      </c>
      <c r="AD17" s="3">
        <v>97.332805272889999</v>
      </c>
      <c r="AE17" s="3">
        <v>101.03743291314184</v>
      </c>
      <c r="AF17" s="3">
        <v>101.33818715273731</v>
      </c>
      <c r="AG17" s="88">
        <v>101.60864190965889</v>
      </c>
      <c r="AH17" s="89">
        <v>99.290621977956022</v>
      </c>
      <c r="AI17" s="88">
        <v>96.42014166027343</v>
      </c>
      <c r="AJ17" s="88">
        <v>102.5612247985374</v>
      </c>
      <c r="AK17" s="88">
        <v>101.90725722157939</v>
      </c>
      <c r="AL17" s="3">
        <v>100.02550021648211</v>
      </c>
      <c r="AM17" s="28">
        <v>98.375313801105534</v>
      </c>
      <c r="AN17" s="3">
        <v>92.324576928773013</v>
      </c>
      <c r="AO17" s="3">
        <v>101.34222510957211</v>
      </c>
      <c r="AP17" s="3">
        <v>100.20080191817897</v>
      </c>
      <c r="AQ17" s="88">
        <v>99.959497254375833</v>
      </c>
      <c r="AR17" s="89">
        <v>98.606311259970269</v>
      </c>
      <c r="AS17" s="88">
        <v>92.768878829424068</v>
      </c>
      <c r="AT17" s="88">
        <v>100.00216908560911</v>
      </c>
      <c r="AU17" s="88">
        <v>101.20878178148038</v>
      </c>
    </row>
    <row r="18" spans="1:47">
      <c r="A18" s="323" t="s">
        <v>172</v>
      </c>
      <c r="B18" s="1" t="s">
        <v>166</v>
      </c>
      <c r="C18" s="3">
        <v>100.59522178615394</v>
      </c>
      <c r="D18" s="3">
        <v>100.59437204955151</v>
      </c>
      <c r="E18" s="28">
        <v>101.20315009406038</v>
      </c>
      <c r="F18" s="28">
        <v>101.37927145608352</v>
      </c>
      <c r="G18" s="28">
        <v>100.47571833202522</v>
      </c>
      <c r="H18" s="28">
        <v>98.714814605192174</v>
      </c>
      <c r="I18" s="28">
        <v>100.92920658778934</v>
      </c>
      <c r="J18" s="28">
        <v>102.12309341618113</v>
      </c>
      <c r="K18" s="28">
        <v>100.47422675324779</v>
      </c>
      <c r="L18" s="28">
        <v>100.19197882667194</v>
      </c>
      <c r="M18" s="85">
        <v>101.20315009406038</v>
      </c>
      <c r="N18" s="86">
        <v>99.226679984619565</v>
      </c>
      <c r="O18" s="85">
        <v>95.595806647524896</v>
      </c>
      <c r="P18" s="85">
        <v>102.28388932565989</v>
      </c>
      <c r="Q18" s="87">
        <v>101.2312200230465</v>
      </c>
      <c r="R18" s="42">
        <v>100.47571833202522</v>
      </c>
      <c r="S18" s="43">
        <v>100.12538639282292</v>
      </c>
      <c r="T18" s="42">
        <v>96.507986216352634</v>
      </c>
      <c r="U18" s="42">
        <v>101.98193540419007</v>
      </c>
      <c r="V18" s="42">
        <v>99.471314031088824</v>
      </c>
      <c r="W18" s="88">
        <v>98.714814605192174</v>
      </c>
      <c r="X18" s="89">
        <v>103.38937573232188</v>
      </c>
      <c r="Y18" s="88">
        <v>94.017297160826288</v>
      </c>
      <c r="Z18" s="88">
        <v>99.452682711656109</v>
      </c>
      <c r="AA18" s="88">
        <v>98.900538439164549</v>
      </c>
      <c r="AB18" s="3">
        <v>100.92920658778934</v>
      </c>
      <c r="AC18" s="28">
        <v>98.913144375354946</v>
      </c>
      <c r="AD18" s="3">
        <v>97.48448170902418</v>
      </c>
      <c r="AE18" s="3">
        <v>101.82954807663722</v>
      </c>
      <c r="AF18" s="3">
        <v>100.60178846213843</v>
      </c>
      <c r="AG18" s="88">
        <v>102.12309341618113</v>
      </c>
      <c r="AH18" s="89">
        <v>99.806280573948285</v>
      </c>
      <c r="AI18" s="88">
        <v>96.76094938319639</v>
      </c>
      <c r="AJ18" s="88">
        <v>103.16526953064367</v>
      </c>
      <c r="AK18" s="88">
        <v>102.31337474437647</v>
      </c>
      <c r="AL18" s="3">
        <v>100.47422675324779</v>
      </c>
      <c r="AM18" s="28">
        <v>98.780303071280414</v>
      </c>
      <c r="AN18" s="3">
        <v>92.457122444511839</v>
      </c>
      <c r="AO18" s="3">
        <v>102.19469603886435</v>
      </c>
      <c r="AP18" s="3">
        <v>100.28836792067094</v>
      </c>
      <c r="AQ18" s="88">
        <v>100.19197882667194</v>
      </c>
      <c r="AR18" s="89">
        <v>97.327316168966306</v>
      </c>
      <c r="AS18" s="88">
        <v>93.456392831767801</v>
      </c>
      <c r="AT18" s="88">
        <v>100.55156948076758</v>
      </c>
      <c r="AU18" s="88">
        <v>101.45301166379706</v>
      </c>
    </row>
    <row r="19" spans="1:47">
      <c r="A19" s="323"/>
      <c r="B19" s="1" t="s">
        <v>167</v>
      </c>
      <c r="C19" s="3">
        <v>100.80652744601066</v>
      </c>
      <c r="D19" s="3">
        <v>100.84693417925106</v>
      </c>
      <c r="E19" s="28">
        <v>101.59025491874925</v>
      </c>
      <c r="F19" s="28">
        <v>101.77555706011758</v>
      </c>
      <c r="G19" s="28">
        <v>102.19651202867865</v>
      </c>
      <c r="H19" s="28">
        <v>98.521283108871842</v>
      </c>
      <c r="I19" s="28">
        <v>101.13672039717385</v>
      </c>
      <c r="J19" s="28">
        <v>102.46379631811476</v>
      </c>
      <c r="K19" s="28">
        <v>100.82346806610789</v>
      </c>
      <c r="L19" s="28">
        <v>100.98934064903433</v>
      </c>
      <c r="M19" s="85">
        <v>101.59025491874925</v>
      </c>
      <c r="N19" s="86">
        <v>99.081248957588414</v>
      </c>
      <c r="O19" s="85">
        <v>95.850800814606728</v>
      </c>
      <c r="P19" s="85">
        <v>102.7031727150882</v>
      </c>
      <c r="Q19" s="87">
        <v>101.64436981794964</v>
      </c>
      <c r="R19" s="42">
        <v>102.19651202867865</v>
      </c>
      <c r="S19" s="43">
        <v>102.4543985591142</v>
      </c>
      <c r="T19" s="42">
        <v>97.880879993569366</v>
      </c>
      <c r="U19" s="42">
        <v>104.33051683459149</v>
      </c>
      <c r="V19" s="42">
        <v>100.18066001954034</v>
      </c>
      <c r="W19" s="88">
        <v>98.521283108871842</v>
      </c>
      <c r="X19" s="89">
        <v>105.52700789359359</v>
      </c>
      <c r="Y19" s="88">
        <v>94.619168392522539</v>
      </c>
      <c r="Z19" s="88">
        <v>98.664962844624924</v>
      </c>
      <c r="AA19" s="88">
        <v>98.988608951193896</v>
      </c>
      <c r="AB19" s="3">
        <v>101.13672039717385</v>
      </c>
      <c r="AC19" s="28">
        <v>98.696323848022217</v>
      </c>
      <c r="AD19" s="3">
        <v>97.149756354375654</v>
      </c>
      <c r="AE19" s="3">
        <v>102.19816189777767</v>
      </c>
      <c r="AF19" s="3">
        <v>100.72012782450513</v>
      </c>
      <c r="AG19" s="88">
        <v>102.46379631811476</v>
      </c>
      <c r="AH19" s="89">
        <v>99.259683142730879</v>
      </c>
      <c r="AI19" s="88">
        <v>96.906642420445408</v>
      </c>
      <c r="AJ19" s="88">
        <v>103.4541065434112</v>
      </c>
      <c r="AK19" s="88">
        <v>103.00643485297154</v>
      </c>
      <c r="AL19" s="3">
        <v>100.82346806610789</v>
      </c>
      <c r="AM19" s="28">
        <v>98.545624997760299</v>
      </c>
      <c r="AN19" s="3">
        <v>93.009846579169491</v>
      </c>
      <c r="AO19" s="3">
        <v>102.64522879435698</v>
      </c>
      <c r="AP19" s="3">
        <v>100.57434027471801</v>
      </c>
      <c r="AQ19" s="88">
        <v>100.98934064903433</v>
      </c>
      <c r="AR19" s="89">
        <v>98.033535596586063</v>
      </c>
      <c r="AS19" s="88">
        <v>94.255757847985123</v>
      </c>
      <c r="AT19" s="88">
        <v>101.44370215558807</v>
      </c>
      <c r="AU19" s="88">
        <v>101.60739369086278</v>
      </c>
    </row>
    <row r="20" spans="1:47">
      <c r="A20" s="323"/>
      <c r="B20" s="1" t="s">
        <v>168</v>
      </c>
      <c r="C20" s="3">
        <v>101.14231515519457</v>
      </c>
      <c r="D20" s="3">
        <v>101.22676475526046</v>
      </c>
      <c r="E20" s="28">
        <v>101.77793028993587</v>
      </c>
      <c r="F20" s="28">
        <v>102.00377421932481</v>
      </c>
      <c r="G20" s="28">
        <v>102.36710090903549</v>
      </c>
      <c r="H20" s="28">
        <v>98.350700521232099</v>
      </c>
      <c r="I20" s="28">
        <v>101.51171216169246</v>
      </c>
      <c r="J20" s="28">
        <v>102.78403254593158</v>
      </c>
      <c r="K20" s="28">
        <v>100.64098506840497</v>
      </c>
      <c r="L20" s="28">
        <v>100.99750576058997</v>
      </c>
      <c r="M20" s="85">
        <v>101.77793028993587</v>
      </c>
      <c r="N20" s="86">
        <v>98.899768021668493</v>
      </c>
      <c r="O20" s="85">
        <v>96.370910392280763</v>
      </c>
      <c r="P20" s="85">
        <v>102.93633441137978</v>
      </c>
      <c r="Q20" s="87">
        <v>101.89392700064002</v>
      </c>
      <c r="R20" s="42">
        <v>102.36710090903549</v>
      </c>
      <c r="S20" s="43">
        <v>103.28952425374831</v>
      </c>
      <c r="T20" s="42">
        <v>97.877699171400749</v>
      </c>
      <c r="U20" s="42">
        <v>104.7555126845217</v>
      </c>
      <c r="V20" s="42">
        <v>99.789604071123577</v>
      </c>
      <c r="W20" s="88">
        <v>98.350700521232099</v>
      </c>
      <c r="X20" s="89">
        <v>106.18516344914623</v>
      </c>
      <c r="Y20" s="88">
        <v>94.169996937714458</v>
      </c>
      <c r="Z20" s="88">
        <v>97.503874472178836</v>
      </c>
      <c r="AA20" s="88">
        <v>99.603373952609331</v>
      </c>
      <c r="AB20" s="3">
        <v>101.51171216169246</v>
      </c>
      <c r="AC20" s="28">
        <v>98.877696394670195</v>
      </c>
      <c r="AD20" s="3">
        <v>97.93890913274862</v>
      </c>
      <c r="AE20" s="3">
        <v>102.69163829932045</v>
      </c>
      <c r="AF20" s="3">
        <v>100.90466182270879</v>
      </c>
      <c r="AG20" s="88">
        <v>102.78403254593158</v>
      </c>
      <c r="AH20" s="89">
        <v>98.918524533643378</v>
      </c>
      <c r="AI20" s="88">
        <v>97.317496875940023</v>
      </c>
      <c r="AJ20" s="88">
        <v>103.80230889501378</v>
      </c>
      <c r="AK20" s="88">
        <v>103.56108338535341</v>
      </c>
      <c r="AL20" s="3">
        <v>100.64098506840497</v>
      </c>
      <c r="AM20" s="28">
        <v>98.274252135345961</v>
      </c>
      <c r="AN20" s="3">
        <v>93.759114775641564</v>
      </c>
      <c r="AO20" s="3">
        <v>102.35554572196651</v>
      </c>
      <c r="AP20" s="3">
        <v>100.38677556416332</v>
      </c>
      <c r="AQ20" s="88">
        <v>100.99750576058997</v>
      </c>
      <c r="AR20" s="89">
        <v>97.690748964427257</v>
      </c>
      <c r="AS20" s="88">
        <v>94.731633782270549</v>
      </c>
      <c r="AT20" s="88">
        <v>101.69422925654601</v>
      </c>
      <c r="AU20" s="88">
        <v>101.7891311446179</v>
      </c>
    </row>
    <row r="21" spans="1:47">
      <c r="A21" s="323"/>
      <c r="B21" s="1" t="s">
        <v>169</v>
      </c>
      <c r="C21" s="3">
        <v>101.17332480278922</v>
      </c>
      <c r="D21" s="3">
        <v>101.25970950759834</v>
      </c>
      <c r="E21" s="28">
        <v>101.84912326244296</v>
      </c>
      <c r="F21" s="28">
        <v>101.96220964888094</v>
      </c>
      <c r="G21" s="28">
        <v>103.80936052325728</v>
      </c>
      <c r="H21" s="28">
        <v>98.156286875753068</v>
      </c>
      <c r="I21" s="28">
        <v>101.65270095654127</v>
      </c>
      <c r="J21" s="28">
        <v>102.82033625089915</v>
      </c>
      <c r="K21" s="28">
        <v>100.67139168277406</v>
      </c>
      <c r="L21" s="28">
        <v>100.83575935009399</v>
      </c>
      <c r="M21" s="85">
        <v>101.84912326244296</v>
      </c>
      <c r="N21" s="86">
        <v>99.151134805606432</v>
      </c>
      <c r="O21" s="85">
        <v>97.1078512615139</v>
      </c>
      <c r="P21" s="85">
        <v>102.8716537221801</v>
      </c>
      <c r="Q21" s="87">
        <v>102.04778171329163</v>
      </c>
      <c r="R21" s="42">
        <v>103.80936052325728</v>
      </c>
      <c r="S21" s="43">
        <v>116.76344378036858</v>
      </c>
      <c r="T21" s="42">
        <v>98.026651492264349</v>
      </c>
      <c r="U21" s="42">
        <v>104.92317721019077</v>
      </c>
      <c r="V21" s="42">
        <v>99.914210458309455</v>
      </c>
      <c r="W21" s="88">
        <v>98.156286875753068</v>
      </c>
      <c r="X21" s="89">
        <v>105.40783349629099</v>
      </c>
      <c r="Y21" s="88">
        <v>93.783489779707523</v>
      </c>
      <c r="Z21" s="88">
        <v>98.510605476161956</v>
      </c>
      <c r="AA21" s="88">
        <v>99.382170498671059</v>
      </c>
      <c r="AB21" s="3">
        <v>101.65270095654127</v>
      </c>
      <c r="AC21" s="28">
        <v>98.854539301966355</v>
      </c>
      <c r="AD21" s="3">
        <v>98.955133739331714</v>
      </c>
      <c r="AE21" s="3">
        <v>102.54379647575713</v>
      </c>
      <c r="AF21" s="3">
        <v>101.37636264495701</v>
      </c>
      <c r="AG21" s="88">
        <v>102.82033625089915</v>
      </c>
      <c r="AH21" s="89">
        <v>98.504233003466794</v>
      </c>
      <c r="AI21" s="88">
        <v>97.728027932805034</v>
      </c>
      <c r="AJ21" s="88">
        <v>103.6562184818783</v>
      </c>
      <c r="AK21" s="88">
        <v>103.88027931526244</v>
      </c>
      <c r="AL21" s="3">
        <v>100.67139168277406</v>
      </c>
      <c r="AM21" s="28">
        <v>98.645390376988601</v>
      </c>
      <c r="AN21" s="3">
        <v>95.52776764857694</v>
      </c>
      <c r="AO21" s="3">
        <v>102.16632415066876</v>
      </c>
      <c r="AP21" s="3">
        <v>100.21052160175752</v>
      </c>
      <c r="AQ21" s="88">
        <v>100.83575935009399</v>
      </c>
      <c r="AR21" s="89">
        <v>97.295269796425686</v>
      </c>
      <c r="AS21" s="88">
        <v>94.884186724048121</v>
      </c>
      <c r="AT21" s="88">
        <v>102.06067893716786</v>
      </c>
      <c r="AU21" s="88">
        <v>101.47452868657503</v>
      </c>
    </row>
    <row r="22" spans="1:47">
      <c r="A22" s="323" t="s">
        <v>173</v>
      </c>
      <c r="B22" s="1" t="s">
        <v>166</v>
      </c>
      <c r="C22" s="3">
        <v>101.61951274552558</v>
      </c>
      <c r="D22" s="3">
        <v>101.81502394854833</v>
      </c>
      <c r="E22" s="28">
        <v>102.29399578078586</v>
      </c>
      <c r="F22" s="28">
        <v>102.49988359815406</v>
      </c>
      <c r="G22" s="28">
        <v>102.25684195927262</v>
      </c>
      <c r="H22" s="28">
        <v>98.531367126434176</v>
      </c>
      <c r="I22" s="28">
        <v>101.68048232390072</v>
      </c>
      <c r="J22" s="28">
        <v>103.36155019224924</v>
      </c>
      <c r="K22" s="28">
        <v>101.26107223252203</v>
      </c>
      <c r="L22" s="28">
        <v>102.05676851255234</v>
      </c>
      <c r="M22" s="85">
        <v>102.29399578078586</v>
      </c>
      <c r="N22" s="86">
        <v>98.709622148801373</v>
      </c>
      <c r="O22" s="85">
        <v>98.281439845039543</v>
      </c>
      <c r="P22" s="85">
        <v>103.41176168192648</v>
      </c>
      <c r="Q22" s="87">
        <v>102.27815146643538</v>
      </c>
      <c r="R22" s="42">
        <v>102.25684195927262</v>
      </c>
      <c r="S22" s="43">
        <v>101.44969325718239</v>
      </c>
      <c r="T22" s="42">
        <v>97.171892438639034</v>
      </c>
      <c r="U22" s="42">
        <v>105.31771587845252</v>
      </c>
      <c r="V22" s="42">
        <v>100.36794926908468</v>
      </c>
      <c r="W22" s="88">
        <v>98.531367126434176</v>
      </c>
      <c r="X22" s="89">
        <v>106.70645782242629</v>
      </c>
      <c r="Y22" s="88">
        <v>95.96911380674554</v>
      </c>
      <c r="Z22" s="88">
        <v>98.05119126424843</v>
      </c>
      <c r="AA22" s="88">
        <v>99.207793304623777</v>
      </c>
      <c r="AB22" s="3">
        <v>101.68048232390072</v>
      </c>
      <c r="AC22" s="28">
        <v>98.534475543002841</v>
      </c>
      <c r="AD22" s="3">
        <v>99.669607563808114</v>
      </c>
      <c r="AE22" s="3">
        <v>102.52588181077908</v>
      </c>
      <c r="AF22" s="3">
        <v>101.4065699959648</v>
      </c>
      <c r="AG22" s="88">
        <v>103.36155019224924</v>
      </c>
      <c r="AH22" s="89">
        <v>98.723682486597113</v>
      </c>
      <c r="AI22" s="88">
        <v>99.074142419127028</v>
      </c>
      <c r="AJ22" s="88">
        <v>104.39355511572244</v>
      </c>
      <c r="AK22" s="88">
        <v>104.10544379323422</v>
      </c>
      <c r="AL22" s="3">
        <v>101.26107223252203</v>
      </c>
      <c r="AM22" s="28">
        <v>98.787250639405926</v>
      </c>
      <c r="AN22" s="3">
        <v>97.020308736287419</v>
      </c>
      <c r="AO22" s="3">
        <v>102.79537707213922</v>
      </c>
      <c r="AP22" s="3">
        <v>100.39204275035279</v>
      </c>
      <c r="AQ22" s="88">
        <v>102.05676851255234</v>
      </c>
      <c r="AR22" s="89">
        <v>97.286618762974058</v>
      </c>
      <c r="AS22" s="88">
        <v>96.054270612473644</v>
      </c>
      <c r="AT22" s="88">
        <v>103.23640051828779</v>
      </c>
      <c r="AU22" s="88">
        <v>102.29533668596673</v>
      </c>
    </row>
    <row r="23" spans="1:47">
      <c r="A23" s="323"/>
      <c r="B23" s="1" t="s">
        <v>167</v>
      </c>
      <c r="C23" s="3">
        <v>102.06594636030634</v>
      </c>
      <c r="D23" s="3">
        <v>102.39010055358411</v>
      </c>
      <c r="E23" s="28">
        <v>102.72950959851714</v>
      </c>
      <c r="F23" s="28">
        <v>103.03627706869551</v>
      </c>
      <c r="G23" s="28">
        <v>102.23055201463349</v>
      </c>
      <c r="H23" s="28">
        <v>99.473776380811003</v>
      </c>
      <c r="I23" s="28">
        <v>102.25966866777021</v>
      </c>
      <c r="J23" s="28">
        <v>103.72502629740154</v>
      </c>
      <c r="K23" s="28">
        <v>101.71422042357423</v>
      </c>
      <c r="L23" s="28">
        <v>102.44771856004293</v>
      </c>
      <c r="M23" s="85">
        <v>102.72950959851714</v>
      </c>
      <c r="N23" s="86">
        <v>99.047142122005795</v>
      </c>
      <c r="O23" s="85">
        <v>98.86816181060864</v>
      </c>
      <c r="P23" s="85">
        <v>104.15234441790999</v>
      </c>
      <c r="Q23" s="87">
        <v>102.40285767579347</v>
      </c>
      <c r="R23" s="42">
        <v>102.23055201463349</v>
      </c>
      <c r="S23" s="43">
        <v>103.1769438310385</v>
      </c>
      <c r="T23" s="42">
        <v>96.058034526260514</v>
      </c>
      <c r="U23" s="42">
        <v>106.28694154288752</v>
      </c>
      <c r="V23" s="42">
        <v>99.372664268756751</v>
      </c>
      <c r="W23" s="88">
        <v>99.473776380811003</v>
      </c>
      <c r="X23" s="89">
        <v>107.81504048535157</v>
      </c>
      <c r="Y23" s="88">
        <v>95.548367184083276</v>
      </c>
      <c r="Z23" s="88">
        <v>99.355617201108885</v>
      </c>
      <c r="AA23" s="88">
        <v>100.36117928136817</v>
      </c>
      <c r="AB23" s="3">
        <v>102.25966866777021</v>
      </c>
      <c r="AC23" s="28">
        <v>99.234177816054213</v>
      </c>
      <c r="AD23" s="3">
        <v>99.067250007195597</v>
      </c>
      <c r="AE23" s="3">
        <v>103.06281143748149</v>
      </c>
      <c r="AF23" s="3">
        <v>102.2390291779892</v>
      </c>
      <c r="AG23" s="88">
        <v>103.72502629740154</v>
      </c>
      <c r="AH23" s="89">
        <v>98.626921968829748</v>
      </c>
      <c r="AI23" s="88">
        <v>100.24572444436023</v>
      </c>
      <c r="AJ23" s="88">
        <v>105.09763108724057</v>
      </c>
      <c r="AK23" s="88">
        <v>103.94694377650397</v>
      </c>
      <c r="AL23" s="3">
        <v>101.71422042357423</v>
      </c>
      <c r="AM23" s="28">
        <v>99.549434264757124</v>
      </c>
      <c r="AN23" s="3">
        <v>97.546841559767401</v>
      </c>
      <c r="AO23" s="3">
        <v>103.69154135772366</v>
      </c>
      <c r="AP23" s="3">
        <v>100.40987987059921</v>
      </c>
      <c r="AQ23" s="88">
        <v>102.44771856004293</v>
      </c>
      <c r="AR23" s="89">
        <v>97.818272289852388</v>
      </c>
      <c r="AS23" s="88">
        <v>97.710080670261291</v>
      </c>
      <c r="AT23" s="88">
        <v>104.1830726344694</v>
      </c>
      <c r="AU23" s="88">
        <v>102.4084360606853</v>
      </c>
    </row>
    <row r="24" spans="1:47">
      <c r="A24" s="323"/>
      <c r="B24" s="1" t="s">
        <v>168</v>
      </c>
      <c r="C24" s="3">
        <v>102.11004481526172</v>
      </c>
      <c r="D24" s="3">
        <v>102.52149380306635</v>
      </c>
      <c r="E24" s="28">
        <v>102.84053275517363</v>
      </c>
      <c r="F24" s="28">
        <v>103.27109734483129</v>
      </c>
      <c r="G24" s="28">
        <v>101.33327262469676</v>
      </c>
      <c r="H24" s="28">
        <v>99.076304526140632</v>
      </c>
      <c r="I24" s="28">
        <v>102.11659580842979</v>
      </c>
      <c r="J24" s="28">
        <v>104.14032193280987</v>
      </c>
      <c r="K24" s="28">
        <v>101.86986688122329</v>
      </c>
      <c r="L24" s="28">
        <v>102.19402678300493</v>
      </c>
      <c r="M24" s="85">
        <v>102.84053275517363</v>
      </c>
      <c r="N24" s="86">
        <v>99.188779446035866</v>
      </c>
      <c r="O24" s="85">
        <v>100.00611264554355</v>
      </c>
      <c r="P24" s="85">
        <v>104.4527331468972</v>
      </c>
      <c r="Q24" s="87">
        <v>102.00751088510714</v>
      </c>
      <c r="R24" s="42">
        <v>101.33327262469676</v>
      </c>
      <c r="S24" s="43">
        <v>103.60037769429604</v>
      </c>
      <c r="T24" s="42">
        <v>95.619899358128507</v>
      </c>
      <c r="U24" s="42">
        <v>106.01222246362003</v>
      </c>
      <c r="V24" s="42">
        <v>97.113315238665493</v>
      </c>
      <c r="W24" s="88">
        <v>99.076304526140632</v>
      </c>
      <c r="X24" s="89">
        <v>106.28771434638095</v>
      </c>
      <c r="Y24" s="88">
        <v>96.496623892965133</v>
      </c>
      <c r="Z24" s="88">
        <v>99.087965112269686</v>
      </c>
      <c r="AA24" s="88">
        <v>99.544327579495373</v>
      </c>
      <c r="AB24" s="3">
        <v>102.11659580842979</v>
      </c>
      <c r="AC24" s="28">
        <v>99.224849793004751</v>
      </c>
      <c r="AD24" s="3">
        <v>99.737504256827478</v>
      </c>
      <c r="AE24" s="3">
        <v>103.28359099095792</v>
      </c>
      <c r="AF24" s="3">
        <v>101.33943700851731</v>
      </c>
      <c r="AG24" s="88">
        <v>104.14032193280987</v>
      </c>
      <c r="AH24" s="89">
        <v>98.655098213209271</v>
      </c>
      <c r="AI24" s="88">
        <v>101.34689616612707</v>
      </c>
      <c r="AJ24" s="88">
        <v>105.84011642475453</v>
      </c>
      <c r="AK24" s="88">
        <v>103.86512098457601</v>
      </c>
      <c r="AL24" s="3">
        <v>101.86986688122329</v>
      </c>
      <c r="AM24" s="28">
        <v>100.14018310465893</v>
      </c>
      <c r="AN24" s="3">
        <v>99.385168023789646</v>
      </c>
      <c r="AO24" s="3">
        <v>103.4614104571902</v>
      </c>
      <c r="AP24" s="3">
        <v>100.34788900047388</v>
      </c>
      <c r="AQ24" s="88">
        <v>102.19402678300493</v>
      </c>
      <c r="AR24" s="89">
        <v>98.174682152392592</v>
      </c>
      <c r="AS24" s="88">
        <v>99.197722243664657</v>
      </c>
      <c r="AT24" s="88">
        <v>103.92632689514639</v>
      </c>
      <c r="AU24" s="88">
        <v>101.75483476219628</v>
      </c>
    </row>
    <row r="25" spans="1:47">
      <c r="A25" s="323"/>
      <c r="B25" s="1" t="s">
        <v>169</v>
      </c>
      <c r="C25" s="3">
        <v>102.49437838053042</v>
      </c>
      <c r="D25" s="3">
        <v>103.09038083672503</v>
      </c>
      <c r="E25" s="28">
        <v>103.16981417965701</v>
      </c>
      <c r="F25" s="28">
        <v>103.93077353864099</v>
      </c>
      <c r="G25" s="28">
        <v>101.33229674567679</v>
      </c>
      <c r="H25" s="28">
        <v>99.903156181583611</v>
      </c>
      <c r="I25" s="28">
        <v>102.62055465040092</v>
      </c>
      <c r="J25" s="28">
        <v>104.30427191270657</v>
      </c>
      <c r="K25" s="28">
        <v>102.16376810889433</v>
      </c>
      <c r="L25" s="28">
        <v>102.84357540770482</v>
      </c>
      <c r="M25" s="85">
        <v>103.16981417965701</v>
      </c>
      <c r="N25" s="86">
        <v>99.63726882388859</v>
      </c>
      <c r="O25" s="85">
        <v>100.84607760663522</v>
      </c>
      <c r="P25" s="85">
        <v>105.22317025544898</v>
      </c>
      <c r="Q25" s="87">
        <v>101.56976651614616</v>
      </c>
      <c r="R25" s="42">
        <v>101.33229674567679</v>
      </c>
      <c r="S25" s="43">
        <v>101.79681027442192</v>
      </c>
      <c r="T25" s="42">
        <v>94.802729465421919</v>
      </c>
      <c r="U25" s="42">
        <v>106.15720520356592</v>
      </c>
      <c r="V25" s="42">
        <v>97.662723947486825</v>
      </c>
      <c r="W25" s="88">
        <v>99.903156181583611</v>
      </c>
      <c r="X25" s="89">
        <v>109.59598178058046</v>
      </c>
      <c r="Y25" s="88">
        <v>99.047436082451867</v>
      </c>
      <c r="Z25" s="88">
        <v>100.59860494859365</v>
      </c>
      <c r="AA25" s="88">
        <v>99.170834777062396</v>
      </c>
      <c r="AB25" s="3">
        <v>102.62055465040092</v>
      </c>
      <c r="AC25" s="28">
        <v>99.618961674564204</v>
      </c>
      <c r="AD25" s="3">
        <v>101.23827434947962</v>
      </c>
      <c r="AE25" s="3">
        <v>103.93104664891763</v>
      </c>
      <c r="AF25" s="3">
        <v>101.39736133571868</v>
      </c>
      <c r="AG25" s="88">
        <v>104.30427191270657</v>
      </c>
      <c r="AH25" s="89">
        <v>98.840833241134362</v>
      </c>
      <c r="AI25" s="88">
        <v>102.3317258049852</v>
      </c>
      <c r="AJ25" s="88">
        <v>106.53593276118465</v>
      </c>
      <c r="AK25" s="88">
        <v>103.12502226860742</v>
      </c>
      <c r="AL25" s="3">
        <v>102.16376810889433</v>
      </c>
      <c r="AM25" s="28">
        <v>100.96448119702002</v>
      </c>
      <c r="AN25" s="3">
        <v>99.890067288676818</v>
      </c>
      <c r="AO25" s="3">
        <v>104.45730618810214</v>
      </c>
      <c r="AP25" s="3">
        <v>99.962846616839897</v>
      </c>
      <c r="AQ25" s="88">
        <v>102.84357540770482</v>
      </c>
      <c r="AR25" s="89">
        <v>99.587436725000956</v>
      </c>
      <c r="AS25" s="88">
        <v>98.817184170641809</v>
      </c>
      <c r="AT25" s="88">
        <v>104.90953887887953</v>
      </c>
      <c r="AU25" s="88">
        <v>101.09569907646159</v>
      </c>
    </row>
    <row r="26" spans="1:47">
      <c r="A26" s="323" t="s">
        <v>174</v>
      </c>
      <c r="B26" s="1" t="s">
        <v>166</v>
      </c>
      <c r="C26" s="3">
        <v>102.75975762971686</v>
      </c>
      <c r="D26" s="3">
        <v>103.42072748788496</v>
      </c>
      <c r="E26" s="28">
        <v>103.71690821955752</v>
      </c>
      <c r="F26" s="28">
        <v>104.60205849315109</v>
      </c>
      <c r="G26" s="28">
        <v>101.70983852785432</v>
      </c>
      <c r="H26" s="28">
        <v>99.980536664903369</v>
      </c>
      <c r="I26" s="28">
        <v>103.08049696442754</v>
      </c>
      <c r="J26" s="28">
        <v>104.81553026463217</v>
      </c>
      <c r="K26" s="28">
        <v>102.88343135881894</v>
      </c>
      <c r="L26" s="28">
        <v>103.57998921215736</v>
      </c>
      <c r="M26" s="85">
        <v>103.71690821955752</v>
      </c>
      <c r="N26" s="86">
        <v>100.08620550537076</v>
      </c>
      <c r="O26" s="85">
        <v>101.37403707938918</v>
      </c>
      <c r="P26" s="85">
        <v>106.15343382015176</v>
      </c>
      <c r="Q26" s="87">
        <v>101.60897073187051</v>
      </c>
      <c r="R26" s="42">
        <v>101.70983852785432</v>
      </c>
      <c r="S26" s="43">
        <v>103.73391489678441</v>
      </c>
      <c r="T26" s="42">
        <v>96.222766219834426</v>
      </c>
      <c r="U26" s="42">
        <v>106.75673441347125</v>
      </c>
      <c r="V26" s="42">
        <v>97.155875599641945</v>
      </c>
      <c r="W26" s="88">
        <v>99.980536664903369</v>
      </c>
      <c r="X26" s="89">
        <v>106.81476130306574</v>
      </c>
      <c r="Y26" s="88">
        <v>98.663331133073598</v>
      </c>
      <c r="Z26" s="88">
        <v>100.94274680121467</v>
      </c>
      <c r="AA26" s="88">
        <v>99.627308692812591</v>
      </c>
      <c r="AB26" s="3">
        <v>103.08049696442754</v>
      </c>
      <c r="AC26" s="28">
        <v>99.978526734842234</v>
      </c>
      <c r="AD26" s="3">
        <v>102.00748713261198</v>
      </c>
      <c r="AE26" s="3">
        <v>104.59079460705031</v>
      </c>
      <c r="AF26" s="3">
        <v>101.49589561005324</v>
      </c>
      <c r="AG26" s="88">
        <v>104.81553026463217</v>
      </c>
      <c r="AH26" s="89">
        <v>99.183060826560137</v>
      </c>
      <c r="AI26" s="88">
        <v>102.39055306374138</v>
      </c>
      <c r="AJ26" s="88">
        <v>107.2943158449372</v>
      </c>
      <c r="AK26" s="88">
        <v>103.42784229743212</v>
      </c>
      <c r="AL26" s="3">
        <v>102.88343135881894</v>
      </c>
      <c r="AM26" s="28">
        <v>101.49541895325652</v>
      </c>
      <c r="AN26" s="3">
        <v>100.0177647457606</v>
      </c>
      <c r="AO26" s="3">
        <v>106.37287935439205</v>
      </c>
      <c r="AP26" s="3">
        <v>99.586603059014465</v>
      </c>
      <c r="AQ26" s="88">
        <v>103.57998921215736</v>
      </c>
      <c r="AR26" s="89">
        <v>100.39819652071675</v>
      </c>
      <c r="AS26" s="88">
        <v>101.25992484202024</v>
      </c>
      <c r="AT26" s="88">
        <v>105.85359720037874</v>
      </c>
      <c r="AU26" s="88">
        <v>100.89027506564425</v>
      </c>
    </row>
    <row r="27" spans="1:47">
      <c r="A27" s="323"/>
      <c r="B27" s="1" t="s">
        <v>167</v>
      </c>
      <c r="C27" s="3">
        <v>102.77413963694116</v>
      </c>
      <c r="D27" s="3">
        <v>103.565728314724</v>
      </c>
      <c r="E27" s="28">
        <v>103.61006305424534</v>
      </c>
      <c r="F27" s="28">
        <v>104.56560584397647</v>
      </c>
      <c r="G27" s="28">
        <v>101.17883656862392</v>
      </c>
      <c r="H27" s="28">
        <v>99.473884415528531</v>
      </c>
      <c r="I27" s="28">
        <v>103.11911526901557</v>
      </c>
      <c r="J27" s="28">
        <v>104.86943802554532</v>
      </c>
      <c r="K27" s="28">
        <v>102.35742745382859</v>
      </c>
      <c r="L27" s="28">
        <v>103.47151334541587</v>
      </c>
      <c r="M27" s="85">
        <v>103.61006305424534</v>
      </c>
      <c r="N27" s="86">
        <v>100.25576651819648</v>
      </c>
      <c r="O27" s="85">
        <v>101.55921166710175</v>
      </c>
      <c r="P27" s="85">
        <v>105.9873580072679</v>
      </c>
      <c r="Q27" s="87">
        <v>101.40372132835193</v>
      </c>
      <c r="R27" s="42">
        <v>101.17883656862392</v>
      </c>
      <c r="S27" s="43">
        <v>101.91929882142021</v>
      </c>
      <c r="T27" s="42">
        <v>95.078881671626604</v>
      </c>
      <c r="U27" s="42">
        <v>105.932055968752</v>
      </c>
      <c r="V27" s="42">
        <v>97.189362846059794</v>
      </c>
      <c r="W27" s="88">
        <v>99.473884415528531</v>
      </c>
      <c r="X27" s="89">
        <v>107.3031893016822</v>
      </c>
      <c r="Y27" s="88">
        <v>99.726723373706079</v>
      </c>
      <c r="Z27" s="88">
        <v>100.65004192416178</v>
      </c>
      <c r="AA27" s="88">
        <v>98.80565601781619</v>
      </c>
      <c r="AB27" s="3">
        <v>103.11911526901557</v>
      </c>
      <c r="AC27" s="28">
        <v>99.944530093788842</v>
      </c>
      <c r="AD27" s="3">
        <v>102.70586443472939</v>
      </c>
      <c r="AE27" s="3">
        <v>104.61373008982899</v>
      </c>
      <c r="AF27" s="3">
        <v>101.43653280434187</v>
      </c>
      <c r="AG27" s="88">
        <v>104.86943802554532</v>
      </c>
      <c r="AH27" s="89">
        <v>99.508555270771708</v>
      </c>
      <c r="AI27" s="88">
        <v>102.2992232967154</v>
      </c>
      <c r="AJ27" s="88">
        <v>107.28710005605741</v>
      </c>
      <c r="AK27" s="88">
        <v>103.48813079437782</v>
      </c>
      <c r="AL27" s="3">
        <v>102.35742745382859</v>
      </c>
      <c r="AM27" s="28">
        <v>102.24075097150683</v>
      </c>
      <c r="AN27" s="3">
        <v>100.72343806316067</v>
      </c>
      <c r="AO27" s="3">
        <v>105.5576312849779</v>
      </c>
      <c r="AP27" s="3">
        <v>98.924522020971096</v>
      </c>
      <c r="AQ27" s="88">
        <v>103.47151334541587</v>
      </c>
      <c r="AR27" s="89">
        <v>100.08960093513683</v>
      </c>
      <c r="AS27" s="88">
        <v>100.71075376098304</v>
      </c>
      <c r="AT27" s="88">
        <v>105.78151849653406</v>
      </c>
      <c r="AU27" s="88">
        <v>100.42402376552377</v>
      </c>
    </row>
    <row r="28" spans="1:47">
      <c r="A28" s="323"/>
      <c r="B28" s="1" t="s">
        <v>168</v>
      </c>
      <c r="C28" s="3">
        <v>102.86010434403524</v>
      </c>
      <c r="D28" s="3">
        <v>103.72002069763685</v>
      </c>
      <c r="E28" s="28">
        <v>103.82024387214011</v>
      </c>
      <c r="F28" s="28">
        <v>104.88788205880229</v>
      </c>
      <c r="G28" s="28">
        <v>101.79781907347174</v>
      </c>
      <c r="H28" s="28">
        <v>98.996821546212061</v>
      </c>
      <c r="I28" s="28">
        <v>103.27884133037057</v>
      </c>
      <c r="J28" s="28">
        <v>105.17803623799675</v>
      </c>
      <c r="K28" s="28">
        <v>102.38497821391678</v>
      </c>
      <c r="L28" s="28">
        <v>103.77374704275122</v>
      </c>
      <c r="M28" s="85">
        <v>103.82024387214011</v>
      </c>
      <c r="N28" s="86">
        <v>100.68924227610853</v>
      </c>
      <c r="O28" s="85">
        <v>103.34021956396413</v>
      </c>
      <c r="P28" s="85">
        <v>106.24154793245424</v>
      </c>
      <c r="Q28" s="87">
        <v>101.19353301445302</v>
      </c>
      <c r="R28" s="42">
        <v>101.79781907347174</v>
      </c>
      <c r="S28" s="43">
        <v>102.2965796388378</v>
      </c>
      <c r="T28" s="42">
        <v>99.030959522988439</v>
      </c>
      <c r="U28" s="42">
        <v>106.66976639406576</v>
      </c>
      <c r="V28" s="42">
        <v>96.954805195644269</v>
      </c>
      <c r="W28" s="88">
        <v>98.996821546212061</v>
      </c>
      <c r="X28" s="89">
        <v>106.84755896173867</v>
      </c>
      <c r="Y28" s="88">
        <v>100.80201100794875</v>
      </c>
      <c r="Z28" s="88">
        <v>100.08568614463141</v>
      </c>
      <c r="AA28" s="88">
        <v>98.019467771729737</v>
      </c>
      <c r="AB28" s="3">
        <v>103.27884133037057</v>
      </c>
      <c r="AC28" s="28">
        <v>99.426888434340327</v>
      </c>
      <c r="AD28" s="3">
        <v>103.87426916456863</v>
      </c>
      <c r="AE28" s="3">
        <v>104.5206145184282</v>
      </c>
      <c r="AF28" s="3">
        <v>101.94810133751207</v>
      </c>
      <c r="AG28" s="88">
        <v>105.17803623799675</v>
      </c>
      <c r="AH28" s="89">
        <v>100.3600619312149</v>
      </c>
      <c r="AI28" s="88">
        <v>104.66130788688248</v>
      </c>
      <c r="AJ28" s="88">
        <v>107.81447760247424</v>
      </c>
      <c r="AK28" s="88">
        <v>102.98246424058649</v>
      </c>
      <c r="AL28" s="3">
        <v>102.38497821391678</v>
      </c>
      <c r="AM28" s="28">
        <v>102.79314234444685</v>
      </c>
      <c r="AN28" s="3">
        <v>102.1885708353359</v>
      </c>
      <c r="AO28" s="3">
        <v>105.72708322688258</v>
      </c>
      <c r="AP28" s="3">
        <v>98.572960320245471</v>
      </c>
      <c r="AQ28" s="88">
        <v>103.77374704275122</v>
      </c>
      <c r="AR28" s="89">
        <v>100.25388051813837</v>
      </c>
      <c r="AS28" s="88">
        <v>101.67429878475713</v>
      </c>
      <c r="AT28" s="88">
        <v>105.93925762656782</v>
      </c>
      <c r="AU28" s="88">
        <v>100.45712297056548</v>
      </c>
    </row>
    <row r="29" spans="1:47">
      <c r="A29" s="323"/>
      <c r="B29" s="1" t="s">
        <v>169</v>
      </c>
      <c r="C29" s="3">
        <v>103.11438304385435</v>
      </c>
      <c r="D29" s="3">
        <v>104.02242729002383</v>
      </c>
      <c r="E29" s="28">
        <v>103.95282546413307</v>
      </c>
      <c r="F29" s="28">
        <v>105.08127078801202</v>
      </c>
      <c r="G29" s="28">
        <v>102.16328723650005</v>
      </c>
      <c r="H29" s="28">
        <v>99.944885442670255</v>
      </c>
      <c r="I29" s="28">
        <v>102.87575579984112</v>
      </c>
      <c r="J29" s="28">
        <v>105.59141720056803</v>
      </c>
      <c r="K29" s="28">
        <v>102.53362818267821</v>
      </c>
      <c r="L29" s="28">
        <v>103.59492927285517</v>
      </c>
      <c r="M29" s="85">
        <v>103.95282546413307</v>
      </c>
      <c r="N29" s="86">
        <v>100.48877478282301</v>
      </c>
      <c r="O29" s="85">
        <v>103.17300370595616</v>
      </c>
      <c r="P29" s="85">
        <v>106.46390270872308</v>
      </c>
      <c r="Q29" s="87">
        <v>101.33934698761726</v>
      </c>
      <c r="R29" s="42">
        <v>102.16328723650005</v>
      </c>
      <c r="S29" s="43">
        <v>100.77815506417423</v>
      </c>
      <c r="T29" s="42">
        <v>97.752667524228684</v>
      </c>
      <c r="U29" s="42">
        <v>106.91246249426258</v>
      </c>
      <c r="V29" s="42">
        <v>98.019541127282011</v>
      </c>
      <c r="W29" s="88">
        <v>99.944885442670255</v>
      </c>
      <c r="X29" s="89">
        <v>110.95002250476766</v>
      </c>
      <c r="Y29" s="88">
        <v>100.06402593785526</v>
      </c>
      <c r="Z29" s="88">
        <v>100.77561464805353</v>
      </c>
      <c r="AA29" s="88">
        <v>99.184904244310019</v>
      </c>
      <c r="AB29" s="3">
        <v>102.87575579984112</v>
      </c>
      <c r="AC29" s="28">
        <v>98.595073980305429</v>
      </c>
      <c r="AD29" s="3">
        <v>103.38384728562131</v>
      </c>
      <c r="AE29" s="3">
        <v>104.24028768330955</v>
      </c>
      <c r="AF29" s="3">
        <v>101.46506027784916</v>
      </c>
      <c r="AG29" s="88">
        <v>105.59141720056803</v>
      </c>
      <c r="AH29" s="89">
        <v>99.986388342318961</v>
      </c>
      <c r="AI29" s="88">
        <v>104.84563539969338</v>
      </c>
      <c r="AJ29" s="88">
        <v>108.53745258739582</v>
      </c>
      <c r="AK29" s="88">
        <v>103.19267405899961</v>
      </c>
      <c r="AL29" s="3">
        <v>102.53362818267821</v>
      </c>
      <c r="AM29" s="28">
        <v>103.72589789831794</v>
      </c>
      <c r="AN29" s="3">
        <v>101.23987647079704</v>
      </c>
      <c r="AO29" s="3">
        <v>105.76170732703312</v>
      </c>
      <c r="AP29" s="3">
        <v>98.786095376889648</v>
      </c>
      <c r="AQ29" s="88">
        <v>103.59492927285517</v>
      </c>
      <c r="AR29" s="89">
        <v>100.22198184457567</v>
      </c>
      <c r="AS29" s="88">
        <v>102.69725327387059</v>
      </c>
      <c r="AT29" s="88">
        <v>105.4415088439806</v>
      </c>
      <c r="AU29" s="88">
        <v>100.85033006923389</v>
      </c>
    </row>
    <row r="30" spans="1:47">
      <c r="A30" s="323" t="s">
        <v>175</v>
      </c>
      <c r="B30" s="1" t="s">
        <v>166</v>
      </c>
      <c r="C30" s="3">
        <v>103.81403013446733</v>
      </c>
      <c r="D30" s="3">
        <v>104.88446982184323</v>
      </c>
      <c r="E30" s="28">
        <v>104.66380817783305</v>
      </c>
      <c r="F30" s="28">
        <v>105.99457465649478</v>
      </c>
      <c r="G30" s="28">
        <v>102.78273141312899</v>
      </c>
      <c r="H30" s="28">
        <v>100.72286464362956</v>
      </c>
      <c r="I30" s="28">
        <v>103.58938488445797</v>
      </c>
      <c r="J30" s="28">
        <v>106.17183737665169</v>
      </c>
      <c r="K30" s="28">
        <v>103.51040700432242</v>
      </c>
      <c r="L30" s="28">
        <v>104.36902497320548</v>
      </c>
      <c r="M30" s="85">
        <v>104.66380817783305</v>
      </c>
      <c r="N30" s="86">
        <v>100.90605912746295</v>
      </c>
      <c r="O30" s="85">
        <v>105.7343953327341</v>
      </c>
      <c r="P30" s="85">
        <v>107.5020446005484</v>
      </c>
      <c r="Q30" s="87">
        <v>101.39387325860181</v>
      </c>
      <c r="R30" s="42">
        <v>102.78273141312899</v>
      </c>
      <c r="S30" s="43">
        <v>102.16844505406166</v>
      </c>
      <c r="T30" s="42">
        <v>100.1461965299854</v>
      </c>
      <c r="U30" s="42">
        <v>108.18443531949926</v>
      </c>
      <c r="V30" s="42">
        <v>97.327634878634328</v>
      </c>
      <c r="W30" s="88">
        <v>100.72286464362956</v>
      </c>
      <c r="X30" s="89">
        <v>109.81829710472721</v>
      </c>
      <c r="Y30" s="88">
        <v>99.978373441679011</v>
      </c>
      <c r="Z30" s="88">
        <v>103.65293522607293</v>
      </c>
      <c r="AA30" s="88">
        <v>98.797346650782131</v>
      </c>
      <c r="AB30" s="3">
        <v>103.58938488445797</v>
      </c>
      <c r="AC30" s="28">
        <v>98.895493143772356</v>
      </c>
      <c r="AD30" s="3">
        <v>105.99987547869311</v>
      </c>
      <c r="AE30" s="3">
        <v>105.18957957970426</v>
      </c>
      <c r="AF30" s="3">
        <v>101.55772273562371</v>
      </c>
      <c r="AG30" s="88">
        <v>106.17183737665169</v>
      </c>
      <c r="AH30" s="89">
        <v>100.13656703233413</v>
      </c>
      <c r="AI30" s="88">
        <v>107.71939973080504</v>
      </c>
      <c r="AJ30" s="88">
        <v>109.26485911948529</v>
      </c>
      <c r="AK30" s="88">
        <v>103.23972300035003</v>
      </c>
      <c r="AL30" s="3">
        <v>103.51040700432242</v>
      </c>
      <c r="AM30" s="28">
        <v>104.2439561098589</v>
      </c>
      <c r="AN30" s="3">
        <v>104.39448208743838</v>
      </c>
      <c r="AO30" s="3">
        <v>107.23304457237364</v>
      </c>
      <c r="AP30" s="3">
        <v>99.034060230681092</v>
      </c>
      <c r="AQ30" s="88">
        <v>104.36902497320548</v>
      </c>
      <c r="AR30" s="89">
        <v>101.60403498825077</v>
      </c>
      <c r="AS30" s="88">
        <v>103.91328671934403</v>
      </c>
      <c r="AT30" s="88">
        <v>106.81550310975334</v>
      </c>
      <c r="AU30" s="88">
        <v>100.81338518634749</v>
      </c>
    </row>
    <row r="31" spans="1:47">
      <c r="A31" s="323"/>
      <c r="B31" s="1" t="s">
        <v>167</v>
      </c>
      <c r="C31" s="3">
        <v>103.96505049412124</v>
      </c>
      <c r="D31" s="3">
        <v>105.0307463981232</v>
      </c>
      <c r="E31" s="28">
        <v>104.91493331090209</v>
      </c>
      <c r="F31" s="28">
        <v>106.27696581499258</v>
      </c>
      <c r="G31" s="28">
        <v>103.01968028600905</v>
      </c>
      <c r="H31" s="28">
        <v>99.355623638470064</v>
      </c>
      <c r="I31" s="28">
        <v>103.67613721890265</v>
      </c>
      <c r="J31" s="28">
        <v>106.52444602134396</v>
      </c>
      <c r="K31" s="28">
        <v>103.82997143561768</v>
      </c>
      <c r="L31" s="28">
        <v>104.85229926835382</v>
      </c>
      <c r="M31" s="85">
        <v>104.91493331090209</v>
      </c>
      <c r="N31" s="86">
        <v>101.02984935672963</v>
      </c>
      <c r="O31" s="85">
        <v>106.5510968978417</v>
      </c>
      <c r="P31" s="85">
        <v>107.63379308794325</v>
      </c>
      <c r="Q31" s="87">
        <v>101.58896717255321</v>
      </c>
      <c r="R31" s="42">
        <v>103.01968028600905</v>
      </c>
      <c r="S31" s="43">
        <v>101.30561864621059</v>
      </c>
      <c r="T31" s="42">
        <v>100.51746993822488</v>
      </c>
      <c r="U31" s="42">
        <v>108.24305274556411</v>
      </c>
      <c r="V31" s="42">
        <v>98.206197019771167</v>
      </c>
      <c r="W31" s="88">
        <v>99.355623638470064</v>
      </c>
      <c r="X31" s="89">
        <v>107.81043257819441</v>
      </c>
      <c r="Y31" s="88">
        <v>99.4220513464345</v>
      </c>
      <c r="Z31" s="88">
        <v>99.756920891994497</v>
      </c>
      <c r="AA31" s="88">
        <v>99.508270496105979</v>
      </c>
      <c r="AB31" s="3">
        <v>103.67613721890265</v>
      </c>
      <c r="AC31" s="28">
        <v>99.286045837331201</v>
      </c>
      <c r="AD31" s="3">
        <v>107.20659474355475</v>
      </c>
      <c r="AE31" s="3">
        <v>105.03046858844564</v>
      </c>
      <c r="AF31" s="3">
        <v>101.73666786094111</v>
      </c>
      <c r="AG31" s="88">
        <v>106.52444602134396</v>
      </c>
      <c r="AH31" s="89">
        <v>100.35458613874526</v>
      </c>
      <c r="AI31" s="88">
        <v>108.69120581183327</v>
      </c>
      <c r="AJ31" s="88">
        <v>109.72210881547018</v>
      </c>
      <c r="AK31" s="88">
        <v>103.22900268002604</v>
      </c>
      <c r="AL31" s="3">
        <v>103.82997143561768</v>
      </c>
      <c r="AM31" s="28">
        <v>104.94585099717786</v>
      </c>
      <c r="AN31" s="3">
        <v>104.65558441654628</v>
      </c>
      <c r="AO31" s="3">
        <v>107.41160362076872</v>
      </c>
      <c r="AP31" s="3">
        <v>99.406952431218429</v>
      </c>
      <c r="AQ31" s="88">
        <v>104.85229926835382</v>
      </c>
      <c r="AR31" s="89">
        <v>100.7825150051741</v>
      </c>
      <c r="AS31" s="88">
        <v>104.95205541071482</v>
      </c>
      <c r="AT31" s="88">
        <v>107.17951331875015</v>
      </c>
      <c r="AU31" s="88">
        <v>101.1104279146922</v>
      </c>
    </row>
    <row r="32" spans="1:47">
      <c r="A32" s="323"/>
      <c r="B32" s="1" t="s">
        <v>168</v>
      </c>
      <c r="C32" s="3">
        <v>104.18373262665376</v>
      </c>
      <c r="D32" s="3">
        <v>105.30427450263178</v>
      </c>
      <c r="E32" s="28">
        <v>105.27797290544758</v>
      </c>
      <c r="F32" s="28">
        <v>106.63288398370933</v>
      </c>
      <c r="G32" s="28">
        <v>102.20954914584016</v>
      </c>
      <c r="H32" s="28">
        <v>99.367508422087496</v>
      </c>
      <c r="I32" s="28">
        <v>103.62405734226816</v>
      </c>
      <c r="J32" s="28">
        <v>107.16959639292006</v>
      </c>
      <c r="K32" s="28">
        <v>104.31713218710736</v>
      </c>
      <c r="L32" s="28">
        <v>105.13721099839557</v>
      </c>
      <c r="M32" s="85">
        <v>105.27797290544758</v>
      </c>
      <c r="N32" s="86">
        <v>101.25529180112258</v>
      </c>
      <c r="O32" s="85">
        <v>107.40399043680806</v>
      </c>
      <c r="P32" s="85">
        <v>107.7395876620302</v>
      </c>
      <c r="Q32" s="87">
        <v>102.05622184009637</v>
      </c>
      <c r="R32" s="42">
        <v>102.20954914584016</v>
      </c>
      <c r="S32" s="43">
        <v>100.71365814225585</v>
      </c>
      <c r="T32" s="42">
        <v>98.359419724523676</v>
      </c>
      <c r="U32" s="42">
        <v>107.8482068141422</v>
      </c>
      <c r="V32" s="42">
        <v>97.175242217542262</v>
      </c>
      <c r="W32" s="88">
        <v>99.367508422087496</v>
      </c>
      <c r="X32" s="89">
        <v>106.66450779150605</v>
      </c>
      <c r="Y32" s="88">
        <v>99.598014880020841</v>
      </c>
      <c r="Z32" s="88">
        <v>99.581859236930256</v>
      </c>
      <c r="AA32" s="88">
        <v>99.351126137047359</v>
      </c>
      <c r="AB32" s="3">
        <v>103.62405734226816</v>
      </c>
      <c r="AC32" s="28">
        <v>99.341160824038127</v>
      </c>
      <c r="AD32" s="3">
        <v>106.84971545092094</v>
      </c>
      <c r="AE32" s="3">
        <v>105.0244487058719</v>
      </c>
      <c r="AF32" s="3">
        <v>101.64132031841548</v>
      </c>
      <c r="AG32" s="88">
        <v>107.16959639292006</v>
      </c>
      <c r="AH32" s="89">
        <v>100.75250472159117</v>
      </c>
      <c r="AI32" s="88">
        <v>110.2160369759092</v>
      </c>
      <c r="AJ32" s="88">
        <v>110.18372653473941</v>
      </c>
      <c r="AK32" s="88">
        <v>104.0496189112242</v>
      </c>
      <c r="AL32" s="3">
        <v>104.31713218710736</v>
      </c>
      <c r="AM32" s="28">
        <v>106.00166699086478</v>
      </c>
      <c r="AN32" s="3">
        <v>105.91693499908727</v>
      </c>
      <c r="AO32" s="3">
        <v>107.22540530506978</v>
      </c>
      <c r="AP32" s="3">
        <v>100.1806412415394</v>
      </c>
      <c r="AQ32" s="88">
        <v>105.13721099839557</v>
      </c>
      <c r="AR32" s="89">
        <v>99.97465225478733</v>
      </c>
      <c r="AS32" s="88">
        <v>106.09746407769825</v>
      </c>
      <c r="AT32" s="88">
        <v>106.70217688389381</v>
      </c>
      <c r="AU32" s="88">
        <v>101.28123251220104</v>
      </c>
    </row>
    <row r="33" spans="1:47">
      <c r="A33" s="323"/>
      <c r="B33" s="1" t="s">
        <v>169</v>
      </c>
      <c r="C33" s="3">
        <v>104.580046863775</v>
      </c>
      <c r="D33" s="3">
        <v>105.7716601938218</v>
      </c>
      <c r="E33" s="28">
        <v>105.72356960895679</v>
      </c>
      <c r="F33" s="28">
        <v>107.24439228968706</v>
      </c>
      <c r="G33" s="28">
        <v>103.49682361393488</v>
      </c>
      <c r="H33" s="28">
        <v>100.38383187505855</v>
      </c>
      <c r="I33" s="28">
        <v>104.24698968471455</v>
      </c>
      <c r="J33" s="28">
        <v>107.53035820075327</v>
      </c>
      <c r="K33" s="28">
        <v>104.88250535771073</v>
      </c>
      <c r="L33" s="28">
        <v>104.97919730724092</v>
      </c>
      <c r="M33" s="85">
        <v>105.72356960895679</v>
      </c>
      <c r="N33" s="86">
        <v>101.59508887114571</v>
      </c>
      <c r="O33" s="85">
        <v>107.37008292273387</v>
      </c>
      <c r="P33" s="85">
        <v>108.78971632418839</v>
      </c>
      <c r="Q33" s="87">
        <v>102.06839016489653</v>
      </c>
      <c r="R33" s="42">
        <v>103.49682361393488</v>
      </c>
      <c r="S33" s="43">
        <v>102.82806832627563</v>
      </c>
      <c r="T33" s="42">
        <v>97.872129886832411</v>
      </c>
      <c r="U33" s="42">
        <v>109.46304061875209</v>
      </c>
      <c r="V33" s="42">
        <v>98.326306674853925</v>
      </c>
      <c r="W33" s="88">
        <v>100.38383187505855</v>
      </c>
      <c r="X33" s="89">
        <v>112.0553845018329</v>
      </c>
      <c r="Y33" s="88">
        <v>98.659074712470698</v>
      </c>
      <c r="Z33" s="88">
        <v>101.7554796217115</v>
      </c>
      <c r="AA33" s="88">
        <v>99.53871366463558</v>
      </c>
      <c r="AB33" s="3">
        <v>104.24698968471455</v>
      </c>
      <c r="AC33" s="28">
        <v>99.485962742058604</v>
      </c>
      <c r="AD33" s="3">
        <v>106.74472141997948</v>
      </c>
      <c r="AE33" s="3">
        <v>106.00338386988393</v>
      </c>
      <c r="AF33" s="3">
        <v>101.9570414766291</v>
      </c>
      <c r="AG33" s="88">
        <v>107.53035820075327</v>
      </c>
      <c r="AH33" s="89">
        <v>100.60698911346245</v>
      </c>
      <c r="AI33" s="88">
        <v>110.02115035097368</v>
      </c>
      <c r="AJ33" s="88">
        <v>111.24498530771614</v>
      </c>
      <c r="AK33" s="88">
        <v>103.7855454801268</v>
      </c>
      <c r="AL33" s="3">
        <v>104.88250535771073</v>
      </c>
      <c r="AM33" s="28">
        <v>106.94727443798853</v>
      </c>
      <c r="AN33" s="3">
        <v>106.23364066741863</v>
      </c>
      <c r="AO33" s="3">
        <v>108.28357509303447</v>
      </c>
      <c r="AP33" s="3">
        <v>100.39512700079369</v>
      </c>
      <c r="AQ33" s="88">
        <v>104.97919730724092</v>
      </c>
      <c r="AR33" s="89">
        <v>100.76407157976939</v>
      </c>
      <c r="AS33" s="88">
        <v>106.59299033282788</v>
      </c>
      <c r="AT33" s="88">
        <v>107.46660067741587</v>
      </c>
      <c r="AU33" s="88">
        <v>100.94353590394559</v>
      </c>
    </row>
    <row r="34" spans="1:47">
      <c r="A34" s="323" t="s">
        <v>176</v>
      </c>
      <c r="B34" s="1" t="s">
        <v>166</v>
      </c>
      <c r="C34" s="3">
        <v>102.729157596824</v>
      </c>
      <c r="D34" s="3">
        <v>103.37328691736101</v>
      </c>
      <c r="E34" s="28">
        <v>103.75584709888648</v>
      </c>
      <c r="F34" s="28">
        <v>104.7014220206065</v>
      </c>
      <c r="G34" s="28">
        <v>98.695578766906095</v>
      </c>
      <c r="H34" s="28">
        <v>97.969629525232804</v>
      </c>
      <c r="I34" s="28">
        <v>101.74562102233642</v>
      </c>
      <c r="J34" s="28">
        <v>105.81513841778221</v>
      </c>
      <c r="K34" s="28">
        <v>103.46841635255237</v>
      </c>
      <c r="L34" s="28">
        <v>103.02342947134578</v>
      </c>
      <c r="M34" s="85">
        <v>103.75584709888648</v>
      </c>
      <c r="N34" s="86">
        <v>99.047318630963574</v>
      </c>
      <c r="O34" s="85">
        <v>99.26103713828185</v>
      </c>
      <c r="P34" s="85">
        <v>106.45999557630846</v>
      </c>
      <c r="Q34" s="87">
        <v>101.77736185552793</v>
      </c>
      <c r="R34" s="42">
        <v>98.695578766906095</v>
      </c>
      <c r="S34" s="43">
        <v>98.121870201284807</v>
      </c>
      <c r="T34" s="42">
        <v>86.779083293232603</v>
      </c>
      <c r="U34" s="42">
        <v>101.63121577429494</v>
      </c>
      <c r="V34" s="42">
        <v>96.974336420674405</v>
      </c>
      <c r="W34" s="88">
        <v>97.969629525232804</v>
      </c>
      <c r="X34" s="89">
        <v>106.73532727855779</v>
      </c>
      <c r="Y34" s="88">
        <v>93.59466062956453</v>
      </c>
      <c r="Z34" s="88">
        <v>97.206061145650452</v>
      </c>
      <c r="AA34" s="88">
        <v>99.804507103431533</v>
      </c>
      <c r="AB34" s="3">
        <v>101.74562102233642</v>
      </c>
      <c r="AC34" s="28">
        <v>98.49961172555544</v>
      </c>
      <c r="AD34" s="3">
        <v>97.210414148683583</v>
      </c>
      <c r="AE34" s="3">
        <v>102.9504683503711</v>
      </c>
      <c r="AF34" s="3">
        <v>101.33540744873709</v>
      </c>
      <c r="AG34" s="88">
        <v>105.81513841778221</v>
      </c>
      <c r="AH34" s="89">
        <v>98.005789076478607</v>
      </c>
      <c r="AI34" s="88">
        <v>101.9528222270792</v>
      </c>
      <c r="AJ34" s="88">
        <v>109.42397423974344</v>
      </c>
      <c r="AK34" s="88">
        <v>103.44705268163335</v>
      </c>
      <c r="AL34" s="3">
        <v>103.46841635255237</v>
      </c>
      <c r="AM34" s="28">
        <v>103.80928998603338</v>
      </c>
      <c r="AN34" s="3">
        <v>98.765274993031596</v>
      </c>
      <c r="AO34" s="3">
        <v>106.94609402673898</v>
      </c>
      <c r="AP34" s="3">
        <v>100.32619239276382</v>
      </c>
      <c r="AQ34" s="88">
        <v>103.02342947134578</v>
      </c>
      <c r="AR34" s="89">
        <v>97.723509895285531</v>
      </c>
      <c r="AS34" s="88">
        <v>99.864925913331348</v>
      </c>
      <c r="AT34" s="88">
        <v>104.91939998661974</v>
      </c>
      <c r="AU34" s="88">
        <v>101.19306474644839</v>
      </c>
    </row>
    <row r="35" spans="1:47">
      <c r="A35" s="323"/>
      <c r="B35" s="1" t="s">
        <v>167</v>
      </c>
      <c r="C35" s="3">
        <v>102.12303873080776</v>
      </c>
      <c r="D35" s="3">
        <v>102.94342336424809</v>
      </c>
      <c r="E35" s="28">
        <v>102.5550366799786</v>
      </c>
      <c r="F35" s="28">
        <v>103.52584447107178</v>
      </c>
      <c r="G35" s="28">
        <v>98.703227494659885</v>
      </c>
      <c r="H35" s="28">
        <v>95.695873980856845</v>
      </c>
      <c r="I35" s="28">
        <v>99.449750304400567</v>
      </c>
      <c r="J35" s="28">
        <v>105.38318525546472</v>
      </c>
      <c r="K35" s="28">
        <v>101.91093737049191</v>
      </c>
      <c r="L35" s="28">
        <v>101.58207522230916</v>
      </c>
      <c r="M35" s="85">
        <v>102.5550366799786</v>
      </c>
      <c r="N35" s="86">
        <v>99.657733709942505</v>
      </c>
      <c r="O35" s="85">
        <v>105.55368493395238</v>
      </c>
      <c r="P35" s="85">
        <v>103.78496551261689</v>
      </c>
      <c r="Q35" s="87">
        <v>100.81905681843288</v>
      </c>
      <c r="R35" s="42">
        <v>98.703227494659885</v>
      </c>
      <c r="S35" s="43">
        <v>99.027080921934029</v>
      </c>
      <c r="T35" s="42">
        <v>93.498062567091935</v>
      </c>
      <c r="U35" s="42">
        <v>100.60545398071541</v>
      </c>
      <c r="V35" s="42">
        <v>96.216826231323822</v>
      </c>
      <c r="W35" s="88">
        <v>95.695873980856845</v>
      </c>
      <c r="X35" s="89">
        <v>108.3024861759434</v>
      </c>
      <c r="Y35" s="88">
        <v>96.98580915718415</v>
      </c>
      <c r="Z35" s="88">
        <v>92.816980665826165</v>
      </c>
      <c r="AA35" s="88">
        <v>98.238482866412298</v>
      </c>
      <c r="AB35" s="3">
        <v>99.449750304400567</v>
      </c>
      <c r="AC35" s="28">
        <v>98.11912982199749</v>
      </c>
      <c r="AD35" s="3">
        <v>103.78496545294146</v>
      </c>
      <c r="AE35" s="3">
        <v>98.279675911055548</v>
      </c>
      <c r="AF35" s="3">
        <v>100.68673454976718</v>
      </c>
      <c r="AG35" s="88">
        <v>105.38318525546472</v>
      </c>
      <c r="AH35" s="89">
        <v>98.400563855400264</v>
      </c>
      <c r="AI35" s="88">
        <v>108.81339333926489</v>
      </c>
      <c r="AJ35" s="88">
        <v>108.27830294933163</v>
      </c>
      <c r="AK35" s="88">
        <v>102.652243789408</v>
      </c>
      <c r="AL35" s="3">
        <v>101.91093737049191</v>
      </c>
      <c r="AM35" s="28">
        <v>105.84333708150646</v>
      </c>
      <c r="AN35" s="3">
        <v>105.5103504238766</v>
      </c>
      <c r="AO35" s="3">
        <v>103.20190267024975</v>
      </c>
      <c r="AP35" s="3">
        <v>98.964755840824395</v>
      </c>
      <c r="AQ35" s="88">
        <v>101.58207522230916</v>
      </c>
      <c r="AR35" s="89">
        <v>98.740319659519571</v>
      </c>
      <c r="AS35" s="88">
        <v>103.61702262600771</v>
      </c>
      <c r="AT35" s="88">
        <v>102.32880467260541</v>
      </c>
      <c r="AU35" s="88">
        <v>99.950385766361933</v>
      </c>
    </row>
    <row r="36" spans="1:47">
      <c r="A36" s="323"/>
      <c r="B36" s="1" t="s">
        <v>168</v>
      </c>
      <c r="C36" s="3">
        <v>104.19546670747654</v>
      </c>
      <c r="D36" s="3">
        <v>105.18744933283868</v>
      </c>
      <c r="E36" s="28">
        <v>105.161044854358</v>
      </c>
      <c r="F36" s="28">
        <v>106.52089616915666</v>
      </c>
      <c r="G36" s="28">
        <v>102.5555382250112</v>
      </c>
      <c r="H36" s="28">
        <v>99.149368576384418</v>
      </c>
      <c r="I36" s="28">
        <v>102.08482410413843</v>
      </c>
      <c r="J36" s="28">
        <v>107.83889834556501</v>
      </c>
      <c r="K36" s="28">
        <v>104.39052753279039</v>
      </c>
      <c r="L36" s="28">
        <v>104.39475565940313</v>
      </c>
      <c r="M36" s="85">
        <v>105.161044854358</v>
      </c>
      <c r="N36" s="86">
        <v>101.56235811891976</v>
      </c>
      <c r="O36" s="85">
        <v>109.17065229014177</v>
      </c>
      <c r="P36" s="85">
        <v>107.23593381635348</v>
      </c>
      <c r="Q36" s="87">
        <v>102.4439192143428</v>
      </c>
      <c r="R36" s="42">
        <v>102.5555382250112</v>
      </c>
      <c r="S36" s="43">
        <v>111.40853654167049</v>
      </c>
      <c r="T36" s="42">
        <v>98.115254002124132</v>
      </c>
      <c r="U36" s="42">
        <v>104.97773700851711</v>
      </c>
      <c r="V36" s="42">
        <v>97.08086465620201</v>
      </c>
      <c r="W36" s="88">
        <v>99.149368576384418</v>
      </c>
      <c r="X36" s="89">
        <v>108.91176349271446</v>
      </c>
      <c r="Y36" s="88">
        <v>98.711904768551207</v>
      </c>
      <c r="Z36" s="88">
        <v>99.36237606844152</v>
      </c>
      <c r="AA36" s="88">
        <v>99.9329760339877</v>
      </c>
      <c r="AB36" s="3">
        <v>102.08482410413843</v>
      </c>
      <c r="AC36" s="28">
        <v>99.388793543850113</v>
      </c>
      <c r="AD36" s="3">
        <v>107.82281485778236</v>
      </c>
      <c r="AE36" s="3">
        <v>101.43189778886463</v>
      </c>
      <c r="AF36" s="3">
        <v>102.58934825498463</v>
      </c>
      <c r="AG36" s="88">
        <v>107.83889834556501</v>
      </c>
      <c r="AH36" s="89">
        <v>99.560770262597174</v>
      </c>
      <c r="AI36" s="88">
        <v>112.76162754798111</v>
      </c>
      <c r="AJ36" s="88">
        <v>111.40737234764966</v>
      </c>
      <c r="AK36" s="88">
        <v>104.35794506999925</v>
      </c>
      <c r="AL36" s="3">
        <v>104.39052753279039</v>
      </c>
      <c r="AM36" s="28">
        <v>108.04117662079315</v>
      </c>
      <c r="AN36" s="3">
        <v>108.49114869978807</v>
      </c>
      <c r="AO36" s="3">
        <v>107.14722865942028</v>
      </c>
      <c r="AP36" s="3">
        <v>100.11537506629008</v>
      </c>
      <c r="AQ36" s="88">
        <v>104.39475565940313</v>
      </c>
      <c r="AR36" s="89">
        <v>101.37821299795944</v>
      </c>
      <c r="AS36" s="88">
        <v>106.63574430358543</v>
      </c>
      <c r="AT36" s="88">
        <v>106.11153280422556</v>
      </c>
      <c r="AU36" s="88">
        <v>101.94158060943361</v>
      </c>
    </row>
    <row r="37" spans="1:47">
      <c r="A37" s="323"/>
      <c r="B37" s="1" t="s">
        <v>169</v>
      </c>
      <c r="C37" s="3">
        <v>104.2501052137259</v>
      </c>
      <c r="D37" s="3">
        <v>105.20261658250756</v>
      </c>
      <c r="E37" s="28">
        <v>105.57444317124025</v>
      </c>
      <c r="F37" s="28">
        <v>106.98293529627863</v>
      </c>
      <c r="G37" s="28">
        <v>102.75753475928153</v>
      </c>
      <c r="H37" s="28">
        <v>93.625811137773411</v>
      </c>
      <c r="I37" s="28">
        <v>102.68418007157105</v>
      </c>
      <c r="J37" s="28">
        <v>108.26748641078868</v>
      </c>
      <c r="K37" s="28">
        <v>105.07142744152836</v>
      </c>
      <c r="L37" s="28">
        <v>105.47084972145046</v>
      </c>
      <c r="M37" s="85">
        <v>105.57444317124025</v>
      </c>
      <c r="N37" s="86">
        <v>102.41060727847817</v>
      </c>
      <c r="O37" s="85">
        <v>110.54985608099457</v>
      </c>
      <c r="P37" s="85">
        <v>107.15467069173994</v>
      </c>
      <c r="Q37" s="87">
        <v>102.95309489240529</v>
      </c>
      <c r="R37" s="42">
        <v>102.75753475928153</v>
      </c>
      <c r="S37" s="43">
        <v>119.30789092376122</v>
      </c>
      <c r="T37" s="42">
        <v>99.063721659713138</v>
      </c>
      <c r="U37" s="42">
        <v>102.09333143749913</v>
      </c>
      <c r="V37" s="42">
        <v>98.303097282750542</v>
      </c>
      <c r="W37" s="88">
        <v>93.625811137773411</v>
      </c>
      <c r="X37" s="89">
        <v>112.51269100257757</v>
      </c>
      <c r="Y37" s="88">
        <v>100.8052660607851</v>
      </c>
      <c r="Z37" s="88">
        <v>84.940373235335628</v>
      </c>
      <c r="AA37" s="88">
        <v>100.13638375942571</v>
      </c>
      <c r="AB37" s="3">
        <v>102.68418007157105</v>
      </c>
      <c r="AC37" s="28">
        <v>99.741615252601207</v>
      </c>
      <c r="AD37" s="3">
        <v>108.64443457206352</v>
      </c>
      <c r="AE37" s="3">
        <v>102.23981925747481</v>
      </c>
      <c r="AF37" s="3">
        <v>102.84211496944621</v>
      </c>
      <c r="AG37" s="88">
        <v>108.26748641078868</v>
      </c>
      <c r="AH37" s="89">
        <v>100.22522507445765</v>
      </c>
      <c r="AI37" s="88">
        <v>113.83414279106212</v>
      </c>
      <c r="AJ37" s="88">
        <v>111.37995758407521</v>
      </c>
      <c r="AK37" s="88">
        <v>105.07917968487081</v>
      </c>
      <c r="AL37" s="3">
        <v>105.07142744152836</v>
      </c>
      <c r="AM37" s="28">
        <v>108.96963486198104</v>
      </c>
      <c r="AN37" s="3">
        <v>110.97994742797445</v>
      </c>
      <c r="AO37" s="3">
        <v>107.74324628345862</v>
      </c>
      <c r="AP37" s="3">
        <v>100.25004038287501</v>
      </c>
      <c r="AQ37" s="88">
        <v>105.47084972145046</v>
      </c>
      <c r="AR37" s="89">
        <v>101.38100733291444</v>
      </c>
      <c r="AS37" s="88">
        <v>108.17438806159554</v>
      </c>
      <c r="AT37" s="88">
        <v>106.66081298671864</v>
      </c>
      <c r="AU37" s="88">
        <v>102.79304990682114</v>
      </c>
    </row>
    <row r="38" spans="1:47">
      <c r="A38" s="323" t="s">
        <v>177</v>
      </c>
      <c r="B38" s="1" t="s">
        <v>166</v>
      </c>
      <c r="C38" s="3">
        <v>105.10189229093866</v>
      </c>
      <c r="D38" s="3">
        <v>106.30469444487412</v>
      </c>
      <c r="E38" s="28">
        <v>106.49621947489898</v>
      </c>
      <c r="F38" s="28">
        <v>108.23771366706194</v>
      </c>
      <c r="G38" s="28">
        <v>103.3527810618351</v>
      </c>
      <c r="H38" s="28">
        <v>96.710965248260166</v>
      </c>
      <c r="I38" s="28">
        <v>103.11763742971686</v>
      </c>
      <c r="J38" s="28">
        <v>109.3368195205211</v>
      </c>
      <c r="K38" s="28">
        <v>106.0284109968386</v>
      </c>
      <c r="L38" s="28">
        <v>106.28678208829608</v>
      </c>
      <c r="M38" s="85">
        <v>106.49621947489898</v>
      </c>
      <c r="N38" s="86">
        <v>103.71684417926377</v>
      </c>
      <c r="O38" s="85">
        <v>112.4422500142845</v>
      </c>
      <c r="P38" s="85">
        <v>108.34146808848068</v>
      </c>
      <c r="Q38" s="87">
        <v>103.23590463745515</v>
      </c>
      <c r="R38" s="42">
        <v>103.3527810618351</v>
      </c>
      <c r="S38" s="43">
        <v>127.18008747422998</v>
      </c>
      <c r="T38" s="42">
        <v>98.96289449974509</v>
      </c>
      <c r="U38" s="42">
        <v>101.60750882542773</v>
      </c>
      <c r="V38" s="42">
        <v>98.216652228605867</v>
      </c>
      <c r="W38" s="88">
        <v>96.710965248260166</v>
      </c>
      <c r="X38" s="89">
        <v>113.09481758201071</v>
      </c>
      <c r="Y38" s="88">
        <v>104.2252389620526</v>
      </c>
      <c r="Z38" s="88">
        <v>91.179919408211973</v>
      </c>
      <c r="AA38" s="88">
        <v>100.5750032110731</v>
      </c>
      <c r="AB38" s="3">
        <v>103.11763742971686</v>
      </c>
      <c r="AC38" s="28">
        <v>100.40895960743161</v>
      </c>
      <c r="AD38" s="3">
        <v>110.63115982071747</v>
      </c>
      <c r="AE38" s="3">
        <v>102.43972331364523</v>
      </c>
      <c r="AF38" s="3">
        <v>103.27558180323327</v>
      </c>
      <c r="AG38" s="88">
        <v>109.3368195205211</v>
      </c>
      <c r="AH38" s="89">
        <v>101.26106625433565</v>
      </c>
      <c r="AI38" s="88">
        <v>115.9144768746113</v>
      </c>
      <c r="AJ38" s="88">
        <v>112.89592676864844</v>
      </c>
      <c r="AK38" s="88">
        <v>105.14013695281588</v>
      </c>
      <c r="AL38" s="3">
        <v>106.0284109968386</v>
      </c>
      <c r="AM38" s="28">
        <v>110.85971436378811</v>
      </c>
      <c r="AN38" s="3">
        <v>112.62739136639028</v>
      </c>
      <c r="AO38" s="3">
        <v>108.96281423291482</v>
      </c>
      <c r="AP38" s="3">
        <v>100.73379282879445</v>
      </c>
      <c r="AQ38" s="88">
        <v>106.28678208829608</v>
      </c>
      <c r="AR38" s="89">
        <v>102.26451594725449</v>
      </c>
      <c r="AS38" s="88">
        <v>109.75808651361649</v>
      </c>
      <c r="AT38" s="88">
        <v>107.9409673096043</v>
      </c>
      <c r="AU38" s="88">
        <v>103.30522057770001</v>
      </c>
    </row>
    <row r="39" spans="1:47">
      <c r="A39" s="323"/>
      <c r="B39" s="1" t="s">
        <v>167</v>
      </c>
      <c r="C39" s="3">
        <v>106.13118865653411</v>
      </c>
      <c r="D39" s="3">
        <v>107.5695353403167</v>
      </c>
      <c r="E39" s="28">
        <v>107.79379217334095</v>
      </c>
      <c r="F39" s="28">
        <v>109.93335108273499</v>
      </c>
      <c r="G39" s="28">
        <v>106.1950568340083</v>
      </c>
      <c r="H39" s="28">
        <v>101.19781688645367</v>
      </c>
      <c r="I39" s="28">
        <v>104.13851511850569</v>
      </c>
      <c r="J39" s="28">
        <v>110.50839562971315</v>
      </c>
      <c r="K39" s="28">
        <v>107.44005727729846</v>
      </c>
      <c r="L39" s="28">
        <v>107.23421118113457</v>
      </c>
      <c r="M39" s="85">
        <v>107.79379217334095</v>
      </c>
      <c r="N39" s="86">
        <v>104.17674047285705</v>
      </c>
      <c r="O39" s="85">
        <v>113.00063974743011</v>
      </c>
      <c r="P39" s="85">
        <v>110.7960846114463</v>
      </c>
      <c r="Q39" s="87">
        <v>103.41912362514837</v>
      </c>
      <c r="R39" s="42">
        <v>106.1950568340083</v>
      </c>
      <c r="S39" s="43">
        <v>123.44884249283474</v>
      </c>
      <c r="T39" s="42">
        <v>98.44838581649222</v>
      </c>
      <c r="U39" s="42">
        <v>109.27345086315702</v>
      </c>
      <c r="V39" s="42">
        <v>98.929585960591155</v>
      </c>
      <c r="W39" s="88">
        <v>101.19781688645367</v>
      </c>
      <c r="X39" s="89">
        <v>117.54452298595668</v>
      </c>
      <c r="Y39" s="88">
        <v>101.37938395114044</v>
      </c>
      <c r="Z39" s="88">
        <v>101.82678651281505</v>
      </c>
      <c r="AA39" s="88">
        <v>100.90020002453871</v>
      </c>
      <c r="AB39" s="3">
        <v>104.13851511850569</v>
      </c>
      <c r="AC39" s="28">
        <v>101.15356158162099</v>
      </c>
      <c r="AD39" s="3">
        <v>110.88473261960038</v>
      </c>
      <c r="AE39" s="3">
        <v>104.23385532677634</v>
      </c>
      <c r="AF39" s="3">
        <v>103.25293195476223</v>
      </c>
      <c r="AG39" s="88">
        <v>110.50839562971315</v>
      </c>
      <c r="AH39" s="89">
        <v>101.86176002148596</v>
      </c>
      <c r="AI39" s="88">
        <v>116.3185026621363</v>
      </c>
      <c r="AJ39" s="88">
        <v>115.20916771479331</v>
      </c>
      <c r="AK39" s="88">
        <v>105.2017572105119</v>
      </c>
      <c r="AL39" s="3">
        <v>107.44005727729846</v>
      </c>
      <c r="AM39" s="28">
        <v>111.78910864549732</v>
      </c>
      <c r="AN39" s="3">
        <v>114.29971007406303</v>
      </c>
      <c r="AO39" s="3">
        <v>111.28605773024769</v>
      </c>
      <c r="AP39" s="3">
        <v>101.09360806876582</v>
      </c>
      <c r="AQ39" s="88">
        <v>107.23421118113457</v>
      </c>
      <c r="AR39" s="89">
        <v>101.9552579273509</v>
      </c>
      <c r="AS39" s="88">
        <v>110.92961913539609</v>
      </c>
      <c r="AT39" s="88">
        <v>109.64230908677646</v>
      </c>
      <c r="AU39" s="88">
        <v>103.80116314936774</v>
      </c>
    </row>
    <row r="40" spans="1:47">
      <c r="A40" s="323"/>
      <c r="B40" s="1" t="s">
        <v>168</v>
      </c>
      <c r="C40" s="3">
        <v>106.95378326999356</v>
      </c>
      <c r="D40" s="3">
        <v>108.55807408297215</v>
      </c>
      <c r="E40" s="28">
        <v>108.73545571579857</v>
      </c>
      <c r="F40" s="28">
        <v>111.17191520154512</v>
      </c>
      <c r="G40" s="28">
        <v>106.36412920860587</v>
      </c>
      <c r="H40" s="28">
        <v>102.08912036165758</v>
      </c>
      <c r="I40" s="28">
        <v>105.41381823034486</v>
      </c>
      <c r="J40" s="28">
        <v>111.13963819971843</v>
      </c>
      <c r="K40" s="28">
        <v>108.74160410007705</v>
      </c>
      <c r="L40" s="28">
        <v>108.32347832637026</v>
      </c>
      <c r="M40" s="85">
        <v>108.73545571579857</v>
      </c>
      <c r="N40" s="86">
        <v>105.09271721438319</v>
      </c>
      <c r="O40" s="85">
        <v>113.90042769040693</v>
      </c>
      <c r="P40" s="85">
        <v>112.35850744964237</v>
      </c>
      <c r="Q40" s="87">
        <v>103.50318183466653</v>
      </c>
      <c r="R40" s="42">
        <v>106.36412920860587</v>
      </c>
      <c r="S40" s="43">
        <v>128.36587643314573</v>
      </c>
      <c r="T40" s="42">
        <v>99.264153208187551</v>
      </c>
      <c r="U40" s="42">
        <v>109.1216539369166</v>
      </c>
      <c r="V40" s="42">
        <v>98.448865266873668</v>
      </c>
      <c r="W40" s="88">
        <v>102.08912036165758</v>
      </c>
      <c r="X40" s="89">
        <v>116.04884490091931</v>
      </c>
      <c r="Y40" s="88">
        <v>104.11119205396307</v>
      </c>
      <c r="Z40" s="88">
        <v>103.53793931375634</v>
      </c>
      <c r="AA40" s="88">
        <v>101.03531150248224</v>
      </c>
      <c r="AB40" s="3">
        <v>105.41381823034486</v>
      </c>
      <c r="AC40" s="28">
        <v>101.81161699384307</v>
      </c>
      <c r="AD40" s="3">
        <v>112.59480425715445</v>
      </c>
      <c r="AE40" s="3">
        <v>106.09301920742209</v>
      </c>
      <c r="AF40" s="3">
        <v>103.61337775491197</v>
      </c>
      <c r="AG40" s="88">
        <v>111.13963819971843</v>
      </c>
      <c r="AH40" s="89">
        <v>102.44167863473481</v>
      </c>
      <c r="AI40" s="88">
        <v>116.97237443881096</v>
      </c>
      <c r="AJ40" s="88">
        <v>116.4043100386676</v>
      </c>
      <c r="AK40" s="88">
        <v>105.05686007767876</v>
      </c>
      <c r="AL40" s="3">
        <v>108.74160410007705</v>
      </c>
      <c r="AM40" s="28">
        <v>113.41718263804982</v>
      </c>
      <c r="AN40" s="3">
        <v>114.56806931697317</v>
      </c>
      <c r="AO40" s="3">
        <v>113.41615013698527</v>
      </c>
      <c r="AP40" s="3">
        <v>101.51909266684622</v>
      </c>
      <c r="AQ40" s="88">
        <v>108.32347832637026</v>
      </c>
      <c r="AR40" s="89">
        <v>102.85832984347114</v>
      </c>
      <c r="AS40" s="88">
        <v>111.71388246307876</v>
      </c>
      <c r="AT40" s="88">
        <v>111.48612281515523</v>
      </c>
      <c r="AU40" s="88">
        <v>103.67704777692272</v>
      </c>
    </row>
    <row r="41" spans="1:47">
      <c r="A41" s="323"/>
      <c r="B41" s="1" t="s">
        <v>169</v>
      </c>
      <c r="C41" s="3">
        <v>107.50049808987075</v>
      </c>
      <c r="D41" s="3">
        <v>109.3297167796013</v>
      </c>
      <c r="E41" s="28">
        <v>109.68397116406088</v>
      </c>
      <c r="F41" s="28">
        <v>112.39553012160104</v>
      </c>
      <c r="G41" s="28">
        <v>107.95507490558178</v>
      </c>
      <c r="H41" s="28">
        <v>102.81329740282095</v>
      </c>
      <c r="I41" s="28">
        <v>106.68233877260076</v>
      </c>
      <c r="J41" s="28">
        <v>112.04151659547973</v>
      </c>
      <c r="K41" s="28">
        <v>109.31442326008616</v>
      </c>
      <c r="L41" s="28">
        <v>109.33090156609427</v>
      </c>
      <c r="M41" s="85">
        <v>109.68397116406088</v>
      </c>
      <c r="N41" s="86">
        <v>106.22363037158973</v>
      </c>
      <c r="O41" s="85">
        <v>114.70622181247734</v>
      </c>
      <c r="P41" s="85">
        <v>113.86025766872963</v>
      </c>
      <c r="Q41" s="87">
        <v>103.67658668148516</v>
      </c>
      <c r="R41" s="42">
        <v>107.95507490558178</v>
      </c>
      <c r="S41" s="43">
        <v>131.19304890047943</v>
      </c>
      <c r="T41" s="42">
        <v>100.75777843456946</v>
      </c>
      <c r="U41" s="42">
        <v>110.42530287577866</v>
      </c>
      <c r="V41" s="42">
        <v>99.53423670069111</v>
      </c>
      <c r="W41" s="88">
        <v>102.81329740282095</v>
      </c>
      <c r="X41" s="89">
        <v>121.37512369035663</v>
      </c>
      <c r="Y41" s="88">
        <v>104.61581145847757</v>
      </c>
      <c r="Z41" s="88">
        <v>104.15980758149985</v>
      </c>
      <c r="AA41" s="88">
        <v>100.54197376950833</v>
      </c>
      <c r="AB41" s="3">
        <v>106.68233877260076</v>
      </c>
      <c r="AC41" s="28">
        <v>102.51859016242142</v>
      </c>
      <c r="AD41" s="3">
        <v>113.10525452814069</v>
      </c>
      <c r="AE41" s="3">
        <v>108.23671542748352</v>
      </c>
      <c r="AF41" s="3">
        <v>103.78336404358728</v>
      </c>
      <c r="AG41" s="88">
        <v>112.04151659547973</v>
      </c>
      <c r="AH41" s="89">
        <v>103.42173324993553</v>
      </c>
      <c r="AI41" s="88">
        <v>118.59427541567271</v>
      </c>
      <c r="AJ41" s="88">
        <v>117.7330417287409</v>
      </c>
      <c r="AK41" s="88">
        <v>105.10120892383594</v>
      </c>
      <c r="AL41" s="3">
        <v>109.31442326008616</v>
      </c>
      <c r="AM41" s="28">
        <v>114.20803635769346</v>
      </c>
      <c r="AN41" s="3">
        <v>114.29210684351101</v>
      </c>
      <c r="AO41" s="3">
        <v>114.72564717683136</v>
      </c>
      <c r="AP41" s="3">
        <v>101.79721359746267</v>
      </c>
      <c r="AQ41" s="88">
        <v>109.33090156609427</v>
      </c>
      <c r="AR41" s="89">
        <v>104.70265326730626</v>
      </c>
      <c r="AS41" s="88">
        <v>111.88965890980668</v>
      </c>
      <c r="AT41" s="88">
        <v>112.74168874968382</v>
      </c>
      <c r="AU41" s="88">
        <v>104.0745046701476</v>
      </c>
    </row>
    <row r="42" spans="1:47">
      <c r="A42" s="323" t="s">
        <v>178</v>
      </c>
      <c r="B42" s="1" t="s">
        <v>166</v>
      </c>
      <c r="C42" s="3">
        <v>107.854311220559</v>
      </c>
      <c r="D42" s="3">
        <v>109.75990704268438</v>
      </c>
      <c r="E42" s="28">
        <v>109.9808313757122</v>
      </c>
      <c r="F42" s="28">
        <v>112.81865957349608</v>
      </c>
      <c r="G42" s="28">
        <v>108.40270185071125</v>
      </c>
      <c r="H42" s="28">
        <v>103.32003881510397</v>
      </c>
      <c r="I42" s="28">
        <v>107.20829285224309</v>
      </c>
      <c r="J42" s="28">
        <v>112.32150843542297</v>
      </c>
      <c r="K42" s="28">
        <v>109.31458755616194</v>
      </c>
      <c r="L42" s="28">
        <v>109.64097020736099</v>
      </c>
      <c r="M42" s="85">
        <v>109.9808313757122</v>
      </c>
      <c r="N42" s="86">
        <v>106.52243436482682</v>
      </c>
      <c r="O42" s="85">
        <v>114.20671185411342</v>
      </c>
      <c r="P42" s="85">
        <v>114.34387762255611</v>
      </c>
      <c r="Q42" s="87">
        <v>103.92848032778073</v>
      </c>
      <c r="R42" s="42">
        <v>108.40270185071125</v>
      </c>
      <c r="S42" s="43">
        <v>134.01733145116268</v>
      </c>
      <c r="T42" s="42">
        <v>102.17895921720923</v>
      </c>
      <c r="U42" s="42">
        <v>110.45053331095764</v>
      </c>
      <c r="V42" s="42">
        <v>99.625888140497722</v>
      </c>
      <c r="W42" s="88">
        <v>103.32003881510397</v>
      </c>
      <c r="X42" s="89">
        <v>121.86110000920556</v>
      </c>
      <c r="Y42" s="88">
        <v>105.89282584850568</v>
      </c>
      <c r="Z42" s="88">
        <v>104.47717425500902</v>
      </c>
      <c r="AA42" s="88">
        <v>100.71367127406694</v>
      </c>
      <c r="AB42" s="3">
        <v>107.20829285224309</v>
      </c>
      <c r="AC42" s="28">
        <v>102.67077571708934</v>
      </c>
      <c r="AD42" s="3">
        <v>112.21037235687213</v>
      </c>
      <c r="AE42" s="3">
        <v>109.0296934468638</v>
      </c>
      <c r="AF42" s="3">
        <v>104.22227981617375</v>
      </c>
      <c r="AG42" s="88">
        <v>112.32150843542297</v>
      </c>
      <c r="AH42" s="89">
        <v>103.67070731231101</v>
      </c>
      <c r="AI42" s="88">
        <v>117.51706992632297</v>
      </c>
      <c r="AJ42" s="88">
        <v>118.33660478142909</v>
      </c>
      <c r="AK42" s="88">
        <v>105.36017669511233</v>
      </c>
      <c r="AL42" s="3">
        <v>109.31458755616194</v>
      </c>
      <c r="AM42" s="28">
        <v>114.28135016150756</v>
      </c>
      <c r="AN42" s="3">
        <v>114.87477118678426</v>
      </c>
      <c r="AO42" s="3">
        <v>114.6163438955996</v>
      </c>
      <c r="AP42" s="3">
        <v>101.78606134370834</v>
      </c>
      <c r="AQ42" s="88">
        <v>109.64097020736099</v>
      </c>
      <c r="AR42" s="89">
        <v>104.97045567610223</v>
      </c>
      <c r="AS42" s="88">
        <v>111.2212042365408</v>
      </c>
      <c r="AT42" s="88">
        <v>113.06962083051945</v>
      </c>
      <c r="AU42" s="88">
        <v>104.57087591414876</v>
      </c>
    </row>
    <row r="43" spans="1:47">
      <c r="A43" s="323"/>
      <c r="B43" s="1" t="s">
        <v>167</v>
      </c>
      <c r="C43" s="3">
        <v>108.25105328550922</v>
      </c>
      <c r="D43" s="3">
        <v>110.28095717713245</v>
      </c>
      <c r="E43" s="28">
        <v>110.63276514507936</v>
      </c>
      <c r="F43" s="28">
        <v>113.68624970568393</v>
      </c>
      <c r="G43" s="28">
        <v>109.01241086437756</v>
      </c>
      <c r="H43" s="28">
        <v>103.3116605062727</v>
      </c>
      <c r="I43" s="28">
        <v>108.36835260414827</v>
      </c>
      <c r="J43" s="28">
        <v>112.87889705667453</v>
      </c>
      <c r="K43" s="28">
        <v>109.98149489956465</v>
      </c>
      <c r="L43" s="28">
        <v>109.77780764868541</v>
      </c>
      <c r="M43" s="85">
        <v>110.63276514507936</v>
      </c>
      <c r="N43" s="86">
        <v>106.52318587145125</v>
      </c>
      <c r="O43" s="85">
        <v>114.12101317553514</v>
      </c>
      <c r="P43" s="85">
        <v>115.62380423072844</v>
      </c>
      <c r="Q43" s="87">
        <v>103.97868035143757</v>
      </c>
      <c r="R43" s="42">
        <v>109.01241086437756</v>
      </c>
      <c r="S43" s="43">
        <v>130.99970046887418</v>
      </c>
      <c r="T43" s="42">
        <v>101.39418150499266</v>
      </c>
      <c r="U43" s="42">
        <v>112.78686473345985</v>
      </c>
      <c r="V43" s="42">
        <v>99.848826955169343</v>
      </c>
      <c r="W43" s="88">
        <v>103.3116605062727</v>
      </c>
      <c r="X43" s="89">
        <v>120.69103236063118</v>
      </c>
      <c r="Y43" s="88">
        <v>105.35207606380752</v>
      </c>
      <c r="Z43" s="88">
        <v>104.90542074660156</v>
      </c>
      <c r="AA43" s="88">
        <v>100.60365376407762</v>
      </c>
      <c r="AB43" s="3">
        <v>108.36835260414827</v>
      </c>
      <c r="AC43" s="28">
        <v>103.18308147825626</v>
      </c>
      <c r="AD43" s="3">
        <v>111.41505589631504</v>
      </c>
      <c r="AE43" s="3">
        <v>111.0768719769669</v>
      </c>
      <c r="AF43" s="3">
        <v>104.46027742510734</v>
      </c>
      <c r="AG43" s="88">
        <v>112.87889705667453</v>
      </c>
      <c r="AH43" s="89">
        <v>103.46434439965424</v>
      </c>
      <c r="AI43" s="88">
        <v>117.85581532437214</v>
      </c>
      <c r="AJ43" s="88">
        <v>119.26737997256286</v>
      </c>
      <c r="AK43" s="88">
        <v>105.49306189476277</v>
      </c>
      <c r="AL43" s="3">
        <v>109.98149489956465</v>
      </c>
      <c r="AM43" s="28">
        <v>114.58487323889723</v>
      </c>
      <c r="AN43" s="3">
        <v>114.79571417996537</v>
      </c>
      <c r="AO43" s="3">
        <v>116.12891630724948</v>
      </c>
      <c r="AP43" s="3">
        <v>101.88562483513446</v>
      </c>
      <c r="AQ43" s="88">
        <v>109.77780764868541</v>
      </c>
      <c r="AR43" s="89">
        <v>105.60069032998038</v>
      </c>
      <c r="AS43" s="88">
        <v>111.29254194859182</v>
      </c>
      <c r="AT43" s="88">
        <v>113.57660477731683</v>
      </c>
      <c r="AU43" s="88">
        <v>103.79046739672231</v>
      </c>
    </row>
    <row r="44" spans="1:47">
      <c r="A44" s="323"/>
      <c r="B44" s="1" t="s">
        <v>168</v>
      </c>
      <c r="C44" s="3">
        <v>108.71857794621482</v>
      </c>
      <c r="D44" s="3">
        <v>110.87493136803613</v>
      </c>
      <c r="E44" s="28">
        <v>110.9080669213941</v>
      </c>
      <c r="F44" s="28">
        <v>114.17464814556892</v>
      </c>
      <c r="G44" s="28">
        <v>109.43919494811725</v>
      </c>
      <c r="H44" s="28">
        <v>103.38028425986468</v>
      </c>
      <c r="I44" s="28">
        <v>108.4930876649038</v>
      </c>
      <c r="J44" s="28">
        <v>113.32158261006238</v>
      </c>
      <c r="K44" s="28">
        <v>110.37846998005638</v>
      </c>
      <c r="L44" s="28">
        <v>109.50028433571646</v>
      </c>
      <c r="M44" s="85">
        <v>110.9080669213941</v>
      </c>
      <c r="N44" s="86">
        <v>107.24170596261395</v>
      </c>
      <c r="O44" s="85">
        <v>114.50852754740961</v>
      </c>
      <c r="P44" s="85">
        <v>116.22640823477059</v>
      </c>
      <c r="Q44" s="87">
        <v>103.84335995090402</v>
      </c>
      <c r="R44" s="42">
        <v>109.43919494811725</v>
      </c>
      <c r="S44" s="43">
        <v>134.90947417662673</v>
      </c>
      <c r="T44" s="42">
        <v>101.97062945741864</v>
      </c>
      <c r="U44" s="42">
        <v>112.35225422223559</v>
      </c>
      <c r="V44" s="42">
        <v>99.784387931274196</v>
      </c>
      <c r="W44" s="88">
        <v>103.38028425986468</v>
      </c>
      <c r="X44" s="89">
        <v>123.26288674048644</v>
      </c>
      <c r="Y44" s="88">
        <v>104.42123905587628</v>
      </c>
      <c r="Z44" s="88">
        <v>104.93673727589706</v>
      </c>
      <c r="AA44" s="88">
        <v>100.56856098551106</v>
      </c>
      <c r="AB44" s="3">
        <v>108.4930876649038</v>
      </c>
      <c r="AC44" s="28">
        <v>104.09644066239552</v>
      </c>
      <c r="AD44" s="3">
        <v>111.37370671584108</v>
      </c>
      <c r="AE44" s="3">
        <v>111.66903672432913</v>
      </c>
      <c r="AF44" s="3">
        <v>103.68364036527471</v>
      </c>
      <c r="AG44" s="88">
        <v>113.32158261006238</v>
      </c>
      <c r="AH44" s="89">
        <v>103.85143190090815</v>
      </c>
      <c r="AI44" s="88">
        <v>118.62215716352264</v>
      </c>
      <c r="AJ44" s="88">
        <v>119.96348508299266</v>
      </c>
      <c r="AK44" s="88">
        <v>105.55584817747166</v>
      </c>
      <c r="AL44" s="3">
        <v>110.37846998005638</v>
      </c>
      <c r="AM44" s="28">
        <v>115.30803657713611</v>
      </c>
      <c r="AN44" s="3">
        <v>115.67681219786812</v>
      </c>
      <c r="AO44" s="3">
        <v>116.76776206271786</v>
      </c>
      <c r="AP44" s="3">
        <v>102.05285909852056</v>
      </c>
      <c r="AQ44" s="88">
        <v>109.50028433571646</v>
      </c>
      <c r="AR44" s="89">
        <v>106.26132669747454</v>
      </c>
      <c r="AS44" s="88">
        <v>110.65079519227392</v>
      </c>
      <c r="AT44" s="88">
        <v>114.12417468327432</v>
      </c>
      <c r="AU44" s="88">
        <v>103.42935231394108</v>
      </c>
    </row>
    <row r="45" spans="1:47">
      <c r="A45" s="323"/>
      <c r="B45" s="1" t="s">
        <v>169</v>
      </c>
      <c r="C45" s="3">
        <v>108.99359369793176</v>
      </c>
      <c r="D45" s="3">
        <v>111.28061354531775</v>
      </c>
      <c r="E45" s="28">
        <v>111.22347741461434</v>
      </c>
      <c r="F45" s="28">
        <v>114.59602152216874</v>
      </c>
      <c r="G45" s="28">
        <v>109.94685181242119</v>
      </c>
      <c r="H45" s="28">
        <v>104.00227367492609</v>
      </c>
      <c r="I45" s="28">
        <v>108.93532080202316</v>
      </c>
      <c r="J45" s="28">
        <v>113.49617735877476</v>
      </c>
      <c r="K45" s="28">
        <v>110.65571591293204</v>
      </c>
      <c r="L45" s="28">
        <v>110.05094580996686</v>
      </c>
      <c r="M45" s="85">
        <v>111.22347741461434</v>
      </c>
      <c r="N45" s="86">
        <v>107.69680677593578</v>
      </c>
      <c r="O45" s="85">
        <v>114.88562495541834</v>
      </c>
      <c r="P45" s="85">
        <v>116.47766584101727</v>
      </c>
      <c r="Q45" s="87">
        <v>104.0919783452938</v>
      </c>
      <c r="R45" s="42">
        <v>109.94685181242119</v>
      </c>
      <c r="S45" s="43">
        <v>137.28653453366067</v>
      </c>
      <c r="T45" s="42">
        <v>102.87947565749658</v>
      </c>
      <c r="U45" s="42">
        <v>113.37158932341084</v>
      </c>
      <c r="V45" s="42">
        <v>100.02402441023517</v>
      </c>
      <c r="W45" s="88">
        <v>104.00227367492609</v>
      </c>
      <c r="X45" s="89">
        <v>124.68173303353764</v>
      </c>
      <c r="Y45" s="88">
        <v>106.93367761405852</v>
      </c>
      <c r="Z45" s="88">
        <v>105.88961987881926</v>
      </c>
      <c r="AA45" s="88">
        <v>100.57864007747683</v>
      </c>
      <c r="AB45" s="3">
        <v>108.93532080202316</v>
      </c>
      <c r="AC45" s="28">
        <v>105.10493384249415</v>
      </c>
      <c r="AD45" s="3">
        <v>112.54794279100207</v>
      </c>
      <c r="AE45" s="3">
        <v>111.81011052863698</v>
      </c>
      <c r="AF45" s="3">
        <v>104.29504079155069</v>
      </c>
      <c r="AG45" s="88">
        <v>113.49617735877476</v>
      </c>
      <c r="AH45" s="89">
        <v>104.06457833792926</v>
      </c>
      <c r="AI45" s="88">
        <v>118.84195523413163</v>
      </c>
      <c r="AJ45" s="88">
        <v>120.29093277411884</v>
      </c>
      <c r="AK45" s="88">
        <v>105.55208237830898</v>
      </c>
      <c r="AL45" s="3">
        <v>110.65571591293204</v>
      </c>
      <c r="AM45" s="28">
        <v>115.93105384440581</v>
      </c>
      <c r="AN45" s="3">
        <v>115.58412622755085</v>
      </c>
      <c r="AO45" s="3">
        <v>116.75710931317951</v>
      </c>
      <c r="AP45" s="3">
        <v>102.33643752594435</v>
      </c>
      <c r="AQ45" s="88">
        <v>110.05094580996686</v>
      </c>
      <c r="AR45" s="89">
        <v>106.03845778050847</v>
      </c>
      <c r="AS45" s="88">
        <v>110.06800746156441</v>
      </c>
      <c r="AT45" s="88">
        <v>114.39482152413352</v>
      </c>
      <c r="AU45" s="88">
        <v>103.97504912384288</v>
      </c>
    </row>
    <row r="46" spans="1:47">
      <c r="A46" s="323" t="s">
        <v>179</v>
      </c>
      <c r="B46" s="1" t="s">
        <v>166</v>
      </c>
      <c r="C46" s="3">
        <v>109.181765910976</v>
      </c>
      <c r="D46" s="3">
        <v>111.46646730100881</v>
      </c>
      <c r="E46" s="28">
        <v>111.5383308423221</v>
      </c>
      <c r="F46" s="28">
        <v>114.91663117985172</v>
      </c>
      <c r="G46" s="28">
        <v>111.37228364026592</v>
      </c>
      <c r="H46" s="28">
        <v>103.22650077446667</v>
      </c>
      <c r="I46" s="28">
        <v>109.32022023925163</v>
      </c>
      <c r="J46" s="28">
        <v>113.84915734129453</v>
      </c>
      <c r="K46" s="28">
        <v>110.97201140080335</v>
      </c>
      <c r="L46" s="28">
        <v>110.04833865641457</v>
      </c>
      <c r="M46" s="85">
        <v>111.5383308423221</v>
      </c>
      <c r="N46" s="86">
        <v>108.16723220178955</v>
      </c>
      <c r="O46" s="85">
        <v>115.19351672969165</v>
      </c>
      <c r="P46" s="85">
        <v>116.89329739805805</v>
      </c>
      <c r="Q46" s="87">
        <v>104.20245099287185</v>
      </c>
      <c r="R46" s="42">
        <v>111.37228364026592</v>
      </c>
      <c r="S46" s="43">
        <v>140.6984744953497</v>
      </c>
      <c r="T46" s="42">
        <v>104.2871325969075</v>
      </c>
      <c r="U46" s="42">
        <v>114.76470246385333</v>
      </c>
      <c r="V46" s="42">
        <v>100.04773484890876</v>
      </c>
      <c r="W46" s="88">
        <v>103.22650077446667</v>
      </c>
      <c r="X46" s="89">
        <v>124.04559316548476</v>
      </c>
      <c r="Y46" s="88">
        <v>105.2367675934517</v>
      </c>
      <c r="Z46" s="88">
        <v>105.04250624235718</v>
      </c>
      <c r="AA46" s="88">
        <v>99.90460336848821</v>
      </c>
      <c r="AB46" s="3">
        <v>109.32022023925163</v>
      </c>
      <c r="AC46" s="28">
        <v>105.40443125150622</v>
      </c>
      <c r="AD46" s="3">
        <v>112.17790295298597</v>
      </c>
      <c r="AE46" s="3">
        <v>112.53768098360308</v>
      </c>
      <c r="AF46" s="3">
        <v>104.31766382811696</v>
      </c>
      <c r="AG46" s="88">
        <v>113.84915734129453</v>
      </c>
      <c r="AH46" s="89">
        <v>104.34341924066732</v>
      </c>
      <c r="AI46" s="88">
        <v>119.69740241973209</v>
      </c>
      <c r="AJ46" s="88">
        <v>120.66583533390866</v>
      </c>
      <c r="AK46" s="88">
        <v>105.84356050890665</v>
      </c>
      <c r="AL46" s="3">
        <v>110.97201140080335</v>
      </c>
      <c r="AM46" s="28">
        <v>116.7973466325717</v>
      </c>
      <c r="AN46" s="3">
        <v>115.63837462467362</v>
      </c>
      <c r="AO46" s="3">
        <v>117.29213772310992</v>
      </c>
      <c r="AP46" s="3">
        <v>102.45012735398554</v>
      </c>
      <c r="AQ46" s="88">
        <v>110.04833865641457</v>
      </c>
      <c r="AR46" s="89">
        <v>106.34365352791582</v>
      </c>
      <c r="AS46" s="88">
        <v>110.42067705703455</v>
      </c>
      <c r="AT46" s="88">
        <v>114.12632414441187</v>
      </c>
      <c r="AU46" s="88">
        <v>103.79367323823918</v>
      </c>
    </row>
    <row r="47" spans="1:47">
      <c r="A47" s="323"/>
      <c r="B47" s="1" t="s">
        <v>167</v>
      </c>
      <c r="C47" s="3">
        <v>109.37626100706981</v>
      </c>
      <c r="D47" s="3">
        <v>111.65654693581337</v>
      </c>
      <c r="E47" s="28">
        <v>111.72188392871563</v>
      </c>
      <c r="F47" s="28">
        <v>115.08924553091326</v>
      </c>
      <c r="G47" s="28">
        <v>111.53354735186008</v>
      </c>
      <c r="H47" s="28">
        <v>103.33756435850296</v>
      </c>
      <c r="I47" s="28">
        <v>109.54231305365252</v>
      </c>
      <c r="J47" s="28">
        <v>114.16097291887579</v>
      </c>
      <c r="K47" s="28">
        <v>110.93643306637276</v>
      </c>
      <c r="L47" s="28">
        <v>110.0442292423282</v>
      </c>
      <c r="M47" s="85">
        <v>111.72188392871563</v>
      </c>
      <c r="N47" s="86">
        <v>108.41529873519104</v>
      </c>
      <c r="O47" s="85">
        <v>114.22385405690989</v>
      </c>
      <c r="P47" s="85">
        <v>117.27134348986827</v>
      </c>
      <c r="Q47" s="87">
        <v>104.46616718722301</v>
      </c>
      <c r="R47" s="42">
        <v>111.53354735186008</v>
      </c>
      <c r="S47" s="43">
        <v>138.55703682860522</v>
      </c>
      <c r="T47" s="42">
        <v>101.81645818994821</v>
      </c>
      <c r="U47" s="42">
        <v>116.24666212724442</v>
      </c>
      <c r="V47" s="42">
        <v>100.79363731301576</v>
      </c>
      <c r="W47" s="88">
        <v>103.33756435850296</v>
      </c>
      <c r="X47" s="89">
        <v>123.87809914618346</v>
      </c>
      <c r="Y47" s="88">
        <v>103.45507798550737</v>
      </c>
      <c r="Z47" s="88">
        <v>105.07192171346745</v>
      </c>
      <c r="AA47" s="88">
        <v>100.90082780818561</v>
      </c>
      <c r="AB47" s="3">
        <v>109.54231305365252</v>
      </c>
      <c r="AC47" s="28">
        <v>105.33350432718423</v>
      </c>
      <c r="AD47" s="3">
        <v>111.00090777142395</v>
      </c>
      <c r="AE47" s="3">
        <v>113.1052473258559</v>
      </c>
      <c r="AF47" s="3">
        <v>104.31873861158614</v>
      </c>
      <c r="AG47" s="88">
        <v>114.16097291887579</v>
      </c>
      <c r="AH47" s="89">
        <v>104.91366797354911</v>
      </c>
      <c r="AI47" s="88">
        <v>119.5627240512152</v>
      </c>
      <c r="AJ47" s="88">
        <v>120.96658916780252</v>
      </c>
      <c r="AK47" s="88">
        <v>106.17758117738852</v>
      </c>
      <c r="AL47" s="3">
        <v>110.93643306637276</v>
      </c>
      <c r="AM47" s="28">
        <v>117.46860465159523</v>
      </c>
      <c r="AN47" s="3">
        <v>113.72912404770202</v>
      </c>
      <c r="AO47" s="3">
        <v>117.37162699012504</v>
      </c>
      <c r="AP47" s="3">
        <v>102.63572640348958</v>
      </c>
      <c r="AQ47" s="88">
        <v>110.0442292423282</v>
      </c>
      <c r="AR47" s="89">
        <v>106.00376045338547</v>
      </c>
      <c r="AS47" s="88">
        <v>109.16342142151983</v>
      </c>
      <c r="AT47" s="88">
        <v>114.68612720489615</v>
      </c>
      <c r="AU47" s="88">
        <v>104.08745908204473</v>
      </c>
    </row>
    <row r="48" spans="1:47">
      <c r="A48" s="323"/>
      <c r="B48" s="1" t="s">
        <v>168</v>
      </c>
      <c r="C48" s="3">
        <v>109.58455522740272</v>
      </c>
      <c r="D48" s="3">
        <v>111.86869836901127</v>
      </c>
      <c r="E48" s="28">
        <v>112.0613039455279</v>
      </c>
      <c r="F48" s="28">
        <v>115.43300033927027</v>
      </c>
      <c r="G48" s="28">
        <v>111.73011030782854</v>
      </c>
      <c r="H48" s="28">
        <v>104.05603994010342</v>
      </c>
      <c r="I48" s="28">
        <v>109.84727828961324</v>
      </c>
      <c r="J48" s="28">
        <v>114.5334585205818</v>
      </c>
      <c r="K48" s="28">
        <v>111.34486776133392</v>
      </c>
      <c r="L48" s="28">
        <v>110.14624451821334</v>
      </c>
      <c r="M48" s="85">
        <v>112.0613039455279</v>
      </c>
      <c r="N48" s="86">
        <v>109.04041708505827</v>
      </c>
      <c r="O48" s="85">
        <v>114.05839505857074</v>
      </c>
      <c r="P48" s="85">
        <v>117.54409287753637</v>
      </c>
      <c r="Q48" s="87">
        <v>105.01416391450707</v>
      </c>
      <c r="R48" s="42">
        <v>111.73011030782854</v>
      </c>
      <c r="S48" s="43">
        <v>140.07809317158626</v>
      </c>
      <c r="T48" s="42">
        <v>102.89613627595382</v>
      </c>
      <c r="U48" s="42">
        <v>117.10082390967933</v>
      </c>
      <c r="V48" s="42">
        <v>100.347092531012</v>
      </c>
      <c r="W48" s="88">
        <v>104.05603994010342</v>
      </c>
      <c r="X48" s="89">
        <v>125.04932962987148</v>
      </c>
      <c r="Y48" s="88">
        <v>104.95200711174009</v>
      </c>
      <c r="Z48" s="88">
        <v>106.70256720639384</v>
      </c>
      <c r="AA48" s="88">
        <v>100.83283597311994</v>
      </c>
      <c r="AB48" s="3">
        <v>109.84727828961324</v>
      </c>
      <c r="AC48" s="28">
        <v>105.48899900649218</v>
      </c>
      <c r="AD48" s="3">
        <v>109.22945551822434</v>
      </c>
      <c r="AE48" s="3">
        <v>113.50207364573519</v>
      </c>
      <c r="AF48" s="3">
        <v>104.93316593443166</v>
      </c>
      <c r="AG48" s="88">
        <v>114.5334585205818</v>
      </c>
      <c r="AH48" s="89">
        <v>105.60461933554133</v>
      </c>
      <c r="AI48" s="88">
        <v>119.7205351156146</v>
      </c>
      <c r="AJ48" s="88">
        <v>121.17471041770347</v>
      </c>
      <c r="AK48" s="88">
        <v>106.79200712405977</v>
      </c>
      <c r="AL48" s="3">
        <v>111.34486776133392</v>
      </c>
      <c r="AM48" s="28">
        <v>118.46920983061094</v>
      </c>
      <c r="AN48" s="3">
        <v>114.34252540344714</v>
      </c>
      <c r="AO48" s="3">
        <v>117.49272965779893</v>
      </c>
      <c r="AP48" s="3">
        <v>103.2970695534182</v>
      </c>
      <c r="AQ48" s="88">
        <v>110.14624451821334</v>
      </c>
      <c r="AR48" s="89">
        <v>106.31678268444126</v>
      </c>
      <c r="AS48" s="88">
        <v>108.63958093418016</v>
      </c>
      <c r="AT48" s="88">
        <v>114.71945419085318</v>
      </c>
      <c r="AU48" s="88">
        <v>104.49462029777747</v>
      </c>
    </row>
    <row r="49" spans="1:47">
      <c r="A49" s="323"/>
      <c r="B49" s="1" t="s">
        <v>169</v>
      </c>
      <c r="C49" s="3">
        <v>109.61518921379142</v>
      </c>
      <c r="D49" s="3">
        <v>111.77791415872539</v>
      </c>
      <c r="E49" s="28">
        <v>112.15533660405058</v>
      </c>
      <c r="F49" s="28">
        <v>115.36359704507436</v>
      </c>
      <c r="G49" s="28">
        <v>112.17779738104339</v>
      </c>
      <c r="H49" s="28">
        <v>104.02631925327685</v>
      </c>
      <c r="I49" s="28">
        <v>109.70708266056344</v>
      </c>
      <c r="J49" s="28">
        <v>114.78051707979158</v>
      </c>
      <c r="K49" s="28">
        <v>111.39771484417891</v>
      </c>
      <c r="L49" s="28">
        <v>110.12169241877166</v>
      </c>
      <c r="M49" s="85">
        <v>112.15533660405058</v>
      </c>
      <c r="N49" s="86">
        <v>109.53089196872486</v>
      </c>
      <c r="O49" s="85">
        <v>113.75822294698969</v>
      </c>
      <c r="P49" s="85">
        <v>117.22804602802401</v>
      </c>
      <c r="Q49" s="87">
        <v>105.5219364706264</v>
      </c>
      <c r="R49" s="42">
        <v>112.17779738104339</v>
      </c>
      <c r="S49" s="43">
        <v>138.92445977360973</v>
      </c>
      <c r="T49" s="42">
        <v>103.42399072013376</v>
      </c>
      <c r="U49" s="42">
        <v>117.64552335863863</v>
      </c>
      <c r="V49" s="42">
        <v>100.98710029877016</v>
      </c>
      <c r="W49" s="88">
        <v>104.02631925327685</v>
      </c>
      <c r="X49" s="89">
        <v>126.09342236910832</v>
      </c>
      <c r="Y49" s="88">
        <v>107.58952650025194</v>
      </c>
      <c r="Z49" s="88">
        <v>105.20438357286675</v>
      </c>
      <c r="AA49" s="88">
        <v>101.72101094003732</v>
      </c>
      <c r="AB49" s="3">
        <v>109.70708266056344</v>
      </c>
      <c r="AC49" s="28">
        <v>105.96472194268898</v>
      </c>
      <c r="AD49" s="3">
        <v>107.69976236934222</v>
      </c>
      <c r="AE49" s="3">
        <v>112.99932411774543</v>
      </c>
      <c r="AF49" s="3">
        <v>105.45552833967899</v>
      </c>
      <c r="AG49" s="88">
        <v>114.78051707979158</v>
      </c>
      <c r="AH49" s="89">
        <v>106.35677629585297</v>
      </c>
      <c r="AI49" s="88">
        <v>120.11584753602284</v>
      </c>
      <c r="AJ49" s="88">
        <v>121.04884809556829</v>
      </c>
      <c r="AK49" s="88">
        <v>107.28828591796325</v>
      </c>
      <c r="AL49" s="3">
        <v>111.39771484417891</v>
      </c>
      <c r="AM49" s="28">
        <v>119.11285469826166</v>
      </c>
      <c r="AN49" s="3">
        <v>113.53224308600818</v>
      </c>
      <c r="AO49" s="3">
        <v>117.14222002078327</v>
      </c>
      <c r="AP49" s="3">
        <v>103.68268444396982</v>
      </c>
      <c r="AQ49" s="88">
        <v>110.12169241877166</v>
      </c>
      <c r="AR49" s="89">
        <v>106.03376118975572</v>
      </c>
      <c r="AS49" s="88">
        <v>107.86556771459625</v>
      </c>
      <c r="AT49" s="88">
        <v>114.19342447983216</v>
      </c>
      <c r="AU49" s="88">
        <v>105.12439011664736</v>
      </c>
    </row>
    <row r="50" spans="1:47">
      <c r="A50" s="323">
        <v>2024</v>
      </c>
      <c r="B50" s="1" t="s">
        <v>166</v>
      </c>
      <c r="C50" s="3">
        <v>109.92323641270264</v>
      </c>
      <c r="D50" s="3">
        <v>112.10802951737602</v>
      </c>
      <c r="E50" s="28">
        <v>112.54751072490376</v>
      </c>
      <c r="F50" s="28">
        <v>115.82344628641145</v>
      </c>
      <c r="G50" s="28">
        <v>112.31346218610037</v>
      </c>
      <c r="H50" s="28">
        <v>104.49942884510035</v>
      </c>
      <c r="I50" s="28">
        <v>110.30317367490802</v>
      </c>
      <c r="J50" s="28">
        <v>115.21823300724382</v>
      </c>
      <c r="K50" s="28">
        <v>111.59832515685659</v>
      </c>
      <c r="L50" s="28">
        <v>110.2916394146736</v>
      </c>
      <c r="M50" s="85">
        <v>112.54751072490376</v>
      </c>
      <c r="N50" s="86">
        <v>109.89732429849958</v>
      </c>
      <c r="O50" s="85">
        <v>111.9898904783069</v>
      </c>
      <c r="P50" s="85">
        <v>117.97928547781657</v>
      </c>
      <c r="Q50" s="87">
        <v>105.83037149813492</v>
      </c>
      <c r="R50" s="42">
        <v>112.31346218610037</v>
      </c>
      <c r="S50" s="43">
        <v>141.10016647732277</v>
      </c>
      <c r="T50" s="42">
        <v>101.75345648936481</v>
      </c>
      <c r="U50" s="42">
        <v>118.36046402595694</v>
      </c>
      <c r="V50" s="42">
        <v>101.08891246081686</v>
      </c>
      <c r="W50" s="88">
        <v>104.49942884510035</v>
      </c>
      <c r="X50" s="89">
        <v>127.08281213274905</v>
      </c>
      <c r="Y50" s="88">
        <v>105.97329309614199</v>
      </c>
      <c r="Z50" s="88">
        <v>107.07533075154696</v>
      </c>
      <c r="AA50" s="88">
        <v>101.50207060854979</v>
      </c>
      <c r="AB50" s="3">
        <v>110.30317367490802</v>
      </c>
      <c r="AC50" s="28">
        <v>105.91481273549283</v>
      </c>
      <c r="AD50" s="3">
        <v>105.79143328814</v>
      </c>
      <c r="AE50" s="3">
        <v>114.00828006390252</v>
      </c>
      <c r="AF50" s="3">
        <v>106.02559435222499</v>
      </c>
      <c r="AG50" s="88">
        <v>115.21823300724382</v>
      </c>
      <c r="AH50" s="89">
        <v>106.57049646185834</v>
      </c>
      <c r="AI50" s="88">
        <v>118.72788397651921</v>
      </c>
      <c r="AJ50" s="88">
        <v>121.73616576740103</v>
      </c>
      <c r="AK50" s="88">
        <v>107.717993653177</v>
      </c>
      <c r="AL50" s="3">
        <v>111.59832515685659</v>
      </c>
      <c r="AM50" s="28">
        <v>119.43350162541687</v>
      </c>
      <c r="AN50" s="3">
        <v>111.32656879548031</v>
      </c>
      <c r="AO50" s="3">
        <v>117.53624451336539</v>
      </c>
      <c r="AP50" s="3">
        <v>103.96229129262228</v>
      </c>
      <c r="AQ50" s="88">
        <v>110.2916394146736</v>
      </c>
      <c r="AR50" s="89">
        <v>107.08909636316591</v>
      </c>
      <c r="AS50" s="88">
        <v>105.67020295700014</v>
      </c>
      <c r="AT50" s="88">
        <v>114.9069403490785</v>
      </c>
      <c r="AU50" s="88">
        <v>104.70374565639793</v>
      </c>
    </row>
    <row r="51" spans="1:47">
      <c r="A51" s="323"/>
      <c r="B51" s="1" t="s">
        <v>167</v>
      </c>
      <c r="C51" s="3">
        <v>0</v>
      </c>
      <c r="D51" s="3">
        <v>0</v>
      </c>
      <c r="E51" s="28">
        <v>0</v>
      </c>
      <c r="F51" s="28">
        <v>0</v>
      </c>
      <c r="G51" s="28">
        <v>0</v>
      </c>
      <c r="H51" s="28">
        <v>0</v>
      </c>
      <c r="I51" s="28">
        <v>0</v>
      </c>
      <c r="J51" s="28">
        <v>0</v>
      </c>
      <c r="K51" s="28">
        <v>0</v>
      </c>
      <c r="L51" s="28">
        <v>0</v>
      </c>
      <c r="M51" s="85">
        <v>0</v>
      </c>
      <c r="N51" s="86">
        <v>0</v>
      </c>
      <c r="O51" s="85">
        <v>0</v>
      </c>
      <c r="P51" s="85">
        <v>0</v>
      </c>
      <c r="Q51" s="87">
        <v>0</v>
      </c>
      <c r="R51" s="42">
        <v>0</v>
      </c>
      <c r="S51" s="43">
        <v>0</v>
      </c>
      <c r="T51" s="42">
        <v>0</v>
      </c>
      <c r="U51" s="42">
        <v>0</v>
      </c>
      <c r="V51" s="42">
        <v>0</v>
      </c>
      <c r="W51" s="88">
        <v>0</v>
      </c>
      <c r="X51" s="89">
        <v>0</v>
      </c>
      <c r="Y51" s="88">
        <v>0</v>
      </c>
      <c r="Z51" s="88">
        <v>0</v>
      </c>
      <c r="AA51" s="88">
        <v>0</v>
      </c>
      <c r="AB51" s="3">
        <v>0</v>
      </c>
      <c r="AC51" s="28">
        <v>0</v>
      </c>
      <c r="AD51" s="3">
        <v>0</v>
      </c>
      <c r="AE51" s="3">
        <v>0</v>
      </c>
      <c r="AF51" s="3">
        <v>0</v>
      </c>
      <c r="AG51" s="88">
        <v>0</v>
      </c>
      <c r="AH51" s="89">
        <v>0</v>
      </c>
      <c r="AI51" s="88">
        <v>0</v>
      </c>
      <c r="AJ51" s="88">
        <v>0</v>
      </c>
      <c r="AK51" s="88">
        <v>0</v>
      </c>
      <c r="AL51" s="3">
        <v>0</v>
      </c>
      <c r="AM51" s="28">
        <v>0</v>
      </c>
      <c r="AN51" s="3">
        <v>0</v>
      </c>
      <c r="AO51" s="3">
        <v>0</v>
      </c>
      <c r="AP51" s="3">
        <v>0</v>
      </c>
      <c r="AQ51" s="88">
        <v>0</v>
      </c>
      <c r="AR51" s="89">
        <v>0</v>
      </c>
      <c r="AS51" s="88">
        <v>0</v>
      </c>
      <c r="AT51" s="88">
        <v>0</v>
      </c>
      <c r="AU51" s="88">
        <v>0</v>
      </c>
    </row>
    <row r="52" spans="1:47">
      <c r="A52" s="323"/>
      <c r="B52" s="1" t="s">
        <v>168</v>
      </c>
      <c r="C52" s="3">
        <v>0</v>
      </c>
      <c r="D52" s="3">
        <v>0</v>
      </c>
      <c r="E52" s="28">
        <v>0</v>
      </c>
      <c r="F52" s="28">
        <v>0</v>
      </c>
      <c r="G52" s="28">
        <v>0</v>
      </c>
      <c r="H52" s="28">
        <v>0</v>
      </c>
      <c r="I52" s="28">
        <v>0</v>
      </c>
      <c r="J52" s="28">
        <v>0</v>
      </c>
      <c r="K52" s="28">
        <v>0</v>
      </c>
      <c r="L52" s="28">
        <v>0</v>
      </c>
      <c r="M52" s="85">
        <v>0</v>
      </c>
      <c r="N52" s="86">
        <v>0</v>
      </c>
      <c r="O52" s="85">
        <v>0</v>
      </c>
      <c r="P52" s="85">
        <v>0</v>
      </c>
      <c r="Q52" s="87">
        <v>0</v>
      </c>
      <c r="R52" s="42">
        <v>0</v>
      </c>
      <c r="S52" s="43">
        <v>0</v>
      </c>
      <c r="T52" s="42">
        <v>0</v>
      </c>
      <c r="U52" s="42">
        <v>0</v>
      </c>
      <c r="V52" s="42">
        <v>0</v>
      </c>
      <c r="W52" s="88">
        <v>0</v>
      </c>
      <c r="X52" s="89">
        <v>0</v>
      </c>
      <c r="Y52" s="88">
        <v>0</v>
      </c>
      <c r="Z52" s="88">
        <v>0</v>
      </c>
      <c r="AA52" s="88">
        <v>0</v>
      </c>
      <c r="AB52" s="3">
        <v>0</v>
      </c>
      <c r="AC52" s="28">
        <v>0</v>
      </c>
      <c r="AD52" s="3">
        <v>0</v>
      </c>
      <c r="AE52" s="3">
        <v>0</v>
      </c>
      <c r="AF52" s="3">
        <v>0</v>
      </c>
      <c r="AG52" s="88">
        <v>0</v>
      </c>
      <c r="AH52" s="89">
        <v>0</v>
      </c>
      <c r="AI52" s="88">
        <v>0</v>
      </c>
      <c r="AJ52" s="88">
        <v>0</v>
      </c>
      <c r="AK52" s="88">
        <v>0</v>
      </c>
      <c r="AL52" s="3">
        <v>0</v>
      </c>
      <c r="AM52" s="28">
        <v>0</v>
      </c>
      <c r="AN52" s="3">
        <v>0</v>
      </c>
      <c r="AO52" s="3">
        <v>0</v>
      </c>
      <c r="AP52" s="3">
        <v>0</v>
      </c>
      <c r="AQ52" s="88">
        <v>0</v>
      </c>
      <c r="AR52" s="89">
        <v>0</v>
      </c>
      <c r="AS52" s="88">
        <v>0</v>
      </c>
      <c r="AT52" s="88">
        <v>0</v>
      </c>
      <c r="AU52" s="88">
        <v>0</v>
      </c>
    </row>
    <row r="53" spans="1:47">
      <c r="A53" s="323"/>
      <c r="B53" s="1" t="s">
        <v>169</v>
      </c>
      <c r="C53" s="3">
        <v>0</v>
      </c>
      <c r="D53" s="3">
        <v>0</v>
      </c>
      <c r="E53" s="28">
        <v>0</v>
      </c>
      <c r="F53" s="28">
        <v>0</v>
      </c>
      <c r="G53" s="28">
        <v>0</v>
      </c>
      <c r="H53" s="28">
        <v>0</v>
      </c>
      <c r="I53" s="28">
        <v>0</v>
      </c>
      <c r="J53" s="28">
        <v>0</v>
      </c>
      <c r="K53" s="28">
        <v>0</v>
      </c>
      <c r="L53" s="28">
        <v>0</v>
      </c>
      <c r="M53" s="85">
        <v>0</v>
      </c>
      <c r="N53" s="86">
        <v>0</v>
      </c>
      <c r="O53" s="85">
        <v>0</v>
      </c>
      <c r="P53" s="85">
        <v>0</v>
      </c>
      <c r="Q53" s="87">
        <v>0</v>
      </c>
      <c r="R53" s="42">
        <v>0</v>
      </c>
      <c r="S53" s="43">
        <v>0</v>
      </c>
      <c r="T53" s="42">
        <v>0</v>
      </c>
      <c r="U53" s="42">
        <v>0</v>
      </c>
      <c r="V53" s="42">
        <v>0</v>
      </c>
      <c r="W53" s="88">
        <v>0</v>
      </c>
      <c r="X53" s="89">
        <v>0</v>
      </c>
      <c r="Y53" s="88">
        <v>0</v>
      </c>
      <c r="Z53" s="88">
        <v>0</v>
      </c>
      <c r="AA53" s="88">
        <v>0</v>
      </c>
      <c r="AB53" s="3">
        <v>0</v>
      </c>
      <c r="AC53" s="28">
        <v>0</v>
      </c>
      <c r="AD53" s="3">
        <v>0</v>
      </c>
      <c r="AE53" s="3">
        <v>0</v>
      </c>
      <c r="AF53" s="3">
        <v>0</v>
      </c>
      <c r="AG53" s="88">
        <v>0</v>
      </c>
      <c r="AH53" s="89">
        <v>0</v>
      </c>
      <c r="AI53" s="88">
        <v>0</v>
      </c>
      <c r="AJ53" s="88">
        <v>0</v>
      </c>
      <c r="AK53" s="88">
        <v>0</v>
      </c>
      <c r="AL53" s="3">
        <v>0</v>
      </c>
      <c r="AM53" s="28">
        <v>0</v>
      </c>
      <c r="AN53" s="3">
        <v>0</v>
      </c>
      <c r="AO53" s="3">
        <v>0</v>
      </c>
      <c r="AP53" s="3">
        <v>0</v>
      </c>
      <c r="AQ53" s="88">
        <v>0</v>
      </c>
      <c r="AR53" s="89">
        <v>0</v>
      </c>
      <c r="AS53" s="88">
        <v>0</v>
      </c>
      <c r="AT53" s="88">
        <v>0</v>
      </c>
      <c r="AU53" s="88">
        <v>0</v>
      </c>
    </row>
    <row r="54" spans="1:47">
      <c r="B54" s="1"/>
      <c r="C54" s="3"/>
      <c r="D54" s="3"/>
      <c r="E54" s="28"/>
      <c r="F54" s="28"/>
      <c r="G54" s="28"/>
      <c r="H54" s="28"/>
      <c r="I54" s="28"/>
      <c r="J54" s="28"/>
      <c r="K54" s="28"/>
      <c r="L54" s="28"/>
      <c r="M54" s="85"/>
      <c r="N54" s="86"/>
      <c r="O54" s="85"/>
      <c r="P54" s="85"/>
      <c r="Q54" s="87"/>
      <c r="R54" s="42"/>
      <c r="S54" s="43"/>
      <c r="T54" s="42"/>
      <c r="U54" s="42"/>
      <c r="V54" s="42"/>
      <c r="W54" s="88"/>
      <c r="X54" s="89"/>
      <c r="Y54" s="88"/>
      <c r="Z54" s="88"/>
      <c r="AA54" s="88"/>
      <c r="AB54" s="3"/>
      <c r="AC54" s="28"/>
      <c r="AD54" s="3"/>
      <c r="AE54" s="3"/>
      <c r="AF54" s="3"/>
      <c r="AG54" s="88"/>
      <c r="AH54" s="89"/>
      <c r="AI54" s="88"/>
      <c r="AJ54" s="88"/>
      <c r="AK54" s="88"/>
      <c r="AL54" s="3"/>
      <c r="AM54" s="28"/>
      <c r="AN54" s="3"/>
      <c r="AO54" s="3"/>
      <c r="AP54" s="3"/>
      <c r="AQ54" s="88"/>
      <c r="AR54" s="89"/>
      <c r="AS54" s="88"/>
      <c r="AT54" s="88"/>
      <c r="AU54" s="88"/>
    </row>
    <row r="55" spans="1:47">
      <c r="B55" s="1"/>
      <c r="C55" s="3"/>
      <c r="D55" s="3"/>
      <c r="E55" s="28"/>
      <c r="F55" s="28"/>
      <c r="G55" s="28"/>
      <c r="H55" s="28"/>
      <c r="I55" s="28"/>
      <c r="J55" s="28"/>
      <c r="K55" s="28"/>
      <c r="L55" s="28"/>
      <c r="M55" s="85"/>
      <c r="N55" s="86"/>
      <c r="O55" s="85"/>
      <c r="P55" s="85"/>
      <c r="Q55" s="87"/>
      <c r="R55" s="42"/>
      <c r="S55" s="43"/>
      <c r="T55" s="42"/>
      <c r="U55" s="42"/>
      <c r="V55" s="42"/>
      <c r="W55" s="88"/>
      <c r="X55" s="89"/>
      <c r="Y55" s="88"/>
      <c r="Z55" s="88"/>
      <c r="AA55" s="88"/>
      <c r="AB55" s="3"/>
      <c r="AC55" s="28"/>
      <c r="AD55" s="3"/>
      <c r="AE55" s="3"/>
      <c r="AF55" s="3"/>
      <c r="AG55" s="88"/>
      <c r="AH55" s="89"/>
      <c r="AI55" s="88"/>
      <c r="AJ55" s="88"/>
      <c r="AK55" s="88"/>
      <c r="AL55" s="3"/>
      <c r="AM55" s="28"/>
      <c r="AN55" s="3"/>
      <c r="AO55" s="3"/>
      <c r="AP55" s="3"/>
      <c r="AQ55" s="88"/>
      <c r="AR55" s="89"/>
      <c r="AS55" s="88"/>
      <c r="AT55" s="88"/>
      <c r="AU55" s="88"/>
    </row>
    <row r="56" spans="1:47">
      <c r="B56" s="1"/>
      <c r="C56" s="3"/>
      <c r="D56" s="3"/>
      <c r="E56" s="28"/>
      <c r="F56" s="28"/>
      <c r="G56" s="28"/>
      <c r="H56" s="28"/>
      <c r="I56" s="28"/>
      <c r="J56" s="28"/>
      <c r="K56" s="28"/>
      <c r="L56" s="28"/>
      <c r="M56" s="85"/>
      <c r="N56" s="86"/>
      <c r="O56" s="85"/>
      <c r="P56" s="85"/>
      <c r="Q56" s="87"/>
      <c r="R56" s="42"/>
      <c r="S56" s="43"/>
      <c r="T56" s="42"/>
      <c r="U56" s="42"/>
      <c r="V56" s="42"/>
      <c r="W56" s="88"/>
      <c r="X56" s="89"/>
      <c r="Y56" s="88"/>
      <c r="Z56" s="88"/>
      <c r="AA56" s="88"/>
      <c r="AB56" s="3"/>
      <c r="AC56" s="28"/>
      <c r="AD56" s="3"/>
      <c r="AE56" s="3"/>
      <c r="AF56" s="3"/>
      <c r="AG56" s="88"/>
      <c r="AH56" s="89"/>
      <c r="AI56" s="88"/>
      <c r="AJ56" s="88"/>
      <c r="AK56" s="88"/>
      <c r="AL56" s="3"/>
      <c r="AM56" s="28"/>
      <c r="AN56" s="3"/>
      <c r="AO56" s="3"/>
      <c r="AP56" s="3"/>
      <c r="AQ56" s="88"/>
      <c r="AR56" s="89"/>
      <c r="AS56" s="88"/>
      <c r="AT56" s="88"/>
      <c r="AU56" s="88"/>
    </row>
    <row r="57" spans="1:47">
      <c r="B57" s="1"/>
      <c r="C57" s="3"/>
      <c r="D57" s="3"/>
      <c r="E57" s="28"/>
      <c r="F57" s="28"/>
      <c r="G57" s="28"/>
      <c r="H57" s="28"/>
      <c r="I57" s="28"/>
      <c r="J57" s="28"/>
      <c r="K57" s="28"/>
      <c r="L57" s="28"/>
      <c r="M57" s="85"/>
      <c r="N57" s="86"/>
      <c r="O57" s="85"/>
      <c r="P57" s="85"/>
      <c r="Q57" s="87"/>
      <c r="R57" s="42"/>
      <c r="S57" s="43"/>
      <c r="T57" s="42"/>
      <c r="U57" s="42"/>
      <c r="V57" s="42"/>
      <c r="W57" s="88"/>
      <c r="X57" s="89"/>
      <c r="Y57" s="88"/>
      <c r="Z57" s="88"/>
      <c r="AA57" s="88"/>
      <c r="AB57" s="3"/>
      <c r="AC57" s="28"/>
      <c r="AD57" s="3"/>
      <c r="AE57" s="3"/>
      <c r="AF57" s="3"/>
      <c r="AG57" s="88"/>
      <c r="AH57" s="89"/>
      <c r="AI57" s="88"/>
      <c r="AJ57" s="88"/>
      <c r="AK57" s="88"/>
      <c r="AL57" s="3"/>
      <c r="AM57" s="28"/>
      <c r="AN57" s="3"/>
      <c r="AO57" s="3"/>
      <c r="AP57" s="3"/>
      <c r="AQ57" s="88"/>
      <c r="AR57" s="89"/>
      <c r="AS57" s="88"/>
      <c r="AT57" s="88"/>
      <c r="AU57" s="88"/>
    </row>
    <row r="58" spans="1:47">
      <c r="B58" s="1"/>
      <c r="C58" s="3"/>
      <c r="D58" s="3"/>
      <c r="E58" s="28"/>
      <c r="F58" s="28"/>
      <c r="G58" s="28"/>
      <c r="H58" s="28"/>
      <c r="I58" s="28"/>
      <c r="J58" s="28"/>
      <c r="K58" s="28"/>
      <c r="L58" s="28"/>
      <c r="M58" s="85"/>
      <c r="N58" s="86"/>
      <c r="O58" s="85"/>
      <c r="P58" s="85"/>
      <c r="Q58" s="87"/>
      <c r="R58" s="42"/>
      <c r="S58" s="43"/>
      <c r="T58" s="42"/>
      <c r="U58" s="42"/>
      <c r="V58" s="42"/>
      <c r="W58" s="88"/>
      <c r="X58" s="89"/>
      <c r="Y58" s="88"/>
      <c r="Z58" s="88"/>
      <c r="AA58" s="88"/>
      <c r="AB58" s="3"/>
      <c r="AC58" s="28"/>
      <c r="AD58" s="3"/>
      <c r="AE58" s="3"/>
      <c r="AF58" s="3"/>
      <c r="AG58" s="88"/>
      <c r="AH58" s="89"/>
      <c r="AI58" s="88"/>
      <c r="AJ58" s="88"/>
      <c r="AK58" s="88"/>
      <c r="AL58" s="3"/>
      <c r="AM58" s="28"/>
      <c r="AN58" s="3"/>
      <c r="AO58" s="3"/>
      <c r="AP58" s="3"/>
      <c r="AQ58" s="88"/>
      <c r="AR58" s="89"/>
      <c r="AS58" s="88"/>
      <c r="AT58" s="88"/>
      <c r="AU58" s="88"/>
    </row>
    <row r="59" spans="1:47">
      <c r="B59" s="1"/>
      <c r="C59" s="3"/>
      <c r="D59" s="3"/>
      <c r="E59" s="28"/>
      <c r="F59" s="28"/>
      <c r="G59" s="28"/>
      <c r="H59" s="28"/>
      <c r="I59" s="28"/>
      <c r="J59" s="28"/>
      <c r="K59" s="28"/>
      <c r="L59" s="28"/>
      <c r="M59" s="85"/>
      <c r="N59" s="86"/>
      <c r="O59" s="85"/>
      <c r="P59" s="85"/>
      <c r="Q59" s="87"/>
      <c r="R59" s="42"/>
      <c r="S59" s="43"/>
      <c r="T59" s="42"/>
      <c r="U59" s="42"/>
      <c r="V59" s="42"/>
      <c r="W59" s="88"/>
      <c r="X59" s="89"/>
      <c r="Y59" s="88"/>
      <c r="Z59" s="88"/>
      <c r="AA59" s="88"/>
      <c r="AB59" s="3"/>
      <c r="AC59" s="28"/>
      <c r="AD59" s="3"/>
      <c r="AE59" s="3"/>
      <c r="AF59" s="3"/>
      <c r="AG59" s="88"/>
      <c r="AH59" s="89"/>
      <c r="AI59" s="88"/>
      <c r="AJ59" s="88"/>
      <c r="AK59" s="88"/>
      <c r="AL59" s="3"/>
      <c r="AM59" s="28"/>
      <c r="AN59" s="3"/>
      <c r="AO59" s="3"/>
      <c r="AP59" s="3"/>
      <c r="AQ59" s="88"/>
      <c r="AR59" s="89"/>
      <c r="AS59" s="88"/>
      <c r="AT59" s="88"/>
      <c r="AU59" s="88"/>
    </row>
    <row r="60" spans="1:47">
      <c r="B60" s="1"/>
      <c r="C60" s="3"/>
      <c r="D60" s="3"/>
      <c r="E60" s="28"/>
      <c r="F60" s="28"/>
      <c r="G60" s="28"/>
      <c r="H60" s="28"/>
      <c r="I60" s="28"/>
      <c r="J60" s="28"/>
      <c r="K60" s="28"/>
      <c r="L60" s="28"/>
      <c r="M60" s="85"/>
      <c r="N60" s="86"/>
      <c r="O60" s="85"/>
      <c r="P60" s="85"/>
      <c r="Q60" s="87"/>
      <c r="R60" s="42"/>
      <c r="S60" s="43"/>
      <c r="T60" s="42"/>
      <c r="U60" s="42"/>
      <c r="V60" s="42"/>
      <c r="W60" s="88"/>
      <c r="X60" s="89"/>
      <c r="Y60" s="88"/>
      <c r="Z60" s="88"/>
      <c r="AA60" s="88"/>
      <c r="AB60" s="3"/>
      <c r="AC60" s="28"/>
      <c r="AD60" s="3"/>
      <c r="AE60" s="3"/>
      <c r="AF60" s="3"/>
      <c r="AG60" s="88"/>
      <c r="AH60" s="89"/>
      <c r="AI60" s="88"/>
      <c r="AJ60" s="88"/>
      <c r="AK60" s="88"/>
      <c r="AL60" s="3"/>
      <c r="AM60" s="28"/>
      <c r="AN60" s="3"/>
      <c r="AO60" s="3"/>
      <c r="AP60" s="3"/>
      <c r="AQ60" s="88"/>
      <c r="AR60" s="89"/>
      <c r="AS60" s="88"/>
      <c r="AT60" s="88"/>
      <c r="AU60" s="88"/>
    </row>
    <row r="61" spans="1:47">
      <c r="B61" s="1"/>
      <c r="C61" s="3"/>
      <c r="D61" s="3"/>
      <c r="E61" s="28"/>
      <c r="F61" s="28"/>
      <c r="G61" s="28"/>
      <c r="H61" s="28"/>
      <c r="I61" s="28"/>
      <c r="J61" s="28"/>
      <c r="K61" s="28"/>
      <c r="L61" s="28"/>
      <c r="M61" s="85"/>
      <c r="N61" s="86"/>
      <c r="O61" s="85"/>
      <c r="P61" s="85"/>
      <c r="Q61" s="87"/>
      <c r="R61" s="42"/>
      <c r="S61" s="43"/>
      <c r="T61" s="42"/>
      <c r="U61" s="42"/>
      <c r="V61" s="42"/>
      <c r="W61" s="88"/>
      <c r="X61" s="89"/>
      <c r="Y61" s="88"/>
      <c r="Z61" s="88"/>
      <c r="AA61" s="88"/>
      <c r="AB61" s="3"/>
      <c r="AC61" s="28"/>
      <c r="AD61" s="3"/>
      <c r="AE61" s="3"/>
      <c r="AF61" s="3"/>
      <c r="AG61" s="88"/>
      <c r="AH61" s="89"/>
      <c r="AI61" s="88"/>
      <c r="AJ61" s="88"/>
      <c r="AK61" s="88"/>
      <c r="AL61" s="3"/>
      <c r="AM61" s="28"/>
      <c r="AN61" s="3"/>
      <c r="AO61" s="3"/>
      <c r="AP61" s="3"/>
      <c r="AQ61" s="88"/>
      <c r="AR61" s="89"/>
      <c r="AS61" s="88"/>
      <c r="AT61" s="88"/>
      <c r="AU61" s="88"/>
    </row>
    <row r="62" spans="1:47">
      <c r="B62" s="1"/>
      <c r="C62" s="3"/>
      <c r="D62" s="3"/>
      <c r="E62" s="28"/>
      <c r="F62" s="28"/>
      <c r="G62" s="28"/>
      <c r="H62" s="28"/>
      <c r="I62" s="28"/>
      <c r="J62" s="28"/>
      <c r="K62" s="28"/>
      <c r="L62" s="28"/>
      <c r="M62" s="85"/>
      <c r="N62" s="86"/>
      <c r="O62" s="85"/>
      <c r="P62" s="85"/>
      <c r="Q62" s="87"/>
      <c r="R62" s="42"/>
      <c r="S62" s="43"/>
      <c r="T62" s="42"/>
      <c r="U62" s="42"/>
      <c r="V62" s="42"/>
      <c r="W62" s="88"/>
      <c r="X62" s="89"/>
      <c r="Y62" s="88"/>
      <c r="Z62" s="88"/>
      <c r="AA62" s="88"/>
      <c r="AB62" s="3"/>
      <c r="AC62" s="28"/>
      <c r="AD62" s="3"/>
      <c r="AE62" s="3"/>
      <c r="AF62" s="3"/>
      <c r="AG62" s="88"/>
      <c r="AH62" s="89"/>
      <c r="AI62" s="88"/>
      <c r="AJ62" s="88"/>
      <c r="AK62" s="88"/>
      <c r="AL62" s="3"/>
      <c r="AM62" s="28"/>
      <c r="AN62" s="3"/>
      <c r="AO62" s="3"/>
      <c r="AP62" s="3"/>
      <c r="AQ62" s="88"/>
      <c r="AR62" s="89"/>
      <c r="AS62" s="88"/>
      <c r="AT62" s="88"/>
      <c r="AU62" s="88"/>
    </row>
    <row r="63" spans="1:47">
      <c r="B63" s="1"/>
      <c r="C63" s="3"/>
      <c r="D63" s="3"/>
      <c r="E63" s="28"/>
      <c r="F63" s="28"/>
      <c r="G63" s="28"/>
      <c r="H63" s="28"/>
      <c r="I63" s="28"/>
      <c r="J63" s="28"/>
      <c r="K63" s="28"/>
      <c r="L63" s="28"/>
      <c r="M63" s="85"/>
      <c r="N63" s="86"/>
      <c r="O63" s="85"/>
      <c r="P63" s="85"/>
      <c r="Q63" s="87"/>
      <c r="R63" s="42"/>
      <c r="S63" s="43"/>
      <c r="T63" s="42"/>
      <c r="U63" s="42"/>
      <c r="V63" s="42"/>
      <c r="W63" s="88"/>
      <c r="X63" s="89"/>
      <c r="Y63" s="88"/>
      <c r="Z63" s="88"/>
      <c r="AA63" s="88"/>
      <c r="AB63" s="3"/>
      <c r="AC63" s="28"/>
      <c r="AD63" s="3"/>
      <c r="AE63" s="3"/>
      <c r="AF63" s="3"/>
      <c r="AG63" s="88"/>
      <c r="AH63" s="89"/>
      <c r="AI63" s="88"/>
      <c r="AJ63" s="88"/>
      <c r="AK63" s="88"/>
      <c r="AL63" s="3"/>
      <c r="AM63" s="28"/>
      <c r="AN63" s="3"/>
      <c r="AO63" s="3"/>
      <c r="AP63" s="3"/>
      <c r="AQ63" s="88"/>
      <c r="AR63" s="89"/>
      <c r="AS63" s="88"/>
      <c r="AT63" s="88"/>
      <c r="AU63" s="88"/>
    </row>
    <row r="64" spans="1:47">
      <c r="B64" s="1"/>
      <c r="C64" s="3"/>
      <c r="D64" s="3"/>
      <c r="E64" s="28"/>
      <c r="F64" s="28"/>
      <c r="G64" s="28"/>
      <c r="H64" s="28"/>
      <c r="I64" s="28"/>
      <c r="J64" s="28"/>
      <c r="K64" s="28"/>
      <c r="L64" s="28"/>
      <c r="M64" s="85"/>
      <c r="N64" s="86"/>
      <c r="O64" s="85"/>
      <c r="P64" s="85"/>
      <c r="Q64" s="87"/>
      <c r="R64" s="42"/>
      <c r="S64" s="43"/>
      <c r="T64" s="42"/>
      <c r="U64" s="42"/>
      <c r="V64" s="42"/>
      <c r="W64" s="88"/>
      <c r="X64" s="89"/>
      <c r="Y64" s="88"/>
      <c r="Z64" s="88"/>
      <c r="AA64" s="88"/>
      <c r="AB64" s="3"/>
      <c r="AC64" s="28"/>
      <c r="AD64" s="3"/>
      <c r="AE64" s="3"/>
      <c r="AF64" s="3"/>
      <c r="AG64" s="88"/>
      <c r="AH64" s="89"/>
      <c r="AI64" s="88"/>
      <c r="AJ64" s="88"/>
      <c r="AK64" s="88"/>
      <c r="AL64" s="3"/>
      <c r="AM64" s="28"/>
      <c r="AN64" s="3"/>
      <c r="AO64" s="3"/>
      <c r="AP64" s="3"/>
      <c r="AQ64" s="88"/>
      <c r="AR64" s="89"/>
      <c r="AS64" s="88"/>
      <c r="AT64" s="88"/>
      <c r="AU64" s="88"/>
    </row>
    <row r="65" spans="2:47">
      <c r="B65" s="1"/>
      <c r="C65" s="3"/>
      <c r="D65" s="3"/>
      <c r="E65" s="28"/>
      <c r="F65" s="28"/>
      <c r="G65" s="28"/>
      <c r="H65" s="28"/>
      <c r="I65" s="28"/>
      <c r="J65" s="28"/>
      <c r="K65" s="28"/>
      <c r="L65" s="28"/>
      <c r="M65" s="85"/>
      <c r="N65" s="86"/>
      <c r="O65" s="85"/>
      <c r="P65" s="85"/>
      <c r="Q65" s="87"/>
      <c r="R65" s="42"/>
      <c r="S65" s="43"/>
      <c r="T65" s="42"/>
      <c r="U65" s="42"/>
      <c r="V65" s="42"/>
      <c r="W65" s="88"/>
      <c r="X65" s="89"/>
      <c r="Y65" s="88"/>
      <c r="Z65" s="88"/>
      <c r="AA65" s="88"/>
      <c r="AB65" s="3"/>
      <c r="AC65" s="28"/>
      <c r="AD65" s="3"/>
      <c r="AE65" s="3"/>
      <c r="AF65" s="3"/>
      <c r="AG65" s="88"/>
      <c r="AH65" s="89"/>
      <c r="AI65" s="88"/>
      <c r="AJ65" s="88"/>
      <c r="AK65" s="88"/>
      <c r="AL65" s="3"/>
      <c r="AM65" s="28"/>
      <c r="AN65" s="3"/>
      <c r="AO65" s="3"/>
      <c r="AP65" s="3"/>
      <c r="AQ65" s="88"/>
      <c r="AR65" s="89"/>
      <c r="AS65" s="88"/>
      <c r="AT65" s="88"/>
      <c r="AU65" s="88"/>
    </row>
    <row r="66" spans="2:47">
      <c r="B66" s="1"/>
      <c r="C66" s="3"/>
      <c r="D66" s="3"/>
      <c r="E66" s="28"/>
      <c r="F66" s="28"/>
      <c r="G66" s="28"/>
      <c r="H66" s="28"/>
      <c r="I66" s="28"/>
      <c r="J66" s="28"/>
      <c r="K66" s="28"/>
      <c r="L66" s="28"/>
      <c r="M66" s="85"/>
      <c r="N66" s="86"/>
      <c r="O66" s="85"/>
      <c r="P66" s="85"/>
      <c r="Q66" s="87"/>
      <c r="R66" s="42"/>
      <c r="S66" s="43"/>
      <c r="T66" s="42"/>
      <c r="U66" s="42"/>
      <c r="V66" s="42"/>
      <c r="W66" s="88"/>
      <c r="X66" s="89"/>
      <c r="Y66" s="88"/>
      <c r="Z66" s="88"/>
      <c r="AA66" s="88"/>
      <c r="AB66" s="3"/>
      <c r="AC66" s="28"/>
      <c r="AD66" s="3"/>
      <c r="AE66" s="3"/>
      <c r="AF66" s="3"/>
      <c r="AG66" s="88"/>
      <c r="AH66" s="89"/>
      <c r="AI66" s="88"/>
      <c r="AJ66" s="88"/>
      <c r="AK66" s="88"/>
      <c r="AL66" s="3"/>
      <c r="AM66" s="28"/>
      <c r="AN66" s="3"/>
      <c r="AO66" s="3"/>
      <c r="AP66" s="3"/>
      <c r="AQ66" s="88"/>
      <c r="AR66" s="89"/>
      <c r="AS66" s="88"/>
      <c r="AT66" s="88"/>
      <c r="AU66" s="88"/>
    </row>
    <row r="67" spans="2:47">
      <c r="B67" s="1"/>
      <c r="C67" s="3"/>
      <c r="D67" s="3"/>
      <c r="E67" s="28"/>
      <c r="F67" s="28"/>
      <c r="G67" s="28"/>
      <c r="H67" s="28"/>
      <c r="I67" s="28"/>
      <c r="J67" s="28"/>
      <c r="K67" s="28"/>
      <c r="L67" s="28"/>
      <c r="M67" s="85"/>
      <c r="N67" s="86"/>
      <c r="O67" s="85"/>
      <c r="P67" s="85"/>
      <c r="Q67" s="87"/>
      <c r="R67" s="42"/>
      <c r="S67" s="43"/>
      <c r="T67" s="42"/>
      <c r="U67" s="42"/>
      <c r="V67" s="42"/>
      <c r="W67" s="88"/>
      <c r="X67" s="89"/>
      <c r="Y67" s="88"/>
      <c r="Z67" s="88"/>
      <c r="AA67" s="88"/>
      <c r="AB67" s="3"/>
      <c r="AC67" s="28"/>
      <c r="AD67" s="3"/>
      <c r="AE67" s="3"/>
      <c r="AF67" s="3"/>
      <c r="AG67" s="88"/>
      <c r="AH67" s="89"/>
      <c r="AI67" s="88"/>
      <c r="AJ67" s="88"/>
      <c r="AK67" s="88"/>
      <c r="AL67" s="3"/>
      <c r="AM67" s="28"/>
      <c r="AN67" s="3"/>
      <c r="AO67" s="3"/>
      <c r="AP67" s="3"/>
      <c r="AQ67" s="88"/>
      <c r="AR67" s="89"/>
      <c r="AS67" s="88"/>
      <c r="AT67" s="88"/>
      <c r="AU67" s="88"/>
    </row>
    <row r="68" spans="2:47">
      <c r="B68" s="1"/>
      <c r="C68" s="3"/>
      <c r="D68" s="3"/>
      <c r="E68" s="28"/>
      <c r="F68" s="28"/>
      <c r="G68" s="28"/>
      <c r="H68" s="28"/>
      <c r="I68" s="28"/>
      <c r="J68" s="28"/>
      <c r="K68" s="28"/>
      <c r="L68" s="28"/>
      <c r="M68" s="85"/>
      <c r="N68" s="86"/>
      <c r="O68" s="85"/>
      <c r="P68" s="85"/>
      <c r="Q68" s="87"/>
      <c r="R68" s="42"/>
      <c r="S68" s="43"/>
      <c r="T68" s="42"/>
      <c r="U68" s="42"/>
      <c r="V68" s="42"/>
      <c r="W68" s="88"/>
      <c r="X68" s="89"/>
      <c r="Y68" s="88"/>
      <c r="Z68" s="88"/>
      <c r="AA68" s="88"/>
      <c r="AB68" s="3"/>
      <c r="AC68" s="28"/>
      <c r="AD68" s="3"/>
      <c r="AE68" s="3"/>
      <c r="AF68" s="3"/>
      <c r="AG68" s="88"/>
      <c r="AH68" s="89"/>
      <c r="AI68" s="88"/>
      <c r="AJ68" s="88"/>
      <c r="AK68" s="88"/>
      <c r="AL68" s="3"/>
      <c r="AM68" s="28"/>
      <c r="AN68" s="3"/>
      <c r="AO68" s="3"/>
      <c r="AP68" s="3"/>
      <c r="AQ68" s="88"/>
      <c r="AR68" s="89"/>
      <c r="AS68" s="88"/>
      <c r="AT68" s="88"/>
      <c r="AU68" s="88"/>
    </row>
    <row r="69" spans="2:47">
      <c r="B69" s="1"/>
      <c r="C69" s="3"/>
      <c r="D69" s="3"/>
      <c r="E69" s="28"/>
      <c r="F69" s="28"/>
      <c r="G69" s="28"/>
      <c r="H69" s="28"/>
      <c r="I69" s="28"/>
      <c r="J69" s="28"/>
      <c r="K69" s="28"/>
      <c r="L69" s="28"/>
      <c r="M69" s="85"/>
      <c r="N69" s="86"/>
      <c r="O69" s="85"/>
      <c r="P69" s="85"/>
      <c r="Q69" s="87"/>
      <c r="R69" s="42"/>
      <c r="S69" s="43"/>
      <c r="T69" s="42"/>
      <c r="U69" s="42"/>
      <c r="V69" s="42"/>
      <c r="W69" s="88"/>
      <c r="X69" s="89"/>
      <c r="Y69" s="88"/>
      <c r="Z69" s="88"/>
      <c r="AA69" s="88"/>
      <c r="AB69" s="3"/>
      <c r="AC69" s="28"/>
      <c r="AD69" s="3"/>
      <c r="AE69" s="3"/>
      <c r="AF69" s="3"/>
      <c r="AG69" s="88"/>
      <c r="AH69" s="89"/>
      <c r="AI69" s="88"/>
      <c r="AJ69" s="88"/>
      <c r="AK69" s="88"/>
      <c r="AL69" s="3"/>
      <c r="AM69" s="28"/>
      <c r="AN69" s="3"/>
      <c r="AO69" s="3"/>
      <c r="AP69" s="3"/>
      <c r="AQ69" s="88"/>
      <c r="AR69" s="89"/>
      <c r="AS69" s="88"/>
      <c r="AT69" s="88"/>
      <c r="AU69" s="88"/>
    </row>
    <row r="70" spans="2:47">
      <c r="B70" s="1"/>
      <c r="C70" s="3"/>
      <c r="D70" s="3"/>
      <c r="E70" s="28"/>
      <c r="F70" s="28"/>
      <c r="G70" s="28"/>
      <c r="H70" s="28"/>
      <c r="I70" s="28"/>
      <c r="J70" s="28"/>
      <c r="K70" s="28"/>
      <c r="L70" s="28"/>
      <c r="M70" s="85"/>
      <c r="N70" s="86"/>
      <c r="O70" s="85"/>
      <c r="P70" s="85"/>
      <c r="Q70" s="87"/>
      <c r="R70" s="42"/>
      <c r="S70" s="43"/>
      <c r="T70" s="42"/>
      <c r="U70" s="42"/>
      <c r="V70" s="42"/>
      <c r="W70" s="88"/>
      <c r="X70" s="89"/>
      <c r="Y70" s="88"/>
      <c r="Z70" s="88"/>
      <c r="AA70" s="88"/>
      <c r="AB70" s="3"/>
      <c r="AC70" s="28"/>
      <c r="AD70" s="3"/>
      <c r="AE70" s="3"/>
      <c r="AF70" s="3"/>
      <c r="AG70" s="88"/>
      <c r="AH70" s="89"/>
      <c r="AI70" s="88"/>
      <c r="AJ70" s="88"/>
      <c r="AK70" s="88"/>
      <c r="AL70" s="3"/>
      <c r="AM70" s="28"/>
      <c r="AN70" s="3"/>
      <c r="AO70" s="3"/>
      <c r="AP70" s="3"/>
      <c r="AQ70" s="88"/>
      <c r="AR70" s="89"/>
      <c r="AS70" s="88"/>
      <c r="AT70" s="88"/>
      <c r="AU70" s="88"/>
    </row>
    <row r="71" spans="2:47">
      <c r="B71" s="1"/>
      <c r="C71" s="3"/>
      <c r="D71" s="3"/>
      <c r="E71" s="28"/>
      <c r="F71" s="28"/>
      <c r="G71" s="28"/>
      <c r="H71" s="28"/>
      <c r="I71" s="28"/>
      <c r="J71" s="28"/>
      <c r="K71" s="28"/>
      <c r="L71" s="28"/>
      <c r="M71" s="85"/>
      <c r="N71" s="86"/>
      <c r="O71" s="85"/>
      <c r="P71" s="85"/>
      <c r="Q71" s="87"/>
      <c r="R71" s="42"/>
      <c r="S71" s="43"/>
      <c r="T71" s="42"/>
      <c r="U71" s="42"/>
      <c r="V71" s="42"/>
      <c r="W71" s="88"/>
      <c r="X71" s="89"/>
      <c r="Y71" s="88"/>
      <c r="Z71" s="88"/>
      <c r="AA71" s="88"/>
      <c r="AB71" s="3"/>
      <c r="AC71" s="28"/>
      <c r="AD71" s="3"/>
      <c r="AE71" s="3"/>
      <c r="AF71" s="3"/>
      <c r="AG71" s="88"/>
      <c r="AH71" s="89"/>
      <c r="AI71" s="88"/>
      <c r="AJ71" s="88"/>
      <c r="AK71" s="88"/>
      <c r="AL71" s="3"/>
      <c r="AM71" s="28"/>
      <c r="AN71" s="3"/>
      <c r="AO71" s="3"/>
      <c r="AP71" s="3"/>
      <c r="AQ71" s="88"/>
      <c r="AR71" s="89"/>
      <c r="AS71" s="88"/>
      <c r="AT71" s="88"/>
      <c r="AU71" s="88"/>
    </row>
    <row r="72" spans="2:47">
      <c r="B72" s="1"/>
      <c r="C72" s="3"/>
      <c r="D72" s="3"/>
      <c r="E72" s="28"/>
      <c r="F72" s="28"/>
      <c r="G72" s="28"/>
      <c r="H72" s="28"/>
      <c r="I72" s="28"/>
      <c r="J72" s="28"/>
      <c r="K72" s="28"/>
      <c r="L72" s="28"/>
      <c r="M72" s="85"/>
      <c r="N72" s="86"/>
      <c r="O72" s="85"/>
      <c r="P72" s="85"/>
      <c r="Q72" s="87"/>
      <c r="R72" s="42"/>
      <c r="S72" s="43"/>
      <c r="T72" s="42"/>
      <c r="U72" s="42"/>
      <c r="V72" s="42"/>
      <c r="W72" s="88"/>
      <c r="X72" s="89"/>
      <c r="Y72" s="88"/>
      <c r="Z72" s="88"/>
      <c r="AA72" s="88"/>
      <c r="AB72" s="3"/>
      <c r="AC72" s="28"/>
      <c r="AD72" s="3"/>
      <c r="AE72" s="3"/>
      <c r="AF72" s="3"/>
      <c r="AG72" s="88"/>
      <c r="AH72" s="89"/>
      <c r="AI72" s="88"/>
      <c r="AJ72" s="88"/>
      <c r="AK72" s="88"/>
      <c r="AL72" s="3"/>
      <c r="AM72" s="28"/>
      <c r="AN72" s="3"/>
      <c r="AO72" s="3"/>
      <c r="AP72" s="3"/>
      <c r="AQ72" s="88"/>
      <c r="AR72" s="89"/>
      <c r="AS72" s="88"/>
      <c r="AT72" s="88"/>
      <c r="AU72" s="88"/>
    </row>
    <row r="73" spans="2:47">
      <c r="B73" s="1"/>
      <c r="C73" s="3"/>
      <c r="D73" s="3"/>
      <c r="E73" s="28"/>
      <c r="F73" s="28"/>
      <c r="G73" s="28"/>
      <c r="H73" s="28"/>
      <c r="I73" s="28"/>
      <c r="J73" s="28"/>
      <c r="K73" s="28"/>
      <c r="L73" s="28"/>
      <c r="M73" s="85"/>
      <c r="N73" s="86"/>
      <c r="O73" s="85"/>
      <c r="P73" s="85"/>
      <c r="Q73" s="87"/>
      <c r="R73" s="42"/>
      <c r="S73" s="43"/>
      <c r="T73" s="42"/>
      <c r="U73" s="42"/>
      <c r="V73" s="42"/>
      <c r="W73" s="88"/>
      <c r="X73" s="89"/>
      <c r="Y73" s="88"/>
      <c r="Z73" s="88"/>
      <c r="AA73" s="88"/>
      <c r="AB73" s="3"/>
      <c r="AC73" s="28"/>
      <c r="AD73" s="3"/>
      <c r="AE73" s="3"/>
      <c r="AF73" s="3"/>
      <c r="AG73" s="88"/>
      <c r="AH73" s="89"/>
      <c r="AI73" s="88"/>
      <c r="AJ73" s="88"/>
      <c r="AK73" s="88"/>
      <c r="AL73" s="3"/>
      <c r="AM73" s="28"/>
      <c r="AN73" s="3"/>
      <c r="AO73" s="3"/>
      <c r="AP73" s="3"/>
      <c r="AQ73" s="88"/>
      <c r="AR73" s="89"/>
      <c r="AS73" s="88"/>
      <c r="AT73" s="88"/>
      <c r="AU73" s="88"/>
    </row>
    <row r="74" spans="2:47">
      <c r="B74" s="1"/>
      <c r="C74" s="3"/>
      <c r="D74" s="3"/>
      <c r="E74" s="28"/>
      <c r="F74" s="28"/>
      <c r="G74" s="28"/>
      <c r="H74" s="28"/>
      <c r="I74" s="28"/>
      <c r="J74" s="28"/>
      <c r="K74" s="28"/>
      <c r="L74" s="28"/>
      <c r="M74" s="85"/>
      <c r="N74" s="86"/>
      <c r="O74" s="85"/>
      <c r="P74" s="85"/>
      <c r="Q74" s="87"/>
      <c r="R74" s="42"/>
      <c r="S74" s="43"/>
      <c r="T74" s="42"/>
      <c r="U74" s="42"/>
      <c r="V74" s="42"/>
      <c r="W74" s="88"/>
      <c r="X74" s="89"/>
      <c r="Y74" s="88"/>
      <c r="Z74" s="88"/>
      <c r="AA74" s="88"/>
      <c r="AB74" s="3"/>
      <c r="AC74" s="28"/>
      <c r="AD74" s="3"/>
      <c r="AE74" s="3"/>
      <c r="AF74" s="3"/>
      <c r="AG74" s="88"/>
      <c r="AH74" s="89"/>
      <c r="AI74" s="88"/>
      <c r="AJ74" s="88"/>
      <c r="AK74" s="88"/>
      <c r="AL74" s="3"/>
      <c r="AM74" s="28"/>
      <c r="AN74" s="3"/>
      <c r="AO74" s="3"/>
      <c r="AP74" s="3"/>
      <c r="AQ74" s="88"/>
      <c r="AR74" s="89"/>
      <c r="AS74" s="88"/>
      <c r="AT74" s="88"/>
      <c r="AU74" s="88"/>
    </row>
    <row r="75" spans="2:47">
      <c r="B75" s="1"/>
      <c r="C75" s="3"/>
      <c r="D75" s="3"/>
      <c r="E75" s="28"/>
      <c r="F75" s="28"/>
      <c r="G75" s="28"/>
      <c r="H75" s="28"/>
      <c r="I75" s="28"/>
      <c r="J75" s="28"/>
      <c r="K75" s="28"/>
      <c r="L75" s="28"/>
      <c r="M75" s="85"/>
      <c r="N75" s="86"/>
      <c r="O75" s="85"/>
      <c r="P75" s="85"/>
      <c r="Q75" s="87"/>
      <c r="R75" s="42"/>
      <c r="S75" s="43"/>
      <c r="T75" s="42"/>
      <c r="U75" s="42"/>
      <c r="V75" s="42"/>
      <c r="W75" s="88"/>
      <c r="X75" s="89"/>
      <c r="Y75" s="88"/>
      <c r="Z75" s="88"/>
      <c r="AA75" s="88"/>
      <c r="AB75" s="3"/>
      <c r="AC75" s="28"/>
      <c r="AD75" s="3"/>
      <c r="AE75" s="3"/>
      <c r="AF75" s="3"/>
      <c r="AG75" s="88"/>
      <c r="AH75" s="89"/>
      <c r="AI75" s="88"/>
      <c r="AJ75" s="88"/>
      <c r="AK75" s="88"/>
      <c r="AL75" s="3"/>
      <c r="AM75" s="28"/>
      <c r="AN75" s="3"/>
      <c r="AO75" s="3"/>
      <c r="AP75" s="3"/>
      <c r="AQ75" s="88"/>
      <c r="AR75" s="89"/>
      <c r="AS75" s="88"/>
      <c r="AT75" s="88"/>
      <c r="AU75" s="88"/>
    </row>
    <row r="76" spans="2:47">
      <c r="B76" s="1"/>
      <c r="C76" s="3"/>
      <c r="D76" s="3"/>
      <c r="E76" s="28"/>
      <c r="F76" s="28"/>
      <c r="G76" s="28"/>
      <c r="H76" s="28"/>
      <c r="I76" s="28"/>
      <c r="J76" s="28"/>
      <c r="K76" s="28"/>
      <c r="L76" s="28"/>
      <c r="M76" s="85"/>
      <c r="N76" s="86"/>
      <c r="O76" s="85"/>
      <c r="P76" s="85"/>
      <c r="Q76" s="87"/>
      <c r="R76" s="42"/>
      <c r="S76" s="43"/>
      <c r="T76" s="42"/>
      <c r="U76" s="42"/>
      <c r="V76" s="42"/>
      <c r="W76" s="88"/>
      <c r="X76" s="89"/>
      <c r="Y76" s="88"/>
      <c r="Z76" s="88"/>
      <c r="AA76" s="88"/>
      <c r="AB76" s="3"/>
      <c r="AC76" s="28"/>
      <c r="AD76" s="3"/>
      <c r="AE76" s="3"/>
      <c r="AF76" s="3"/>
      <c r="AG76" s="88"/>
      <c r="AH76" s="89"/>
      <c r="AI76" s="88"/>
      <c r="AJ76" s="88"/>
      <c r="AK76" s="88"/>
      <c r="AL76" s="3"/>
      <c r="AM76" s="28"/>
      <c r="AN76" s="3"/>
      <c r="AO76" s="3"/>
      <c r="AP76" s="3"/>
      <c r="AQ76" s="88"/>
      <c r="AR76" s="89"/>
      <c r="AS76" s="88"/>
      <c r="AT76" s="88"/>
      <c r="AU76" s="88"/>
    </row>
    <row r="77" spans="2:47">
      <c r="B77" s="1"/>
      <c r="C77" s="3"/>
      <c r="D77" s="3"/>
      <c r="E77" s="28"/>
      <c r="F77" s="28"/>
      <c r="G77" s="28"/>
      <c r="H77" s="28"/>
      <c r="I77" s="28"/>
      <c r="J77" s="28"/>
      <c r="K77" s="28"/>
      <c r="L77" s="28"/>
      <c r="M77" s="85"/>
      <c r="N77" s="86"/>
      <c r="O77" s="85"/>
      <c r="P77" s="85"/>
      <c r="Q77" s="87"/>
      <c r="R77" s="42"/>
      <c r="S77" s="43"/>
      <c r="T77" s="42"/>
      <c r="U77" s="42"/>
      <c r="V77" s="42"/>
      <c r="W77" s="88"/>
      <c r="X77" s="89"/>
      <c r="Y77" s="88"/>
      <c r="Z77" s="88"/>
      <c r="AA77" s="88"/>
      <c r="AB77" s="3"/>
      <c r="AC77" s="28"/>
      <c r="AD77" s="3"/>
      <c r="AE77" s="3"/>
      <c r="AF77" s="3"/>
      <c r="AG77" s="88"/>
      <c r="AH77" s="89"/>
      <c r="AI77" s="88"/>
      <c r="AJ77" s="88"/>
      <c r="AK77" s="88"/>
      <c r="AL77" s="3"/>
      <c r="AM77" s="28"/>
      <c r="AN77" s="3"/>
      <c r="AO77" s="3"/>
      <c r="AP77" s="3"/>
      <c r="AQ77" s="88"/>
      <c r="AR77" s="89"/>
      <c r="AS77" s="88"/>
      <c r="AT77" s="88"/>
      <c r="AU77" s="88"/>
    </row>
    <row r="78" spans="2:47">
      <c r="B78" s="1"/>
      <c r="C78" s="3"/>
      <c r="D78" s="3"/>
      <c r="E78" s="28"/>
      <c r="F78" s="28"/>
      <c r="G78" s="28"/>
      <c r="H78" s="28"/>
      <c r="I78" s="28"/>
      <c r="J78" s="28"/>
      <c r="K78" s="28"/>
      <c r="L78" s="28"/>
      <c r="M78" s="85"/>
      <c r="N78" s="86"/>
      <c r="O78" s="85"/>
      <c r="P78" s="85"/>
      <c r="Q78" s="87"/>
      <c r="R78" s="42"/>
      <c r="S78" s="43"/>
      <c r="T78" s="42"/>
      <c r="U78" s="42"/>
      <c r="V78" s="42"/>
      <c r="W78" s="88"/>
      <c r="X78" s="89"/>
      <c r="Y78" s="88"/>
      <c r="Z78" s="88"/>
      <c r="AA78" s="88"/>
      <c r="AB78" s="3"/>
      <c r="AC78" s="28"/>
      <c r="AD78" s="3"/>
      <c r="AE78" s="3"/>
      <c r="AF78" s="3"/>
      <c r="AG78" s="88"/>
      <c r="AH78" s="89"/>
      <c r="AI78" s="88"/>
      <c r="AJ78" s="88"/>
      <c r="AK78" s="88"/>
      <c r="AL78" s="3"/>
      <c r="AM78" s="28"/>
      <c r="AN78" s="3"/>
      <c r="AO78" s="3"/>
      <c r="AP78" s="3"/>
      <c r="AQ78" s="88"/>
      <c r="AR78" s="89"/>
      <c r="AS78" s="88"/>
      <c r="AT78" s="88"/>
      <c r="AU78" s="88"/>
    </row>
    <row r="79" spans="2:47">
      <c r="B79" s="1"/>
      <c r="C79" s="3"/>
      <c r="D79" s="3"/>
      <c r="E79" s="28"/>
      <c r="F79" s="28"/>
      <c r="G79" s="28"/>
      <c r="H79" s="28"/>
      <c r="I79" s="28"/>
      <c r="J79" s="28"/>
      <c r="K79" s="28"/>
      <c r="L79" s="28"/>
      <c r="M79" s="85"/>
      <c r="N79" s="86"/>
      <c r="O79" s="85"/>
      <c r="P79" s="85"/>
      <c r="Q79" s="87"/>
      <c r="R79" s="42"/>
      <c r="S79" s="43"/>
      <c r="T79" s="42"/>
      <c r="U79" s="42"/>
      <c r="V79" s="42"/>
      <c r="W79" s="88"/>
      <c r="X79" s="89"/>
      <c r="Y79" s="88"/>
      <c r="Z79" s="88"/>
      <c r="AA79" s="88"/>
      <c r="AB79" s="3"/>
      <c r="AC79" s="28"/>
      <c r="AD79" s="3"/>
      <c r="AE79" s="3"/>
      <c r="AF79" s="3"/>
      <c r="AG79" s="88"/>
      <c r="AH79" s="89"/>
      <c r="AI79" s="88"/>
      <c r="AJ79" s="88"/>
      <c r="AK79" s="88"/>
      <c r="AL79" s="3"/>
      <c r="AM79" s="28"/>
      <c r="AN79" s="3"/>
      <c r="AO79" s="3"/>
      <c r="AP79" s="3"/>
      <c r="AQ79" s="88"/>
      <c r="AR79" s="89"/>
      <c r="AS79" s="88"/>
      <c r="AT79" s="88"/>
      <c r="AU79" s="88"/>
    </row>
    <row r="80" spans="2:47">
      <c r="B80" s="1"/>
      <c r="C80" s="3"/>
      <c r="D80" s="3"/>
      <c r="E80" s="28"/>
      <c r="F80" s="28"/>
      <c r="G80" s="28"/>
      <c r="H80" s="28"/>
      <c r="I80" s="28"/>
      <c r="J80" s="28"/>
      <c r="K80" s="28"/>
      <c r="L80" s="28"/>
      <c r="M80" s="85"/>
      <c r="N80" s="86"/>
      <c r="O80" s="85"/>
      <c r="P80" s="85"/>
      <c r="Q80" s="87"/>
      <c r="R80" s="42"/>
      <c r="S80" s="43"/>
      <c r="T80" s="42"/>
      <c r="U80" s="42"/>
      <c r="V80" s="42"/>
      <c r="W80" s="88"/>
      <c r="X80" s="89"/>
      <c r="Y80" s="88"/>
      <c r="Z80" s="88"/>
      <c r="AA80" s="88"/>
      <c r="AB80" s="3"/>
      <c r="AC80" s="28"/>
      <c r="AD80" s="3"/>
      <c r="AE80" s="3"/>
      <c r="AF80" s="3"/>
      <c r="AG80" s="88"/>
      <c r="AH80" s="89"/>
      <c r="AI80" s="88"/>
      <c r="AJ80" s="88"/>
      <c r="AK80" s="88"/>
      <c r="AL80" s="3"/>
      <c r="AM80" s="28"/>
      <c r="AN80" s="3"/>
      <c r="AO80" s="3"/>
      <c r="AP80" s="3"/>
      <c r="AQ80" s="88"/>
      <c r="AR80" s="89"/>
      <c r="AS80" s="88"/>
      <c r="AT80" s="88"/>
      <c r="AU80" s="88"/>
    </row>
    <row r="81" spans="2:47">
      <c r="B81" s="1"/>
      <c r="C81" s="3"/>
      <c r="D81" s="3"/>
      <c r="E81" s="28"/>
      <c r="F81" s="28"/>
      <c r="G81" s="28"/>
      <c r="H81" s="28"/>
      <c r="I81" s="28"/>
      <c r="J81" s="28"/>
      <c r="K81" s="28"/>
      <c r="L81" s="28"/>
      <c r="M81" s="85"/>
      <c r="N81" s="86"/>
      <c r="O81" s="85"/>
      <c r="P81" s="85"/>
      <c r="Q81" s="87"/>
      <c r="R81" s="42"/>
      <c r="S81" s="43"/>
      <c r="T81" s="42"/>
      <c r="U81" s="42"/>
      <c r="V81" s="42"/>
      <c r="W81" s="88"/>
      <c r="X81" s="89"/>
      <c r="Y81" s="88"/>
      <c r="Z81" s="88"/>
      <c r="AA81" s="88"/>
      <c r="AB81" s="3"/>
      <c r="AC81" s="28"/>
      <c r="AD81" s="3"/>
      <c r="AE81" s="3"/>
      <c r="AF81" s="3"/>
      <c r="AG81" s="88"/>
      <c r="AH81" s="89"/>
      <c r="AI81" s="88"/>
      <c r="AJ81" s="88"/>
      <c r="AK81" s="88"/>
      <c r="AL81" s="3"/>
      <c r="AM81" s="28"/>
      <c r="AN81" s="3"/>
      <c r="AO81" s="3"/>
      <c r="AP81" s="3"/>
      <c r="AQ81" s="88"/>
      <c r="AR81" s="89"/>
      <c r="AS81" s="88"/>
      <c r="AT81" s="88"/>
      <c r="AU81" s="88"/>
    </row>
    <row r="82" spans="2:47">
      <c r="B82" s="1"/>
      <c r="C82" s="3"/>
      <c r="D82" s="3"/>
      <c r="E82" s="28"/>
      <c r="F82" s="28"/>
      <c r="G82" s="28"/>
      <c r="H82" s="28"/>
      <c r="I82" s="28"/>
      <c r="J82" s="28"/>
      <c r="K82" s="28"/>
      <c r="L82" s="28"/>
      <c r="M82" s="85"/>
      <c r="N82" s="86"/>
      <c r="O82" s="85"/>
      <c r="P82" s="85"/>
      <c r="Q82" s="87"/>
      <c r="R82" s="42"/>
      <c r="S82" s="43"/>
      <c r="T82" s="42"/>
      <c r="U82" s="42"/>
      <c r="V82" s="42"/>
      <c r="W82" s="88"/>
      <c r="X82" s="89"/>
      <c r="Y82" s="88"/>
      <c r="Z82" s="88"/>
      <c r="AA82" s="88"/>
      <c r="AB82" s="3"/>
      <c r="AC82" s="28"/>
      <c r="AD82" s="3"/>
      <c r="AE82" s="3"/>
      <c r="AF82" s="3"/>
      <c r="AG82" s="88"/>
      <c r="AH82" s="89"/>
      <c r="AI82" s="88"/>
      <c r="AJ82" s="88"/>
      <c r="AK82" s="88"/>
      <c r="AL82" s="3"/>
      <c r="AM82" s="28"/>
      <c r="AN82" s="3"/>
      <c r="AO82" s="3"/>
      <c r="AP82" s="3"/>
      <c r="AQ82" s="88"/>
      <c r="AR82" s="89"/>
      <c r="AS82" s="88"/>
      <c r="AT82" s="88"/>
      <c r="AU82" s="88"/>
    </row>
    <row r="83" spans="2:47">
      <c r="B83" s="1"/>
      <c r="C83" s="3"/>
      <c r="D83" s="3"/>
      <c r="E83" s="28"/>
      <c r="F83" s="28"/>
      <c r="G83" s="28"/>
      <c r="H83" s="28"/>
      <c r="I83" s="28"/>
      <c r="J83" s="28"/>
      <c r="K83" s="28"/>
      <c r="L83" s="28"/>
      <c r="M83" s="85"/>
      <c r="N83" s="86"/>
      <c r="O83" s="85"/>
      <c r="P83" s="85"/>
      <c r="Q83" s="87"/>
      <c r="R83" s="42"/>
      <c r="S83" s="43"/>
      <c r="T83" s="42"/>
      <c r="U83" s="42"/>
      <c r="V83" s="42"/>
      <c r="W83" s="88"/>
      <c r="X83" s="89"/>
      <c r="Y83" s="88"/>
      <c r="Z83" s="88"/>
      <c r="AA83" s="88"/>
      <c r="AB83" s="3"/>
      <c r="AC83" s="28"/>
      <c r="AD83" s="3"/>
      <c r="AE83" s="3"/>
      <c r="AF83" s="3"/>
      <c r="AG83" s="88"/>
      <c r="AH83" s="89"/>
      <c r="AI83" s="88"/>
      <c r="AJ83" s="88"/>
      <c r="AK83" s="88"/>
      <c r="AL83" s="3"/>
      <c r="AM83" s="28"/>
      <c r="AN83" s="3"/>
      <c r="AO83" s="3"/>
      <c r="AP83" s="3"/>
      <c r="AQ83" s="88"/>
      <c r="AR83" s="89"/>
      <c r="AS83" s="88"/>
      <c r="AT83" s="88"/>
      <c r="AU83" s="88"/>
    </row>
    <row r="84" spans="2:47">
      <c r="B84" s="1"/>
      <c r="C84" s="3"/>
      <c r="D84" s="3"/>
      <c r="E84" s="28"/>
      <c r="F84" s="28"/>
      <c r="G84" s="28"/>
      <c r="H84" s="28"/>
      <c r="I84" s="28"/>
      <c r="J84" s="28"/>
      <c r="K84" s="28"/>
      <c r="L84" s="28"/>
      <c r="M84" s="85"/>
      <c r="N84" s="86"/>
      <c r="O84" s="85"/>
      <c r="P84" s="85"/>
      <c r="Q84" s="87"/>
      <c r="R84" s="42"/>
      <c r="S84" s="43"/>
      <c r="T84" s="42"/>
      <c r="U84" s="42"/>
      <c r="V84" s="42"/>
      <c r="W84" s="88"/>
      <c r="X84" s="89"/>
      <c r="Y84" s="88"/>
      <c r="Z84" s="88"/>
      <c r="AA84" s="88"/>
      <c r="AB84" s="3"/>
      <c r="AC84" s="28"/>
      <c r="AD84" s="3"/>
      <c r="AE84" s="3"/>
      <c r="AF84" s="3"/>
      <c r="AG84" s="88"/>
      <c r="AH84" s="89"/>
      <c r="AI84" s="88"/>
      <c r="AJ84" s="88"/>
      <c r="AK84" s="88"/>
      <c r="AL84" s="3"/>
      <c r="AM84" s="28"/>
      <c r="AN84" s="3"/>
      <c r="AO84" s="3"/>
      <c r="AP84" s="3"/>
      <c r="AQ84" s="88"/>
      <c r="AR84" s="89"/>
      <c r="AS84" s="88"/>
      <c r="AT84" s="88"/>
      <c r="AU84" s="88"/>
    </row>
    <row r="85" spans="2:47">
      <c r="B85" s="1"/>
      <c r="C85" s="3"/>
      <c r="D85" s="3"/>
      <c r="E85" s="28"/>
      <c r="F85" s="28"/>
      <c r="G85" s="28"/>
      <c r="H85" s="28"/>
      <c r="I85" s="28"/>
      <c r="J85" s="28"/>
      <c r="K85" s="28"/>
      <c r="L85" s="28"/>
      <c r="M85" s="85"/>
      <c r="N85" s="86"/>
      <c r="O85" s="85"/>
      <c r="P85" s="85"/>
      <c r="Q85" s="87"/>
      <c r="R85" s="42"/>
      <c r="S85" s="43"/>
      <c r="T85" s="42"/>
      <c r="U85" s="42"/>
      <c r="V85" s="42"/>
      <c r="W85" s="88"/>
      <c r="X85" s="89"/>
      <c r="Y85" s="88"/>
      <c r="Z85" s="88"/>
      <c r="AA85" s="88"/>
      <c r="AB85" s="3"/>
      <c r="AC85" s="28"/>
      <c r="AD85" s="3"/>
      <c r="AE85" s="3"/>
      <c r="AF85" s="3"/>
      <c r="AG85" s="88"/>
      <c r="AH85" s="89"/>
      <c r="AI85" s="88"/>
      <c r="AJ85" s="88"/>
      <c r="AK85" s="88"/>
      <c r="AL85" s="3"/>
      <c r="AM85" s="28"/>
      <c r="AN85" s="3"/>
      <c r="AO85" s="3"/>
      <c r="AP85" s="3"/>
      <c r="AQ85" s="88"/>
      <c r="AR85" s="89"/>
      <c r="AS85" s="88"/>
      <c r="AT85" s="88"/>
      <c r="AU85" s="88"/>
    </row>
    <row r="86" spans="2:47">
      <c r="B86" s="1"/>
      <c r="C86" s="3"/>
      <c r="D86" s="3"/>
      <c r="E86" s="28"/>
      <c r="F86" s="28"/>
      <c r="G86" s="28"/>
      <c r="H86" s="28"/>
      <c r="I86" s="28"/>
      <c r="J86" s="28"/>
      <c r="K86" s="28"/>
      <c r="L86" s="28"/>
      <c r="M86" s="85"/>
      <c r="N86" s="86"/>
      <c r="O86" s="85"/>
      <c r="P86" s="85"/>
      <c r="Q86" s="87"/>
      <c r="R86" s="42"/>
      <c r="S86" s="43"/>
      <c r="T86" s="42"/>
      <c r="U86" s="42"/>
      <c r="V86" s="42"/>
      <c r="W86" s="88"/>
      <c r="X86" s="89"/>
      <c r="Y86" s="88"/>
      <c r="Z86" s="88"/>
      <c r="AA86" s="88"/>
      <c r="AB86" s="3"/>
      <c r="AC86" s="28"/>
      <c r="AD86" s="3"/>
      <c r="AE86" s="3"/>
      <c r="AF86" s="3"/>
      <c r="AG86" s="88"/>
      <c r="AH86" s="89"/>
      <c r="AI86" s="88"/>
      <c r="AJ86" s="88"/>
      <c r="AK86" s="88"/>
      <c r="AL86" s="3"/>
      <c r="AM86" s="28"/>
      <c r="AN86" s="3"/>
      <c r="AO86" s="3"/>
      <c r="AP86" s="3"/>
      <c r="AQ86" s="88"/>
      <c r="AR86" s="89"/>
      <c r="AS86" s="88"/>
      <c r="AT86" s="88"/>
      <c r="AU86" s="88"/>
    </row>
    <row r="87" spans="2:47">
      <c r="B87" s="1"/>
      <c r="C87" s="3"/>
      <c r="D87" s="3"/>
      <c r="E87" s="28"/>
      <c r="F87" s="28"/>
      <c r="G87" s="28"/>
      <c r="H87" s="28"/>
      <c r="I87" s="28"/>
      <c r="J87" s="28"/>
      <c r="K87" s="28"/>
      <c r="L87" s="28"/>
      <c r="M87" s="85"/>
      <c r="N87" s="86"/>
      <c r="O87" s="85"/>
      <c r="P87" s="85"/>
      <c r="Q87" s="87"/>
      <c r="R87" s="42"/>
      <c r="S87" s="43"/>
      <c r="T87" s="42"/>
      <c r="U87" s="42"/>
      <c r="V87" s="42"/>
    </row>
    <row r="88" spans="2:47">
      <c r="B88" s="1"/>
    </row>
    <row r="89" spans="2:47">
      <c r="B89" s="1"/>
    </row>
    <row r="90" spans="2:47">
      <c r="B90" s="1"/>
    </row>
    <row r="91" spans="2:47">
      <c r="B91" s="1"/>
    </row>
    <row r="92" spans="2:47">
      <c r="B92" s="1"/>
    </row>
    <row r="93" spans="2:47">
      <c r="B93" s="1"/>
    </row>
  </sheetData>
  <mergeCells count="68">
    <mergeCell ref="A50:A53"/>
    <mergeCell ref="A38:A41"/>
    <mergeCell ref="A42:A45"/>
    <mergeCell ref="A46:A49"/>
    <mergeCell ref="A18:A21"/>
    <mergeCell ref="A22:A25"/>
    <mergeCell ref="A26:A29"/>
    <mergeCell ref="A30:A33"/>
    <mergeCell ref="A34:A37"/>
    <mergeCell ref="AD8:AD9"/>
    <mergeCell ref="AE8:AE9"/>
    <mergeCell ref="AF8:AF9"/>
    <mergeCell ref="AN8:AN9"/>
    <mergeCell ref="AG8:AG9"/>
    <mergeCell ref="AH8:AH9"/>
    <mergeCell ref="AK8:AK9"/>
    <mergeCell ref="AJ8:AJ9"/>
    <mergeCell ref="AL8:AL9"/>
    <mergeCell ref="AM8:AM9"/>
    <mergeCell ref="AI8:AI9"/>
    <mergeCell ref="AU8:AU9"/>
    <mergeCell ref="AO8:AO9"/>
    <mergeCell ref="AP8:AP9"/>
    <mergeCell ref="AQ8:AQ9"/>
    <mergeCell ref="AR8:AR9"/>
    <mergeCell ref="AS8:AS9"/>
    <mergeCell ref="AT8:AT9"/>
    <mergeCell ref="AC8:AC9"/>
    <mergeCell ref="AA8:AA9"/>
    <mergeCell ref="U8:U9"/>
    <mergeCell ref="R8:R9"/>
    <mergeCell ref="S8:S9"/>
    <mergeCell ref="T8:T9"/>
    <mergeCell ref="V8:V9"/>
    <mergeCell ref="AB8:AB9"/>
    <mergeCell ref="Z8:Z9"/>
    <mergeCell ref="Y8:Y9"/>
    <mergeCell ref="O8:O9"/>
    <mergeCell ref="P8:P9"/>
    <mergeCell ref="Q8:Q9"/>
    <mergeCell ref="W8:W9"/>
    <mergeCell ref="X8:X9"/>
    <mergeCell ref="J8:J9"/>
    <mergeCell ref="K8:K9"/>
    <mergeCell ref="L8:L9"/>
    <mergeCell ref="M8:M9"/>
    <mergeCell ref="N8:N9"/>
    <mergeCell ref="C8:C9"/>
    <mergeCell ref="E8:E9"/>
    <mergeCell ref="G8:G9"/>
    <mergeCell ref="H8:H9"/>
    <mergeCell ref="I8:I9"/>
    <mergeCell ref="D8:D9"/>
    <mergeCell ref="F8:F9"/>
    <mergeCell ref="AL6:AP6"/>
    <mergeCell ref="AQ6:AV6"/>
    <mergeCell ref="M6:Q6"/>
    <mergeCell ref="R6:S6"/>
    <mergeCell ref="W6:AA6"/>
    <mergeCell ref="AB6:AF6"/>
    <mergeCell ref="AG6:AK6"/>
    <mergeCell ref="A10:A13"/>
    <mergeCell ref="A14:A17"/>
    <mergeCell ref="A1:B1"/>
    <mergeCell ref="A2:B2"/>
    <mergeCell ref="A3:B3"/>
    <mergeCell ref="A6:B6"/>
    <mergeCell ref="A8:B9"/>
  </mergeCells>
  <phoneticPr fontId="9" type="noConversion"/>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21"/>
  <sheetViews>
    <sheetView zoomScale="85" zoomScaleNormal="85" workbookViewId="0">
      <selection activeCell="N9" sqref="N9"/>
    </sheetView>
  </sheetViews>
  <sheetFormatPr baseColWidth="10" defaultColWidth="11.44140625" defaultRowHeight="14.4"/>
  <cols>
    <col min="1" max="1" width="20.88671875" style="11" bestFit="1" customWidth="1"/>
    <col min="2" max="16384" width="11.44140625" style="11"/>
  </cols>
  <sheetData>
    <row r="1" spans="1:11" ht="18.75" customHeight="1">
      <c r="A1" s="271" t="s">
        <v>247</v>
      </c>
      <c r="B1" s="271"/>
      <c r="C1" s="271"/>
      <c r="D1" s="271"/>
      <c r="E1" s="271"/>
      <c r="F1" s="271"/>
      <c r="G1" s="271"/>
      <c r="H1" s="271"/>
      <c r="I1" s="271"/>
      <c r="J1" s="271"/>
      <c r="K1" s="271"/>
    </row>
    <row r="2" spans="1:11" ht="18.75" customHeight="1">
      <c r="A2" s="271"/>
      <c r="B2" s="271"/>
      <c r="C2" s="271"/>
      <c r="D2" s="271"/>
      <c r="E2" s="271"/>
      <c r="F2" s="271"/>
      <c r="G2" s="271"/>
      <c r="H2" s="271"/>
      <c r="I2" s="271"/>
      <c r="J2" s="271"/>
      <c r="K2" s="271"/>
    </row>
    <row r="3" spans="1:11" ht="18.75" customHeight="1">
      <c r="A3" s="271"/>
      <c r="B3" s="271"/>
      <c r="C3" s="271"/>
      <c r="D3" s="271"/>
      <c r="E3" s="271"/>
      <c r="F3" s="271"/>
      <c r="G3" s="271"/>
      <c r="H3" s="271"/>
      <c r="I3" s="271"/>
      <c r="J3" s="271"/>
      <c r="K3" s="271"/>
    </row>
    <row r="4" spans="1:11" s="12" customFormat="1" ht="21" customHeight="1">
      <c r="A4" s="270" t="s">
        <v>18</v>
      </c>
      <c r="B4" s="270"/>
      <c r="C4" s="270"/>
      <c r="D4" s="270"/>
      <c r="E4" s="270"/>
      <c r="F4" s="270"/>
      <c r="G4" s="270"/>
      <c r="H4" s="270"/>
      <c r="I4" s="270"/>
      <c r="J4" s="270"/>
      <c r="K4" s="270"/>
    </row>
    <row r="5" spans="1:11" ht="19.5" customHeight="1">
      <c r="A5" s="272" t="s">
        <v>75</v>
      </c>
      <c r="B5" s="272"/>
      <c r="C5" s="272"/>
      <c r="D5" s="272"/>
      <c r="E5" s="272"/>
      <c r="F5" s="272"/>
      <c r="G5" s="272"/>
      <c r="H5" s="272"/>
      <c r="I5" s="272"/>
      <c r="J5" s="272"/>
      <c r="K5" s="272"/>
    </row>
    <row r="6" spans="1:11" ht="15" customHeight="1">
      <c r="A6" s="45"/>
      <c r="B6" s="45"/>
      <c r="C6" s="45"/>
      <c r="D6" s="45"/>
      <c r="E6" s="45"/>
      <c r="F6" s="45"/>
      <c r="G6" s="45"/>
      <c r="H6" s="45"/>
      <c r="I6" s="45"/>
      <c r="J6" s="45"/>
      <c r="K6" s="45"/>
    </row>
    <row r="7" spans="1:11" s="12" customFormat="1" ht="26.25" customHeight="1">
      <c r="A7" s="270" t="s">
        <v>70</v>
      </c>
      <c r="B7" s="270"/>
      <c r="C7" s="270"/>
      <c r="D7" s="270"/>
      <c r="E7" s="270"/>
      <c r="F7" s="270"/>
      <c r="G7" s="270"/>
      <c r="H7" s="270"/>
      <c r="I7" s="270"/>
      <c r="J7" s="270"/>
      <c r="K7" s="270"/>
    </row>
    <row r="8" spans="1:11" ht="21" customHeight="1">
      <c r="A8" s="272" t="s">
        <v>182</v>
      </c>
      <c r="B8" s="272"/>
      <c r="C8" s="272"/>
      <c r="D8" s="272"/>
      <c r="E8" s="272"/>
      <c r="F8" s="272"/>
      <c r="G8" s="272"/>
      <c r="H8" s="272"/>
      <c r="I8" s="272"/>
      <c r="J8" s="272"/>
      <c r="K8" s="272"/>
    </row>
    <row r="9" spans="1:11" ht="15" customHeight="1">
      <c r="A9" s="96"/>
      <c r="B9" s="96"/>
      <c r="C9" s="96"/>
      <c r="D9" s="96"/>
      <c r="E9" s="96"/>
      <c r="F9" s="96"/>
      <c r="G9" s="96"/>
      <c r="H9" s="96"/>
      <c r="I9" s="96"/>
      <c r="J9" s="96"/>
      <c r="K9" s="96"/>
    </row>
    <row r="10" spans="1:11" s="12" customFormat="1" ht="28.5" customHeight="1">
      <c r="A10" s="270" t="s">
        <v>188</v>
      </c>
      <c r="B10" s="270"/>
      <c r="C10" s="270"/>
      <c r="D10" s="270"/>
      <c r="E10" s="270"/>
      <c r="F10" s="270"/>
      <c r="G10" s="270"/>
      <c r="H10" s="270"/>
      <c r="I10" s="270"/>
      <c r="J10" s="270"/>
      <c r="K10" s="270"/>
    </row>
    <row r="11" spans="1:11" ht="219" customHeight="1">
      <c r="A11" s="276" t="s">
        <v>272</v>
      </c>
      <c r="B11" s="276"/>
      <c r="C11" s="276"/>
      <c r="D11" s="276"/>
      <c r="E11" s="276"/>
      <c r="F11" s="276"/>
      <c r="G11" s="276"/>
      <c r="H11" s="276"/>
      <c r="I11" s="276"/>
      <c r="J11" s="276"/>
      <c r="K11" s="276"/>
    </row>
    <row r="12" spans="1:11" ht="24.9" customHeight="1">
      <c r="A12" s="276"/>
      <c r="B12" s="276"/>
      <c r="C12" s="276"/>
      <c r="D12" s="276"/>
      <c r="E12" s="276"/>
      <c r="F12" s="276"/>
      <c r="G12" s="276"/>
      <c r="H12" s="276"/>
      <c r="I12" s="276"/>
      <c r="J12" s="276"/>
      <c r="K12" s="276"/>
    </row>
    <row r="13" spans="1:11" ht="24.9" customHeight="1">
      <c r="A13" s="276"/>
      <c r="B13" s="276"/>
      <c r="C13" s="276"/>
      <c r="D13" s="276"/>
      <c r="E13" s="276"/>
      <c r="F13" s="276"/>
      <c r="G13" s="276"/>
      <c r="H13" s="276"/>
      <c r="I13" s="276"/>
      <c r="J13" s="276"/>
      <c r="K13" s="276"/>
    </row>
    <row r="14" spans="1:11" ht="24.9" customHeight="1">
      <c r="A14" s="276"/>
      <c r="B14" s="276"/>
      <c r="C14" s="276"/>
      <c r="D14" s="276"/>
      <c r="E14" s="276"/>
      <c r="F14" s="276"/>
      <c r="G14" s="276"/>
      <c r="H14" s="276"/>
      <c r="I14" s="276"/>
      <c r="J14" s="276"/>
      <c r="K14" s="276"/>
    </row>
    <row r="15" spans="1:11" ht="15" customHeight="1">
      <c r="A15" s="276"/>
      <c r="B15" s="276"/>
      <c r="C15" s="276"/>
      <c r="D15" s="276"/>
      <c r="E15" s="276"/>
      <c r="F15" s="276"/>
      <c r="G15" s="276"/>
      <c r="H15" s="276"/>
      <c r="I15" s="276"/>
      <c r="J15" s="276"/>
      <c r="K15" s="276"/>
    </row>
    <row r="16" spans="1:11" ht="39" customHeight="1">
      <c r="A16" s="276"/>
      <c r="B16" s="276"/>
      <c r="C16" s="276"/>
      <c r="D16" s="276"/>
      <c r="E16" s="276"/>
      <c r="F16" s="276"/>
      <c r="G16" s="276"/>
      <c r="H16" s="276"/>
      <c r="I16" s="276"/>
      <c r="J16" s="276"/>
      <c r="K16" s="276"/>
    </row>
    <row r="17" spans="1:11">
      <c r="A17" s="277" t="s">
        <v>270</v>
      </c>
      <c r="B17" s="278"/>
      <c r="C17" s="278"/>
      <c r="D17" s="278"/>
      <c r="E17" s="278"/>
      <c r="F17" s="278"/>
      <c r="G17" s="278"/>
      <c r="H17" s="278"/>
      <c r="I17" s="278"/>
      <c r="J17" s="278"/>
      <c r="K17" s="278"/>
    </row>
    <row r="18" spans="1:11" ht="213" customHeight="1">
      <c r="A18" s="278"/>
      <c r="B18" s="278"/>
      <c r="C18" s="278"/>
      <c r="D18" s="278"/>
      <c r="E18" s="278"/>
      <c r="F18" s="278"/>
      <c r="G18" s="278"/>
      <c r="H18" s="278"/>
      <c r="I18" s="278"/>
      <c r="J18" s="278"/>
      <c r="K18" s="278"/>
    </row>
    <row r="19" spans="1:11" ht="18">
      <c r="A19" s="274" t="s">
        <v>262</v>
      </c>
      <c r="B19" s="275"/>
      <c r="C19" s="275"/>
      <c r="D19" s="275"/>
      <c r="E19" s="275"/>
      <c r="F19" s="275"/>
      <c r="G19" s="275"/>
      <c r="H19" s="275"/>
      <c r="I19" s="275"/>
      <c r="J19" s="275"/>
      <c r="K19" s="275"/>
    </row>
    <row r="20" spans="1:11" ht="381.6" customHeight="1">
      <c r="A20" s="273" t="s">
        <v>265</v>
      </c>
      <c r="B20" s="269"/>
      <c r="C20" s="269"/>
      <c r="D20" s="269"/>
      <c r="E20" s="269"/>
      <c r="F20" s="269"/>
      <c r="G20" s="269"/>
      <c r="H20" s="269"/>
      <c r="I20" s="269"/>
      <c r="J20" s="269"/>
      <c r="K20" s="269"/>
    </row>
    <row r="21" spans="1:11" ht="164.4" customHeight="1">
      <c r="A21" s="268" t="s">
        <v>273</v>
      </c>
      <c r="B21" s="269"/>
      <c r="C21" s="269"/>
      <c r="D21" s="269"/>
      <c r="E21" s="269"/>
      <c r="F21" s="269"/>
      <c r="G21" s="269"/>
      <c r="H21" s="269"/>
      <c r="I21" s="269"/>
      <c r="J21" s="269"/>
      <c r="K21" s="269"/>
    </row>
  </sheetData>
  <mergeCells count="11">
    <mergeCell ref="A21:K21"/>
    <mergeCell ref="A10:K10"/>
    <mergeCell ref="A1:K3"/>
    <mergeCell ref="A4:K4"/>
    <mergeCell ref="A5:K5"/>
    <mergeCell ref="A7:K7"/>
    <mergeCell ref="A8:K8"/>
    <mergeCell ref="A20:K20"/>
    <mergeCell ref="A19:K19"/>
    <mergeCell ref="A11:K16"/>
    <mergeCell ref="A17:K18"/>
  </mergeCells>
  <pageMargins left="0.70866141732283472" right="0.70866141732283472" top="0.74803149606299213" bottom="0.74803149606299213" header="0.31496062992125984" footer="0.31496062992125984"/>
  <pageSetup paperSize="9" scale="53" orientation="portrait" r:id="rId1"/>
  <headerFooter>
    <oddFooter>&amp;LExtrait du tableau de bord des indicateurs clés de la Dreets Paca - rubrique "Etudes et statistiques" : &amp;Uhttps://paca.dreets.gouv.fr/Les-indicateurs-cles-de-la-Dreets-Paca</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FFFF00"/>
  </sheetPr>
  <dimension ref="A1:W54"/>
  <sheetViews>
    <sheetView workbookViewId="0">
      <pane xSplit="2" ySplit="6" topLeftCell="C10" activePane="bottomRight" state="frozen"/>
      <selection activeCell="N9" sqref="N9"/>
      <selection pane="topRight" activeCell="N9" sqref="N9"/>
      <selection pane="bottomLeft" activeCell="N9" sqref="N9"/>
      <selection pane="bottomRight" activeCell="N9" sqref="N9"/>
    </sheetView>
  </sheetViews>
  <sheetFormatPr baseColWidth="10" defaultColWidth="11.44140625" defaultRowHeight="13.2"/>
  <cols>
    <col min="1" max="1" width="12" style="152" customWidth="1"/>
    <col min="2" max="2" width="3.88671875" style="152" customWidth="1"/>
    <col min="3" max="3" width="14.5546875" style="151" customWidth="1"/>
    <col min="4" max="4" width="14.109375" style="151" customWidth="1"/>
    <col min="5" max="5" width="14.5546875" style="151" customWidth="1"/>
    <col min="6" max="6" width="14.5546875" style="152" customWidth="1"/>
    <col min="7" max="7" width="14.109375" style="152" customWidth="1"/>
    <col min="8" max="8" width="14.5546875" style="152" customWidth="1"/>
    <col min="9" max="9" width="14.5546875" style="151" customWidth="1"/>
    <col min="10" max="10" width="14.109375" style="151" customWidth="1"/>
    <col min="11" max="11" width="14.5546875" style="151" customWidth="1"/>
    <col min="12" max="12" width="14.5546875" style="152" customWidth="1"/>
    <col min="13" max="13" width="14.109375" style="152" customWidth="1"/>
    <col min="14" max="14" width="14.5546875" style="152" customWidth="1"/>
    <col min="15" max="15" width="14.5546875" style="151" customWidth="1"/>
    <col min="16" max="16" width="14.109375" style="151" customWidth="1"/>
    <col min="17" max="17" width="14.5546875" style="151" customWidth="1"/>
    <col min="18" max="18" width="14.5546875" style="152" customWidth="1"/>
    <col min="19" max="19" width="14.109375" style="152" customWidth="1"/>
    <col min="20" max="20" width="14.5546875" style="152" customWidth="1"/>
    <col min="21" max="21" width="14.5546875" style="151" customWidth="1"/>
    <col min="22" max="22" width="14.109375" style="151" customWidth="1"/>
    <col min="23" max="23" width="14.5546875" style="151" customWidth="1"/>
    <col min="24" max="16384" width="11.44140625" style="50"/>
  </cols>
  <sheetData>
    <row r="1" spans="1:23">
      <c r="A1" s="161" t="s">
        <v>219</v>
      </c>
      <c r="B1" s="161"/>
    </row>
    <row r="2" spans="1:23">
      <c r="A2" s="171" t="s">
        <v>11</v>
      </c>
      <c r="B2" s="171"/>
      <c r="C2" s="168" t="s">
        <v>218</v>
      </c>
      <c r="D2" s="167"/>
      <c r="F2" s="170" t="s">
        <v>218</v>
      </c>
      <c r="G2" s="169"/>
      <c r="I2" s="168" t="s">
        <v>218</v>
      </c>
      <c r="J2" s="167"/>
      <c r="L2" s="170" t="s">
        <v>218</v>
      </c>
      <c r="M2" s="169"/>
      <c r="O2" s="168" t="s">
        <v>218</v>
      </c>
      <c r="P2" s="167"/>
      <c r="R2" s="170" t="s">
        <v>218</v>
      </c>
      <c r="S2" s="169"/>
      <c r="U2" s="168" t="s">
        <v>218</v>
      </c>
      <c r="V2" s="167"/>
    </row>
    <row r="3" spans="1:23">
      <c r="A3" s="166" t="s">
        <v>12</v>
      </c>
      <c r="B3" s="166"/>
      <c r="C3" s="162" t="s">
        <v>217</v>
      </c>
      <c r="D3" s="162"/>
      <c r="F3" s="164" t="s">
        <v>217</v>
      </c>
      <c r="G3" s="164"/>
      <c r="I3" s="162" t="s">
        <v>217</v>
      </c>
      <c r="J3" s="162"/>
      <c r="L3" s="164" t="s">
        <v>217</v>
      </c>
      <c r="M3" s="164"/>
      <c r="O3" s="162" t="s">
        <v>217</v>
      </c>
      <c r="P3" s="162"/>
      <c r="R3" s="164" t="s">
        <v>217</v>
      </c>
      <c r="S3" s="164"/>
      <c r="U3" s="162" t="s">
        <v>217</v>
      </c>
      <c r="V3" s="162"/>
    </row>
    <row r="4" spans="1:23">
      <c r="A4" s="166" t="s">
        <v>13</v>
      </c>
      <c r="B4" s="166"/>
      <c r="C4" s="163" t="s">
        <v>16</v>
      </c>
      <c r="D4" s="162"/>
      <c r="F4" s="165" t="s">
        <v>16</v>
      </c>
      <c r="G4" s="164"/>
      <c r="I4" s="163" t="s">
        <v>16</v>
      </c>
      <c r="J4" s="162"/>
      <c r="L4" s="165" t="s">
        <v>16</v>
      </c>
      <c r="M4" s="164"/>
      <c r="O4" s="163" t="s">
        <v>16</v>
      </c>
      <c r="P4" s="162"/>
      <c r="R4" s="165" t="s">
        <v>16</v>
      </c>
      <c r="S4" s="164"/>
      <c r="U4" s="163" t="s">
        <v>16</v>
      </c>
      <c r="V4" s="162"/>
    </row>
    <row r="5" spans="1:23">
      <c r="A5" s="166" t="s">
        <v>14</v>
      </c>
      <c r="B5" s="166"/>
      <c r="C5" s="163" t="s">
        <v>20</v>
      </c>
      <c r="D5" s="162"/>
      <c r="F5" s="165" t="s">
        <v>20</v>
      </c>
      <c r="G5" s="164"/>
      <c r="I5" s="163" t="s">
        <v>20</v>
      </c>
      <c r="J5" s="162"/>
      <c r="L5" s="165" t="s">
        <v>20</v>
      </c>
      <c r="M5" s="164"/>
      <c r="O5" s="163" t="s">
        <v>20</v>
      </c>
      <c r="P5" s="162"/>
      <c r="R5" s="165" t="s">
        <v>20</v>
      </c>
      <c r="S5" s="164"/>
      <c r="U5" s="163" t="s">
        <v>20</v>
      </c>
      <c r="V5" s="162"/>
    </row>
    <row r="6" spans="1:23">
      <c r="A6" s="152" t="s">
        <v>40</v>
      </c>
      <c r="C6" s="160" t="s">
        <v>27</v>
      </c>
      <c r="F6" s="161" t="s">
        <v>28</v>
      </c>
      <c r="I6" s="160" t="s">
        <v>29</v>
      </c>
      <c r="L6" s="161" t="s">
        <v>30</v>
      </c>
      <c r="O6" s="160" t="s">
        <v>31</v>
      </c>
      <c r="R6" s="161" t="s">
        <v>32</v>
      </c>
      <c r="U6" s="160" t="s">
        <v>33</v>
      </c>
    </row>
    <row r="7" spans="1:23">
      <c r="A7" s="338" t="s">
        <v>1</v>
      </c>
      <c r="B7" s="159"/>
      <c r="C7" s="341" t="s">
        <v>216</v>
      </c>
      <c r="D7" s="342" t="s">
        <v>215</v>
      </c>
      <c r="E7" s="341" t="s">
        <v>73</v>
      </c>
      <c r="F7" s="339" t="s">
        <v>216</v>
      </c>
      <c r="G7" s="340" t="s">
        <v>215</v>
      </c>
      <c r="H7" s="339" t="s">
        <v>73</v>
      </c>
      <c r="I7" s="341" t="s">
        <v>216</v>
      </c>
      <c r="J7" s="342" t="s">
        <v>215</v>
      </c>
      <c r="K7" s="341" t="s">
        <v>73</v>
      </c>
      <c r="L7" s="339" t="s">
        <v>216</v>
      </c>
      <c r="M7" s="340" t="s">
        <v>215</v>
      </c>
      <c r="N7" s="339" t="s">
        <v>73</v>
      </c>
      <c r="O7" s="341" t="s">
        <v>216</v>
      </c>
      <c r="P7" s="342" t="s">
        <v>215</v>
      </c>
      <c r="Q7" s="341" t="s">
        <v>73</v>
      </c>
      <c r="R7" s="339" t="s">
        <v>216</v>
      </c>
      <c r="S7" s="340" t="s">
        <v>215</v>
      </c>
      <c r="T7" s="339" t="s">
        <v>73</v>
      </c>
      <c r="U7" s="341" t="s">
        <v>216</v>
      </c>
      <c r="V7" s="342" t="s">
        <v>215</v>
      </c>
      <c r="W7" s="341" t="s">
        <v>73</v>
      </c>
    </row>
    <row r="8" spans="1:23">
      <c r="A8" s="338"/>
      <c r="B8" s="159"/>
      <c r="C8" s="341"/>
      <c r="D8" s="342"/>
      <c r="E8" s="341"/>
      <c r="F8" s="339"/>
      <c r="G8" s="340"/>
      <c r="H8" s="339"/>
      <c r="I8" s="341"/>
      <c r="J8" s="342"/>
      <c r="K8" s="341"/>
      <c r="L8" s="339"/>
      <c r="M8" s="340"/>
      <c r="N8" s="339"/>
      <c r="O8" s="341"/>
      <c r="P8" s="342"/>
      <c r="Q8" s="341"/>
      <c r="R8" s="339"/>
      <c r="S8" s="340"/>
      <c r="T8" s="339"/>
      <c r="U8" s="341"/>
      <c r="V8" s="342"/>
      <c r="W8" s="341"/>
    </row>
    <row r="9" spans="1:23">
      <c r="C9" s="155"/>
      <c r="D9" s="154"/>
      <c r="E9" s="153"/>
      <c r="F9" s="158"/>
      <c r="G9" s="157"/>
      <c r="H9" s="156"/>
      <c r="I9" s="155"/>
      <c r="J9" s="154"/>
      <c r="K9" s="153"/>
      <c r="L9" s="158"/>
      <c r="M9" s="157"/>
      <c r="N9" s="156"/>
      <c r="O9" s="155"/>
      <c r="P9" s="154"/>
      <c r="Q9" s="153"/>
      <c r="R9" s="158"/>
      <c r="S9" s="157"/>
      <c r="T9" s="156"/>
      <c r="U9" s="155"/>
      <c r="V9" s="154"/>
      <c r="W9" s="153"/>
    </row>
    <row r="10" spans="1:23">
      <c r="A10" s="343" t="s">
        <v>170</v>
      </c>
      <c r="B10" s="51" t="s">
        <v>166</v>
      </c>
      <c r="C10" s="155">
        <v>2252.9999999988358</v>
      </c>
      <c r="D10" s="154">
        <v>2504.1507536689751</v>
      </c>
      <c r="E10" s="153">
        <v>-251.150753670001</v>
      </c>
      <c r="F10" s="158">
        <v>341.33385662281944</v>
      </c>
      <c r="G10" s="157">
        <v>251.58916663881246</v>
      </c>
      <c r="H10" s="156">
        <v>89.744689984000161</v>
      </c>
      <c r="I10" s="155">
        <v>160.88324321601976</v>
      </c>
      <c r="J10" s="154">
        <v>92.454309500019008</v>
      </c>
      <c r="K10" s="153">
        <v>68.42893371599996</v>
      </c>
      <c r="L10" s="158">
        <v>-815.84435107768513</v>
      </c>
      <c r="M10" s="157">
        <v>-735.86717118468368</v>
      </c>
      <c r="N10" s="156">
        <v>-79.977179892999629</v>
      </c>
      <c r="O10" s="155">
        <v>2214.8155320138903</v>
      </c>
      <c r="P10" s="154">
        <v>2229.1498493179679</v>
      </c>
      <c r="Q10" s="153">
        <v>-14.334317304001161</v>
      </c>
      <c r="R10" s="158">
        <v>991.09066788153723</v>
      </c>
      <c r="S10" s="157">
        <v>822.45775736955693</v>
      </c>
      <c r="T10" s="156">
        <v>168.63291051199985</v>
      </c>
      <c r="U10" s="155">
        <v>-639.25413371319883</v>
      </c>
      <c r="V10" s="154">
        <v>-155.60834302820149</v>
      </c>
      <c r="W10" s="153">
        <v>-483.64579068500007</v>
      </c>
    </row>
    <row r="11" spans="1:23">
      <c r="A11" s="343"/>
      <c r="B11" s="51" t="s">
        <v>167</v>
      </c>
      <c r="C11" s="155">
        <v>-1067.0000000002328</v>
      </c>
      <c r="D11" s="154">
        <v>-689.93874401436187</v>
      </c>
      <c r="E11" s="153">
        <v>-377.0612559860092</v>
      </c>
      <c r="F11" s="158">
        <v>-218.55078135846998</v>
      </c>
      <c r="G11" s="157">
        <v>39.262457789533073</v>
      </c>
      <c r="H11" s="156">
        <v>-257.81323914799987</v>
      </c>
      <c r="I11" s="155">
        <v>-597.8786202920528</v>
      </c>
      <c r="J11" s="154">
        <v>-571.29093208204722</v>
      </c>
      <c r="K11" s="153">
        <v>-26.58768821000001</v>
      </c>
      <c r="L11" s="158">
        <v>-160.32081430481048</v>
      </c>
      <c r="M11" s="157">
        <v>-132.35468885180308</v>
      </c>
      <c r="N11" s="156">
        <v>-27.966125453000132</v>
      </c>
      <c r="O11" s="155">
        <v>1410.3465541356709</v>
      </c>
      <c r="P11" s="154">
        <v>1267.77631176461</v>
      </c>
      <c r="Q11" s="153">
        <v>142.57024237100268</v>
      </c>
      <c r="R11" s="158">
        <v>-913.84087387600448</v>
      </c>
      <c r="S11" s="157">
        <v>-609.77503022603923</v>
      </c>
      <c r="T11" s="156">
        <v>-304.06584364999935</v>
      </c>
      <c r="U11" s="155">
        <v>-587.58778322255239</v>
      </c>
      <c r="V11" s="154">
        <v>-684.38918133056723</v>
      </c>
      <c r="W11" s="153">
        <v>96.801398108001194</v>
      </c>
    </row>
    <row r="12" spans="1:23">
      <c r="A12" s="343"/>
      <c r="B12" s="51" t="s">
        <v>168</v>
      </c>
      <c r="C12" s="155">
        <v>233.99999999906868</v>
      </c>
      <c r="D12" s="154">
        <v>864.8291332051158</v>
      </c>
      <c r="E12" s="153">
        <v>-630.82913320599619</v>
      </c>
      <c r="F12" s="158">
        <v>-159.07304901905445</v>
      </c>
      <c r="G12" s="157">
        <v>113.01846553394716</v>
      </c>
      <c r="H12" s="156">
        <v>-272.09151455300025</v>
      </c>
      <c r="I12" s="155">
        <v>-47.652598520828178</v>
      </c>
      <c r="J12" s="154">
        <v>-131.40038066483248</v>
      </c>
      <c r="K12" s="153">
        <v>83.747782143999984</v>
      </c>
      <c r="L12" s="158">
        <v>-1149.6344482752611</v>
      </c>
      <c r="M12" s="157">
        <v>-1130.9272259762511</v>
      </c>
      <c r="N12" s="156">
        <v>-18.707222298999113</v>
      </c>
      <c r="O12" s="155">
        <v>1995.9309086687863</v>
      </c>
      <c r="P12" s="154">
        <v>2005.8060861518607</v>
      </c>
      <c r="Q12" s="153">
        <v>-9.8751774830016075</v>
      </c>
      <c r="R12" s="158">
        <v>-361.4491074984544</v>
      </c>
      <c r="S12" s="157">
        <v>-251.02958593243966</v>
      </c>
      <c r="T12" s="156">
        <v>-110.41952156600064</v>
      </c>
      <c r="U12" s="155">
        <v>-43.304141063243151</v>
      </c>
      <c r="V12" s="154">
        <v>260.17933838875615</v>
      </c>
      <c r="W12" s="153">
        <v>-303.48347945200112</v>
      </c>
    </row>
    <row r="13" spans="1:23">
      <c r="A13" s="343"/>
      <c r="B13" s="51" t="s">
        <v>169</v>
      </c>
      <c r="C13" s="155">
        <v>3181.9999999993015</v>
      </c>
      <c r="D13" s="154">
        <v>1869.1692733482923</v>
      </c>
      <c r="E13" s="153">
        <v>1312.8307266510019</v>
      </c>
      <c r="F13" s="158">
        <v>184.21998960836936</v>
      </c>
      <c r="G13" s="157">
        <v>-121.19477035363525</v>
      </c>
      <c r="H13" s="156">
        <v>305.41475996200006</v>
      </c>
      <c r="I13" s="155">
        <v>223.17623775976972</v>
      </c>
      <c r="J13" s="154">
        <v>246.50578493977082</v>
      </c>
      <c r="K13" s="153">
        <v>-23.329547179999963</v>
      </c>
      <c r="L13" s="158">
        <v>723.89262684405548</v>
      </c>
      <c r="M13" s="157">
        <v>660.06555694405688</v>
      </c>
      <c r="N13" s="156">
        <v>63.827069899998605</v>
      </c>
      <c r="O13" s="155">
        <v>1972.801940538222</v>
      </c>
      <c r="P13" s="154">
        <v>1636.8143274452304</v>
      </c>
      <c r="Q13" s="153">
        <v>335.9876130929988</v>
      </c>
      <c r="R13" s="158">
        <v>159.82084690628108</v>
      </c>
      <c r="S13" s="157">
        <v>-282.35016025474761</v>
      </c>
      <c r="T13" s="156">
        <v>442.17100716099958</v>
      </c>
      <c r="U13" s="155">
        <v>-82.030091811466264</v>
      </c>
      <c r="V13" s="154">
        <v>-270.78991552945809</v>
      </c>
      <c r="W13" s="153">
        <v>188.75982371800092</v>
      </c>
    </row>
    <row r="14" spans="1:23">
      <c r="A14" s="343" t="s">
        <v>171</v>
      </c>
      <c r="B14" s="51" t="s">
        <v>166</v>
      </c>
      <c r="C14" s="155">
        <v>-1026.9999999995343</v>
      </c>
      <c r="D14" s="154">
        <v>150.29710054048337</v>
      </c>
      <c r="E14" s="153">
        <v>-1177.2971005399959</v>
      </c>
      <c r="F14" s="158">
        <v>-133.82586233787151</v>
      </c>
      <c r="G14" s="157">
        <v>-81.13091560787143</v>
      </c>
      <c r="H14" s="156">
        <v>-52.694946729999629</v>
      </c>
      <c r="I14" s="155">
        <v>-398.45484660434158</v>
      </c>
      <c r="J14" s="154">
        <v>-392.52489459134085</v>
      </c>
      <c r="K14" s="153">
        <v>-5.9299520130000474</v>
      </c>
      <c r="L14" s="158">
        <v>-174.40961979347048</v>
      </c>
      <c r="M14" s="157">
        <v>-16.958613909489941</v>
      </c>
      <c r="N14" s="156">
        <v>-157.45100588399964</v>
      </c>
      <c r="O14" s="155">
        <v>1317.6210073867114</v>
      </c>
      <c r="P14" s="154">
        <v>1832.6760017686756</v>
      </c>
      <c r="Q14" s="153">
        <v>-515.05499438200059</v>
      </c>
      <c r="R14" s="158">
        <v>-1635.7678115697345</v>
      </c>
      <c r="S14" s="157">
        <v>-1064.5586520917132</v>
      </c>
      <c r="T14" s="156">
        <v>-571.20915947799995</v>
      </c>
      <c r="U14" s="155">
        <v>-2.3669751034758519</v>
      </c>
      <c r="V14" s="154">
        <v>-127.40993304346921</v>
      </c>
      <c r="W14" s="153">
        <v>125.04295793999881</v>
      </c>
    </row>
    <row r="15" spans="1:23">
      <c r="A15" s="343"/>
      <c r="B15" s="51" t="s">
        <v>167</v>
      </c>
      <c r="C15" s="155">
        <v>6661.0000000011642</v>
      </c>
      <c r="D15" s="154">
        <v>3308.6751681291498</v>
      </c>
      <c r="E15" s="153">
        <v>3352.3248318719998</v>
      </c>
      <c r="F15" s="158">
        <v>145.7489922197783</v>
      </c>
      <c r="G15" s="157">
        <v>-45.787912125219009</v>
      </c>
      <c r="H15" s="156">
        <v>191.53690434499958</v>
      </c>
      <c r="I15" s="155">
        <v>-23.951094579031633</v>
      </c>
      <c r="J15" s="154">
        <v>-82.886702879033692</v>
      </c>
      <c r="K15" s="153">
        <v>58.935608300000013</v>
      </c>
      <c r="L15" s="158">
        <v>440.67986779741477</v>
      </c>
      <c r="M15" s="157">
        <v>-276.09343845554395</v>
      </c>
      <c r="N15" s="156">
        <v>716.77330625299965</v>
      </c>
      <c r="O15" s="155">
        <v>4232.7794369433541</v>
      </c>
      <c r="P15" s="154">
        <v>2877.9705703833606</v>
      </c>
      <c r="Q15" s="153">
        <v>1354.8088665600008</v>
      </c>
      <c r="R15" s="158">
        <v>1757.243217043695</v>
      </c>
      <c r="S15" s="157">
        <v>736.90661778766662</v>
      </c>
      <c r="T15" s="156">
        <v>1020.3365992560007</v>
      </c>
      <c r="U15" s="155">
        <v>108.22685372593696</v>
      </c>
      <c r="V15" s="154">
        <v>98.293306558916811</v>
      </c>
      <c r="W15" s="153">
        <v>9.933547167001052</v>
      </c>
    </row>
    <row r="16" spans="1:23">
      <c r="A16" s="343"/>
      <c r="B16" s="51" t="s">
        <v>168</v>
      </c>
      <c r="C16" s="155">
        <v>-1395.0000000006985</v>
      </c>
      <c r="D16" s="154">
        <v>-1711.1581871376839</v>
      </c>
      <c r="E16" s="153">
        <v>316.15818713699991</v>
      </c>
      <c r="F16" s="158">
        <v>13.739702952210791</v>
      </c>
      <c r="G16" s="157">
        <v>-229.37557074678625</v>
      </c>
      <c r="H16" s="156">
        <v>243.11527369900023</v>
      </c>
      <c r="I16" s="155">
        <v>-193.24860199013347</v>
      </c>
      <c r="J16" s="154">
        <v>-189.23304011613072</v>
      </c>
      <c r="K16" s="153">
        <v>-4.0155618739998999</v>
      </c>
      <c r="L16" s="158">
        <v>986.60776358452858</v>
      </c>
      <c r="M16" s="157">
        <v>426.85508389951428</v>
      </c>
      <c r="N16" s="156">
        <v>559.75267968499975</v>
      </c>
      <c r="O16" s="155">
        <v>-1906.8646099288017</v>
      </c>
      <c r="P16" s="154">
        <v>-1932.5197583158733</v>
      </c>
      <c r="Q16" s="153">
        <v>25.655148386998917</v>
      </c>
      <c r="R16" s="158">
        <v>71.013733709347434</v>
      </c>
      <c r="S16" s="157">
        <v>760.35967600339791</v>
      </c>
      <c r="T16" s="156">
        <v>-689.34594229400091</v>
      </c>
      <c r="U16" s="155">
        <v>-366.50739345684997</v>
      </c>
      <c r="V16" s="154">
        <v>-547.50398299383232</v>
      </c>
      <c r="W16" s="153">
        <v>180.99658953699964</v>
      </c>
    </row>
    <row r="17" spans="1:23">
      <c r="A17" s="343"/>
      <c r="B17" s="51" t="s">
        <v>169</v>
      </c>
      <c r="C17" s="155">
        <v>7846.0000000016298</v>
      </c>
      <c r="D17" s="154">
        <v>7343.0796011455823</v>
      </c>
      <c r="E17" s="153">
        <v>502.92039885600389</v>
      </c>
      <c r="F17" s="158">
        <v>136.11852432227897</v>
      </c>
      <c r="G17" s="157">
        <v>-34.841916882724036</v>
      </c>
      <c r="H17" s="156">
        <v>170.96044120500028</v>
      </c>
      <c r="I17" s="155">
        <v>224.37744088936597</v>
      </c>
      <c r="J17" s="154">
        <v>194.83985793536704</v>
      </c>
      <c r="K17" s="153">
        <v>29.537582953999959</v>
      </c>
      <c r="L17" s="158">
        <v>2229.5412631130312</v>
      </c>
      <c r="M17" s="157">
        <v>2316.8748434060253</v>
      </c>
      <c r="N17" s="156">
        <v>-87.333580292999613</v>
      </c>
      <c r="O17" s="155">
        <v>3353.0809982027858</v>
      </c>
      <c r="P17" s="154">
        <v>3316.1355271968059</v>
      </c>
      <c r="Q17" s="153">
        <v>36.945471006001753</v>
      </c>
      <c r="R17" s="158">
        <v>1007.9302273171488</v>
      </c>
      <c r="S17" s="157">
        <v>744.09125599113759</v>
      </c>
      <c r="T17" s="156">
        <v>263.83897132600077</v>
      </c>
      <c r="U17" s="155">
        <v>895.11864478571806</v>
      </c>
      <c r="V17" s="154">
        <v>806.14713213272626</v>
      </c>
      <c r="W17" s="153">
        <v>88.971512652999991</v>
      </c>
    </row>
    <row r="18" spans="1:23">
      <c r="A18" s="343" t="s">
        <v>172</v>
      </c>
      <c r="B18" s="51" t="s">
        <v>166</v>
      </c>
      <c r="C18" s="155">
        <v>7163.9999999967404</v>
      </c>
      <c r="D18" s="154">
        <v>6127.4872506458778</v>
      </c>
      <c r="E18" s="153">
        <v>1036.5127493509863</v>
      </c>
      <c r="F18" s="158">
        <v>277.68956485942181</v>
      </c>
      <c r="G18" s="157">
        <v>214.23070856742561</v>
      </c>
      <c r="H18" s="156">
        <v>63.458856291999382</v>
      </c>
      <c r="I18" s="155">
        <v>181.05274383766664</v>
      </c>
      <c r="J18" s="154">
        <v>190.43225263066415</v>
      </c>
      <c r="K18" s="153">
        <v>-9.3795087929998999</v>
      </c>
      <c r="L18" s="158">
        <v>802.084200371115</v>
      </c>
      <c r="M18" s="157">
        <v>845.23931518109748</v>
      </c>
      <c r="N18" s="156">
        <v>-43.155114810001578</v>
      </c>
      <c r="O18" s="155">
        <v>3957.8078468655003</v>
      </c>
      <c r="P18" s="154">
        <v>3560.9610898984829</v>
      </c>
      <c r="Q18" s="153">
        <v>396.84675696699924</v>
      </c>
      <c r="R18" s="158">
        <v>1494.8666590356734</v>
      </c>
      <c r="S18" s="157">
        <v>1027.8633458596887</v>
      </c>
      <c r="T18" s="156">
        <v>467.00331317599921</v>
      </c>
      <c r="U18" s="155">
        <v>450.29997542561614</v>
      </c>
      <c r="V18" s="154">
        <v>288.56152890561498</v>
      </c>
      <c r="W18" s="153">
        <v>161.73844651999934</v>
      </c>
    </row>
    <row r="19" spans="1:23">
      <c r="A19" s="343"/>
      <c r="B19" s="51" t="s">
        <v>167</v>
      </c>
      <c r="C19" s="155">
        <v>6949.0000000032596</v>
      </c>
      <c r="D19" s="154">
        <v>5220.0002817902714</v>
      </c>
      <c r="E19" s="153">
        <v>1728.9997182130101</v>
      </c>
      <c r="F19" s="158">
        <v>890.08695662523678</v>
      </c>
      <c r="G19" s="157">
        <v>327.83955257123307</v>
      </c>
      <c r="H19" s="156">
        <v>562.24740405400007</v>
      </c>
      <c r="I19" s="155">
        <v>-95.257872217713157</v>
      </c>
      <c r="J19" s="154">
        <v>-158.71987186071055</v>
      </c>
      <c r="K19" s="153">
        <v>63.461999642999785</v>
      </c>
      <c r="L19" s="158">
        <v>825.94931787974201</v>
      </c>
      <c r="M19" s="157">
        <v>798.79760648973752</v>
      </c>
      <c r="N19" s="156">
        <v>27.151711390001765</v>
      </c>
      <c r="O19" s="155">
        <v>2621.1151131392689</v>
      </c>
      <c r="P19" s="154">
        <v>2112.7729602903128</v>
      </c>
      <c r="Q19" s="153">
        <v>508.34215284899983</v>
      </c>
      <c r="R19" s="158">
        <v>1163.4462234289967</v>
      </c>
      <c r="S19" s="157">
        <v>781.6469505589921</v>
      </c>
      <c r="T19" s="156">
        <v>381.7992728700001</v>
      </c>
      <c r="U19" s="155">
        <v>1544.4321262495359</v>
      </c>
      <c r="V19" s="154">
        <v>1358.434948844515</v>
      </c>
      <c r="W19" s="153">
        <v>185.99717740500091</v>
      </c>
    </row>
    <row r="20" spans="1:23">
      <c r="A20" s="343"/>
      <c r="B20" s="51" t="s">
        <v>168</v>
      </c>
      <c r="C20" s="155">
        <v>3368.9999999988358</v>
      </c>
      <c r="D20" s="154">
        <v>2948.0185277848504</v>
      </c>
      <c r="E20" s="153">
        <v>420.98147221399267</v>
      </c>
      <c r="F20" s="158">
        <v>88.2377345095083</v>
      </c>
      <c r="G20" s="157">
        <v>16.764891886508849</v>
      </c>
      <c r="H20" s="156">
        <v>71.472842623000361</v>
      </c>
      <c r="I20" s="155">
        <v>-83.962221369169129</v>
      </c>
      <c r="J20" s="154">
        <v>-48.947698102172581</v>
      </c>
      <c r="K20" s="153">
        <v>-35.014523266999959</v>
      </c>
      <c r="L20" s="158">
        <v>1492.5473780916072</v>
      </c>
      <c r="M20" s="157">
        <v>1346.8306716226507</v>
      </c>
      <c r="N20" s="156">
        <v>145.7167064690002</v>
      </c>
      <c r="O20" s="155">
        <v>2463.6597215392394</v>
      </c>
      <c r="P20" s="154">
        <v>2323.5422899042023</v>
      </c>
      <c r="Q20" s="153">
        <v>140.11743163500068</v>
      </c>
      <c r="R20" s="158">
        <v>-607.91534878493985</v>
      </c>
      <c r="S20" s="157">
        <v>-612.44110440596705</v>
      </c>
      <c r="T20" s="156">
        <v>4.5257556210008261</v>
      </c>
      <c r="U20" s="155">
        <v>15.815229983767495</v>
      </c>
      <c r="V20" s="154">
        <v>-78.348029143235181</v>
      </c>
      <c r="W20" s="153">
        <v>94.163259126999947</v>
      </c>
    </row>
    <row r="21" spans="1:23">
      <c r="A21" s="343"/>
      <c r="B21" s="51" t="s">
        <v>169</v>
      </c>
      <c r="C21" s="155">
        <v>1277.9999999990687</v>
      </c>
      <c r="D21" s="154">
        <v>-1037.397378950147</v>
      </c>
      <c r="E21" s="153">
        <v>2315.3973789490046</v>
      </c>
      <c r="F21" s="158">
        <v>746.01416380287264</v>
      </c>
      <c r="G21" s="157">
        <v>-121.17856504512747</v>
      </c>
      <c r="H21" s="156">
        <v>867.19272884800012</v>
      </c>
      <c r="I21" s="155">
        <v>-95.69207364453905</v>
      </c>
      <c r="J21" s="154">
        <v>-108.48161018054088</v>
      </c>
      <c r="K21" s="153">
        <v>12.789536536000128</v>
      </c>
      <c r="L21" s="158">
        <v>561.16554016066948</v>
      </c>
      <c r="M21" s="157">
        <v>107.88264682266163</v>
      </c>
      <c r="N21" s="156">
        <v>453.28289333799967</v>
      </c>
      <c r="O21" s="155">
        <v>279.29374599806033</v>
      </c>
      <c r="P21" s="154">
        <v>101.2963100541383</v>
      </c>
      <c r="Q21" s="153">
        <v>177.99743594400206</v>
      </c>
      <c r="R21" s="158">
        <v>101.2951771520311</v>
      </c>
      <c r="S21" s="157">
        <v>-722.60905100195669</v>
      </c>
      <c r="T21" s="156">
        <v>823.90422815399961</v>
      </c>
      <c r="U21" s="155">
        <v>-313.29108777167858</v>
      </c>
      <c r="V21" s="154">
        <v>-293.52164390566759</v>
      </c>
      <c r="W21" s="153">
        <v>-19.769443866000074</v>
      </c>
    </row>
    <row r="22" spans="1:23">
      <c r="A22" s="343" t="s">
        <v>173</v>
      </c>
      <c r="B22" s="51" t="s">
        <v>166</v>
      </c>
      <c r="C22" s="155">
        <v>7986.0000000023283</v>
      </c>
      <c r="D22" s="154">
        <v>6507.8861857615411</v>
      </c>
      <c r="E22" s="153">
        <v>1478.1138142409982</v>
      </c>
      <c r="F22" s="158">
        <v>-803.04601673562138</v>
      </c>
      <c r="G22" s="157">
        <v>13.383201082382584</v>
      </c>
      <c r="H22" s="156">
        <v>-816.42921781800032</v>
      </c>
      <c r="I22" s="155">
        <v>184.61773545962205</v>
      </c>
      <c r="J22" s="154">
        <v>124.05479818162712</v>
      </c>
      <c r="K22" s="153">
        <v>60.562937277999936</v>
      </c>
      <c r="L22" s="158">
        <v>110.57578041852685</v>
      </c>
      <c r="M22" s="157">
        <v>-244.62060666049365</v>
      </c>
      <c r="N22" s="156">
        <v>355.19638707899958</v>
      </c>
      <c r="O22" s="155">
        <v>4163.6981459897943</v>
      </c>
      <c r="P22" s="154">
        <v>3004.7943602487212</v>
      </c>
      <c r="Q22" s="153">
        <v>1158.9037857409967</v>
      </c>
      <c r="R22" s="158">
        <v>1964.434284750896</v>
      </c>
      <c r="S22" s="157">
        <v>1746.5313087718678</v>
      </c>
      <c r="T22" s="156">
        <v>217.90297597900008</v>
      </c>
      <c r="U22" s="155">
        <v>2365.0063547796162</v>
      </c>
      <c r="V22" s="154">
        <v>1863.0294087966031</v>
      </c>
      <c r="W22" s="153">
        <v>501.9769459829995</v>
      </c>
    </row>
    <row r="23" spans="1:23">
      <c r="A23" s="343"/>
      <c r="B23" s="51" t="s">
        <v>167</v>
      </c>
      <c r="C23" s="155">
        <v>7817.9999999960419</v>
      </c>
      <c r="D23" s="154">
        <v>6149.6781756209675</v>
      </c>
      <c r="E23" s="153">
        <v>1668.3218243750016</v>
      </c>
      <c r="F23" s="158">
        <v>-13.598571902715776</v>
      </c>
      <c r="G23" s="157">
        <v>10.364906350281672</v>
      </c>
      <c r="H23" s="156">
        <v>-23.963478252999721</v>
      </c>
      <c r="I23" s="155">
        <v>463.86196581475815</v>
      </c>
      <c r="J23" s="154">
        <v>474.94253346575715</v>
      </c>
      <c r="K23" s="153">
        <v>-11.080567651000024</v>
      </c>
      <c r="L23" s="158">
        <v>2305.285450944968</v>
      </c>
      <c r="M23" s="157">
        <v>2203.0153097529546</v>
      </c>
      <c r="N23" s="156">
        <v>102.27014119200066</v>
      </c>
      <c r="O23" s="155">
        <v>2796.3152267641854</v>
      </c>
      <c r="P23" s="154">
        <v>1677.9955575142521</v>
      </c>
      <c r="Q23" s="153">
        <v>1118.319669250006</v>
      </c>
      <c r="R23" s="158">
        <v>1509.5967519299011</v>
      </c>
      <c r="S23" s="157">
        <v>1341.020943302894</v>
      </c>
      <c r="T23" s="156">
        <v>168.5758086270007</v>
      </c>
      <c r="U23" s="155">
        <v>757.24193981892313</v>
      </c>
      <c r="V23" s="154">
        <v>443.04168860893697</v>
      </c>
      <c r="W23" s="153">
        <v>314.20025121000072</v>
      </c>
    </row>
    <row r="24" spans="1:23">
      <c r="A24" s="343"/>
      <c r="B24" s="51" t="s">
        <v>168</v>
      </c>
      <c r="C24" s="155">
        <v>1993.0000000032596</v>
      </c>
      <c r="D24" s="154">
        <v>492.07467418326996</v>
      </c>
      <c r="E24" s="153">
        <v>1500.9253258199969</v>
      </c>
      <c r="F24" s="158">
        <v>-464.12111049950909</v>
      </c>
      <c r="G24" s="157">
        <v>-449.11479664951185</v>
      </c>
      <c r="H24" s="156">
        <v>-15.00631384999997</v>
      </c>
      <c r="I24" s="155">
        <v>-195.63907613083575</v>
      </c>
      <c r="J24" s="154">
        <v>-248.38526363083656</v>
      </c>
      <c r="K24" s="153">
        <v>52.746187500000019</v>
      </c>
      <c r="L24" s="158">
        <v>-569.46056231058901</v>
      </c>
      <c r="M24" s="157">
        <v>-634.88002768758452</v>
      </c>
      <c r="N24" s="156">
        <v>65.419465376999142</v>
      </c>
      <c r="O24" s="155">
        <v>3194.9762100985972</v>
      </c>
      <c r="P24" s="154">
        <v>2595.7481144055491</v>
      </c>
      <c r="Q24" s="153">
        <v>599.22809569299352</v>
      </c>
      <c r="R24" s="158">
        <v>518.51335072272923</v>
      </c>
      <c r="S24" s="157">
        <v>46.100820953783114</v>
      </c>
      <c r="T24" s="156">
        <v>472.41252976899978</v>
      </c>
      <c r="U24" s="155">
        <v>-491.38260653361795</v>
      </c>
      <c r="V24" s="154">
        <v>-817.50796786462888</v>
      </c>
      <c r="W24" s="153">
        <v>326.12536133100002</v>
      </c>
    </row>
    <row r="25" spans="1:23">
      <c r="A25" s="343"/>
      <c r="B25" s="51" t="s">
        <v>169</v>
      </c>
      <c r="C25" s="155">
        <v>5911.0000000004657</v>
      </c>
      <c r="D25" s="154">
        <v>4578.047528031515</v>
      </c>
      <c r="E25" s="153">
        <v>1332.9524719690016</v>
      </c>
      <c r="F25" s="158">
        <v>-0.50477706224046415</v>
      </c>
      <c r="G25" s="157">
        <v>342.11478704576439</v>
      </c>
      <c r="H25" s="156">
        <v>-342.6195641080003</v>
      </c>
      <c r="I25" s="155">
        <v>406.98351862492564</v>
      </c>
      <c r="J25" s="154">
        <v>343.46631993292249</v>
      </c>
      <c r="K25" s="153">
        <v>63.517198691999965</v>
      </c>
      <c r="L25" s="158">
        <v>2005.8639133467223</v>
      </c>
      <c r="M25" s="157">
        <v>1537.587329232716</v>
      </c>
      <c r="N25" s="156">
        <v>468.27658411400171</v>
      </c>
      <c r="O25" s="155">
        <v>1261.3093920458341</v>
      </c>
      <c r="P25" s="154">
        <v>64.827811748837121</v>
      </c>
      <c r="Q25" s="153">
        <v>1196.4815802970006</v>
      </c>
      <c r="R25" s="158">
        <v>979.08884431439219</v>
      </c>
      <c r="S25" s="157">
        <v>1042.181679540372</v>
      </c>
      <c r="T25" s="156">
        <v>-63.092835225999806</v>
      </c>
      <c r="U25" s="155">
        <v>1258.1286630647955</v>
      </c>
      <c r="V25" s="154">
        <v>1247.7391548718151</v>
      </c>
      <c r="W25" s="153">
        <v>10.389508192999529</v>
      </c>
    </row>
    <row r="26" spans="1:23">
      <c r="A26" s="343" t="s">
        <v>174</v>
      </c>
      <c r="B26" s="51" t="s">
        <v>166</v>
      </c>
      <c r="C26" s="155">
        <v>9821.0000000025611</v>
      </c>
      <c r="D26" s="154">
        <v>8760.4396144545171</v>
      </c>
      <c r="E26" s="153">
        <v>1060.5603855480003</v>
      </c>
      <c r="F26" s="158">
        <v>195.28489472665387</v>
      </c>
      <c r="G26" s="157">
        <v>129.36241317265376</v>
      </c>
      <c r="H26" s="156">
        <v>65.92248155399966</v>
      </c>
      <c r="I26" s="155">
        <v>38.087341504440701</v>
      </c>
      <c r="J26" s="154">
        <v>25.621823960442271</v>
      </c>
      <c r="K26" s="153">
        <v>12.465517544000022</v>
      </c>
      <c r="L26" s="158">
        <v>1830.6687234988785</v>
      </c>
      <c r="M26" s="157">
        <v>1402.0710512939258</v>
      </c>
      <c r="N26" s="156">
        <v>428.59767220499998</v>
      </c>
      <c r="O26" s="155">
        <v>3933.2420867137844</v>
      </c>
      <c r="P26" s="154">
        <v>3386.44273186184</v>
      </c>
      <c r="Q26" s="153">
        <v>546.79935485199894</v>
      </c>
      <c r="R26" s="158">
        <v>2397.4525906126364</v>
      </c>
      <c r="S26" s="157">
        <v>2436.0011747276294</v>
      </c>
      <c r="T26" s="156">
        <v>-38.548584115001177</v>
      </c>
      <c r="U26" s="155">
        <v>1426.3802277873328</v>
      </c>
      <c r="V26" s="154">
        <v>1381.0562842793297</v>
      </c>
      <c r="W26" s="153">
        <v>45.323943507999502</v>
      </c>
    </row>
    <row r="27" spans="1:23">
      <c r="A27" s="343"/>
      <c r="B27" s="51" t="s">
        <v>167</v>
      </c>
      <c r="C27" s="155">
        <v>-1918.0000000039581</v>
      </c>
      <c r="D27" s="154">
        <v>-1479.1596243788954</v>
      </c>
      <c r="E27" s="153">
        <v>-438.84037562499725</v>
      </c>
      <c r="F27" s="158">
        <v>-274.66274357733346</v>
      </c>
      <c r="G27" s="157">
        <v>-68.205020389337733</v>
      </c>
      <c r="H27" s="156">
        <v>-206.45772318799982</v>
      </c>
      <c r="I27" s="155">
        <v>-249.37860837846529</v>
      </c>
      <c r="J27" s="154">
        <v>-227.56918918446172</v>
      </c>
      <c r="K27" s="153">
        <v>-21.809419193999929</v>
      </c>
      <c r="L27" s="158">
        <v>153.70910700713284</v>
      </c>
      <c r="M27" s="157">
        <v>41.680461206124164</v>
      </c>
      <c r="N27" s="156">
        <v>112.02864580099958</v>
      </c>
      <c r="O27" s="155">
        <v>414.72627923917025</v>
      </c>
      <c r="P27" s="154">
        <v>583.25986358814407</v>
      </c>
      <c r="Q27" s="153">
        <v>-168.53358434899565</v>
      </c>
      <c r="R27" s="158">
        <v>-1752.304879849893</v>
      </c>
      <c r="S27" s="157">
        <v>-1767.0701225489029</v>
      </c>
      <c r="T27" s="156">
        <v>14.765242698999828</v>
      </c>
      <c r="U27" s="155">
        <v>-210.10990095059969</v>
      </c>
      <c r="V27" s="154">
        <v>-41.276363560609752</v>
      </c>
      <c r="W27" s="153">
        <v>-168.83353738999813</v>
      </c>
    </row>
    <row r="28" spans="1:23">
      <c r="A28" s="343"/>
      <c r="B28" s="51" t="s">
        <v>168</v>
      </c>
      <c r="C28" s="155">
        <v>3773.0000000009313</v>
      </c>
      <c r="D28" s="154">
        <v>2752.8722055477556</v>
      </c>
      <c r="E28" s="153">
        <v>1020.1277944530011</v>
      </c>
      <c r="F28" s="158">
        <v>320.17100888720597</v>
      </c>
      <c r="G28" s="157">
        <v>14.13366086420865</v>
      </c>
      <c r="H28" s="156">
        <v>306.03734802300005</v>
      </c>
      <c r="I28" s="155">
        <v>-234.8144602258908</v>
      </c>
      <c r="J28" s="154">
        <v>-307.74559297389351</v>
      </c>
      <c r="K28" s="153">
        <v>72.931132747999868</v>
      </c>
      <c r="L28" s="158">
        <v>635.74386598693673</v>
      </c>
      <c r="M28" s="157">
        <v>927.56649504392408</v>
      </c>
      <c r="N28" s="156">
        <v>-291.82262905700009</v>
      </c>
      <c r="O28" s="155">
        <v>2374.1254739939468</v>
      </c>
      <c r="P28" s="154">
        <v>1384.9596566229593</v>
      </c>
      <c r="Q28" s="153">
        <v>989.16581737099477</v>
      </c>
      <c r="R28" s="158">
        <v>91.78131737827789</v>
      </c>
      <c r="S28" s="157">
        <v>161.4160946282791</v>
      </c>
      <c r="T28" s="156">
        <v>-69.634777249998479</v>
      </c>
      <c r="U28" s="155">
        <v>585.40479203904397</v>
      </c>
      <c r="V28" s="154">
        <v>571.95388941906276</v>
      </c>
      <c r="W28" s="153">
        <v>13.450902619998487</v>
      </c>
    </row>
    <row r="29" spans="1:23">
      <c r="A29" s="343"/>
      <c r="B29" s="51" t="s">
        <v>169</v>
      </c>
      <c r="C29" s="155">
        <v>2380</v>
      </c>
      <c r="D29" s="154">
        <v>3472.6387231179979</v>
      </c>
      <c r="E29" s="153">
        <v>-1092.6387231180051</v>
      </c>
      <c r="F29" s="158">
        <v>189.03977019785816</v>
      </c>
      <c r="G29" s="157">
        <v>267.44545720985479</v>
      </c>
      <c r="H29" s="156">
        <v>-78.405687012000271</v>
      </c>
      <c r="I29" s="155">
        <v>466.64522943369229</v>
      </c>
      <c r="J29" s="154">
        <v>505.59810576769087</v>
      </c>
      <c r="K29" s="153">
        <v>-38.952876333999939</v>
      </c>
      <c r="L29" s="158">
        <v>-1604.3665719185956</v>
      </c>
      <c r="M29" s="157">
        <v>-1213.2927907006233</v>
      </c>
      <c r="N29" s="156">
        <v>-391.07378121800139</v>
      </c>
      <c r="O29" s="155">
        <v>3180.2461391736288</v>
      </c>
      <c r="P29" s="154">
        <v>3759.6203653085977</v>
      </c>
      <c r="Q29" s="153">
        <v>-579.37422613499803</v>
      </c>
      <c r="R29" s="158">
        <v>495.20557391102193</v>
      </c>
      <c r="S29" s="157">
        <v>500.30206846701913</v>
      </c>
      <c r="T29" s="156">
        <v>-5.0964945560008346</v>
      </c>
      <c r="U29" s="155">
        <v>-346.35707507736515</v>
      </c>
      <c r="V29" s="154">
        <v>-346.62141722039087</v>
      </c>
      <c r="W29" s="153">
        <v>0.26434214300024905</v>
      </c>
    </row>
    <row r="30" spans="1:23">
      <c r="A30" s="343" t="s">
        <v>175</v>
      </c>
      <c r="B30" s="51" t="s">
        <v>166</v>
      </c>
      <c r="C30" s="155">
        <v>12762.999999998137</v>
      </c>
      <c r="D30" s="154">
        <v>10946.110252831131</v>
      </c>
      <c r="E30" s="153">
        <v>1816.8897471669989</v>
      </c>
      <c r="F30" s="158">
        <v>320.40981033760181</v>
      </c>
      <c r="G30" s="157">
        <v>150.05403854460747</v>
      </c>
      <c r="H30" s="156">
        <v>170.3557717929998</v>
      </c>
      <c r="I30" s="155">
        <v>382.92807487190294</v>
      </c>
      <c r="J30" s="154">
        <v>316.46911309890857</v>
      </c>
      <c r="K30" s="153">
        <v>66.458961773000055</v>
      </c>
      <c r="L30" s="158">
        <v>2840.3962965485407</v>
      </c>
      <c r="M30" s="157">
        <v>2242.0749760715407</v>
      </c>
      <c r="N30" s="156">
        <v>598.32132047700179</v>
      </c>
      <c r="O30" s="155">
        <v>4465.3218005176168</v>
      </c>
      <c r="P30" s="154">
        <v>4037.343353488599</v>
      </c>
      <c r="Q30" s="153">
        <v>427.97844702900329</v>
      </c>
      <c r="R30" s="158">
        <v>3253.9954161224305</v>
      </c>
      <c r="S30" s="157">
        <v>2913.5187718114466</v>
      </c>
      <c r="T30" s="156">
        <v>340.4766443110002</v>
      </c>
      <c r="U30" s="155">
        <v>1499.3673322239192</v>
      </c>
      <c r="V30" s="154">
        <v>1286.0687304429302</v>
      </c>
      <c r="W30" s="153">
        <v>213.29860178099989</v>
      </c>
    </row>
    <row r="31" spans="1:23">
      <c r="A31" s="343"/>
      <c r="B31" s="51" t="s">
        <v>167</v>
      </c>
      <c r="C31" s="155">
        <v>4508.0000000002328</v>
      </c>
      <c r="D31" s="154">
        <v>5008.7835544904228</v>
      </c>
      <c r="E31" s="153">
        <v>-500.78355449000082</v>
      </c>
      <c r="F31" s="158">
        <v>122.56268810594338</v>
      </c>
      <c r="G31" s="157">
        <v>148.09161573793972</v>
      </c>
      <c r="H31" s="156">
        <v>-25.528927631999068</v>
      </c>
      <c r="I31" s="155">
        <v>-672.9678188646576</v>
      </c>
      <c r="J31" s="154">
        <v>-630.93621283565881</v>
      </c>
      <c r="K31" s="153">
        <v>-42.031606029000045</v>
      </c>
      <c r="L31" s="158">
        <v>345.2928345905384</v>
      </c>
      <c r="M31" s="157">
        <v>219.44766806153348</v>
      </c>
      <c r="N31" s="156">
        <v>125.84516652899947</v>
      </c>
      <c r="O31" s="155">
        <v>2712.7090564274695</v>
      </c>
      <c r="P31" s="154">
        <v>3118.1617628785316</v>
      </c>
      <c r="Q31" s="153">
        <v>-405.45270645100391</v>
      </c>
      <c r="R31" s="158">
        <v>1064.5820441112155</v>
      </c>
      <c r="S31" s="157">
        <v>1320.312966274214</v>
      </c>
      <c r="T31" s="156">
        <v>-255.7309221630012</v>
      </c>
      <c r="U31" s="155">
        <v>936.06732387354714</v>
      </c>
      <c r="V31" s="154">
        <v>833.9518826205458</v>
      </c>
      <c r="W31" s="153">
        <v>102.11544125300043</v>
      </c>
    </row>
    <row r="32" spans="1:23">
      <c r="A32" s="343"/>
      <c r="B32" s="51" t="s">
        <v>168</v>
      </c>
      <c r="C32" s="155">
        <v>6517.0000000011642</v>
      </c>
      <c r="D32" s="154">
        <v>6156.6867277689744</v>
      </c>
      <c r="E32" s="153">
        <v>360.3132722320006</v>
      </c>
      <c r="F32" s="158">
        <v>-419.04335332157643</v>
      </c>
      <c r="G32" s="157">
        <v>-197.91645943557523</v>
      </c>
      <c r="H32" s="156">
        <v>-221.12689388600029</v>
      </c>
      <c r="I32" s="155">
        <v>5.8497930346784415</v>
      </c>
      <c r="J32" s="154">
        <v>-44.724718484321784</v>
      </c>
      <c r="K32" s="153">
        <v>50.574511518999884</v>
      </c>
      <c r="L32" s="158">
        <v>-207.28904119250365</v>
      </c>
      <c r="M32" s="157">
        <v>-279.5294959844905</v>
      </c>
      <c r="N32" s="156">
        <v>72.240454792001401</v>
      </c>
      <c r="O32" s="155">
        <v>4963.3078544042073</v>
      </c>
      <c r="P32" s="154">
        <v>4690.4456687892089</v>
      </c>
      <c r="Q32" s="153">
        <v>272.86218561500209</v>
      </c>
      <c r="R32" s="158">
        <v>1622.904609657533</v>
      </c>
      <c r="S32" s="157">
        <v>1405.956921255507</v>
      </c>
      <c r="T32" s="156">
        <v>216.9476884020014</v>
      </c>
      <c r="U32" s="155">
        <v>551.85339538592962</v>
      </c>
      <c r="V32" s="154">
        <v>583.03806959991925</v>
      </c>
      <c r="W32" s="153">
        <v>-31.184674214000552</v>
      </c>
    </row>
    <row r="33" spans="1:23">
      <c r="A33" s="343"/>
      <c r="B33" s="51" t="s">
        <v>169</v>
      </c>
      <c r="C33" s="155">
        <v>7999.0000000016298</v>
      </c>
      <c r="D33" s="154">
        <v>8897.7259700368159</v>
      </c>
      <c r="E33" s="153">
        <v>-898.72597003499686</v>
      </c>
      <c r="F33" s="158">
        <v>665.84751901179698</v>
      </c>
      <c r="G33" s="157">
        <v>526.69855108279444</v>
      </c>
      <c r="H33" s="156">
        <v>139.14896792899981</v>
      </c>
      <c r="I33" s="155">
        <v>500.24317207129207</v>
      </c>
      <c r="J33" s="154">
        <v>534.59252417329117</v>
      </c>
      <c r="K33" s="153">
        <v>-34.349352101999898</v>
      </c>
      <c r="L33" s="158">
        <v>2479.403876083612</v>
      </c>
      <c r="M33" s="157">
        <v>2893.3620000506053</v>
      </c>
      <c r="N33" s="156">
        <v>-413.95812396700239</v>
      </c>
      <c r="O33" s="155">
        <v>2775.433438894921</v>
      </c>
      <c r="P33" s="154">
        <v>3182.9478106978349</v>
      </c>
      <c r="Q33" s="153">
        <v>-407.51437180300127</v>
      </c>
      <c r="R33" s="158">
        <v>1883.457815398986</v>
      </c>
      <c r="S33" s="157">
        <v>2055.3079198490013</v>
      </c>
      <c r="T33" s="156">
        <v>-171.8501044500008</v>
      </c>
      <c r="U33" s="155">
        <v>-306.06108063145075</v>
      </c>
      <c r="V33" s="154">
        <v>-295.85809498844901</v>
      </c>
      <c r="W33" s="153">
        <v>-10.20298564299992</v>
      </c>
    </row>
    <row r="34" spans="1:23">
      <c r="A34" s="343" t="s">
        <v>176</v>
      </c>
      <c r="B34" s="51" t="s">
        <v>166</v>
      </c>
      <c r="C34" s="155">
        <v>-35322.999999999534</v>
      </c>
      <c r="D34" s="154">
        <v>-15774.932673989562</v>
      </c>
      <c r="E34" s="153">
        <v>-19548.067326010001</v>
      </c>
      <c r="F34" s="158">
        <v>-2483.4618015021551</v>
      </c>
      <c r="G34" s="157">
        <v>-1000.8504167221545</v>
      </c>
      <c r="H34" s="156">
        <v>-1482.6113847800002</v>
      </c>
      <c r="I34" s="155">
        <v>-1188.2912255624178</v>
      </c>
      <c r="J34" s="154">
        <v>-820.03918609442189</v>
      </c>
      <c r="K34" s="153">
        <v>-368.25203946799991</v>
      </c>
      <c r="L34" s="158">
        <v>-9955.981949272682</v>
      </c>
      <c r="M34" s="157">
        <v>-6249.852532965655</v>
      </c>
      <c r="N34" s="156">
        <v>-3706.1294163069988</v>
      </c>
      <c r="O34" s="155">
        <v>-13195.627245865879</v>
      </c>
      <c r="P34" s="154">
        <v>-4041.1765527358511</v>
      </c>
      <c r="Q34" s="153">
        <v>-9154.4506931300002</v>
      </c>
      <c r="R34" s="158">
        <v>-4710.8301683167811</v>
      </c>
      <c r="S34" s="157">
        <v>-2138.7115344077465</v>
      </c>
      <c r="T34" s="156">
        <v>-2572.118633909</v>
      </c>
      <c r="U34" s="155">
        <v>-3788.1807136098505</v>
      </c>
      <c r="V34" s="154">
        <v>-1523.6755552018294</v>
      </c>
      <c r="W34" s="153">
        <v>-2264.5051584080002</v>
      </c>
    </row>
    <row r="35" spans="1:23">
      <c r="A35" s="343"/>
      <c r="B35" s="51" t="s">
        <v>167</v>
      </c>
      <c r="C35" s="155">
        <v>-21556.000000003027</v>
      </c>
      <c r="D35" s="154">
        <v>-31207.419014210114</v>
      </c>
      <c r="E35" s="153">
        <v>9651.4190142070001</v>
      </c>
      <c r="F35" s="158">
        <v>3.9563329536031233</v>
      </c>
      <c r="G35" s="157">
        <v>-537.34454345739505</v>
      </c>
      <c r="H35" s="156">
        <v>541.30087641099999</v>
      </c>
      <c r="I35" s="155">
        <v>-1119.1620961891895</v>
      </c>
      <c r="J35" s="154">
        <v>-1402.2471934711866</v>
      </c>
      <c r="K35" s="153">
        <v>283.08509728199988</v>
      </c>
      <c r="L35" s="158">
        <v>-9138.0562047585263</v>
      </c>
      <c r="M35" s="157">
        <v>-10387.371523128531</v>
      </c>
      <c r="N35" s="156">
        <v>1249.3153183699997</v>
      </c>
      <c r="O35" s="155">
        <v>-3323.1268518494908</v>
      </c>
      <c r="P35" s="154">
        <v>-7953.4619667674415</v>
      </c>
      <c r="Q35" s="153">
        <v>4630.3351149179998</v>
      </c>
      <c r="R35" s="158">
        <v>-5188.5128506378387</v>
      </c>
      <c r="S35" s="157">
        <v>-7006.801250973891</v>
      </c>
      <c r="T35" s="156">
        <v>1818.2884003360004</v>
      </c>
      <c r="U35" s="155">
        <v>-2791.7988359702867</v>
      </c>
      <c r="V35" s="154">
        <v>-3920.8930428602907</v>
      </c>
      <c r="W35" s="153">
        <v>1129.0942068900004</v>
      </c>
    </row>
    <row r="36" spans="1:23">
      <c r="A36" s="343"/>
      <c r="B36" s="51" t="s">
        <v>168</v>
      </c>
      <c r="C36" s="155">
        <v>46781.000000000931</v>
      </c>
      <c r="D36" s="154">
        <v>40230.152710883878</v>
      </c>
      <c r="E36" s="153">
        <v>6550.8472891169949</v>
      </c>
      <c r="F36" s="158">
        <v>1992.6220909697804</v>
      </c>
      <c r="G36" s="157">
        <v>1240.4272127457807</v>
      </c>
      <c r="H36" s="156">
        <v>752.1948782240006</v>
      </c>
      <c r="I36" s="155">
        <v>1699.8398355833124</v>
      </c>
      <c r="J36" s="154">
        <v>1626.9700734103099</v>
      </c>
      <c r="K36" s="153">
        <v>72.869762172999913</v>
      </c>
      <c r="L36" s="158">
        <v>10488.156975729158</v>
      </c>
      <c r="M36" s="157">
        <v>9167.4367617561365</v>
      </c>
      <c r="N36" s="156">
        <v>1320.7202139729998</v>
      </c>
      <c r="O36" s="155">
        <v>18892.432842411683</v>
      </c>
      <c r="P36" s="154">
        <v>15966.149242956657</v>
      </c>
      <c r="Q36" s="153">
        <v>2926.2835994550005</v>
      </c>
      <c r="R36" s="158">
        <v>8260.3910355056869</v>
      </c>
      <c r="S36" s="157">
        <v>7501.0545579547179</v>
      </c>
      <c r="T36" s="156">
        <v>759.33647755099901</v>
      </c>
      <c r="U36" s="155">
        <v>5447.958387387218</v>
      </c>
      <c r="V36" s="154">
        <v>4728.5160296552058</v>
      </c>
      <c r="W36" s="153">
        <v>719.44235773200035</v>
      </c>
    </row>
    <row r="37" spans="1:23">
      <c r="A37" s="343"/>
      <c r="B37" s="51" t="s">
        <v>169</v>
      </c>
      <c r="C37" s="155">
        <v>7420.9999999997672</v>
      </c>
      <c r="D37" s="154">
        <v>5135.8121319038328</v>
      </c>
      <c r="E37" s="153">
        <v>2285.1878680960072</v>
      </c>
      <c r="F37" s="158">
        <v>104.48346061888151</v>
      </c>
      <c r="G37" s="157">
        <v>-198.92912728311785</v>
      </c>
      <c r="H37" s="156">
        <v>303.41258790199981</v>
      </c>
      <c r="I37" s="155">
        <v>-2718.7426267997871</v>
      </c>
      <c r="J37" s="154">
        <v>-2777.018997163781</v>
      </c>
      <c r="K37" s="153">
        <v>58.276370364000172</v>
      </c>
      <c r="L37" s="158">
        <v>2385.5648640271975</v>
      </c>
      <c r="M37" s="157">
        <v>2102.9953275942244</v>
      </c>
      <c r="N37" s="156">
        <v>282.56953643299948</v>
      </c>
      <c r="O37" s="155">
        <v>3297.2382938133087</v>
      </c>
      <c r="P37" s="154">
        <v>2211.7410568603082</v>
      </c>
      <c r="Q37" s="153">
        <v>1085.4972369530005</v>
      </c>
      <c r="R37" s="158">
        <v>2268.318203441333</v>
      </c>
      <c r="S37" s="157">
        <v>1768.6259027803317</v>
      </c>
      <c r="T37" s="156">
        <v>499.69230066100135</v>
      </c>
      <c r="U37" s="155">
        <v>2084.3162961681955</v>
      </c>
      <c r="V37" s="154">
        <v>2028.5764603831922</v>
      </c>
      <c r="W37" s="153">
        <v>55.739835784998832</v>
      </c>
    </row>
    <row r="38" spans="1:23">
      <c r="A38" s="343" t="s">
        <v>177</v>
      </c>
      <c r="B38" s="51" t="s">
        <v>166</v>
      </c>
      <c r="C38" s="155">
        <v>16547.00000000163</v>
      </c>
      <c r="D38" s="154">
        <v>14728.569598837523</v>
      </c>
      <c r="E38" s="153">
        <v>1818.4304011639979</v>
      </c>
      <c r="F38" s="158">
        <v>307.89336973556783</v>
      </c>
      <c r="G38" s="157">
        <v>87.317663943562366</v>
      </c>
      <c r="H38" s="156">
        <v>220.57570579200001</v>
      </c>
      <c r="I38" s="155">
        <v>1518.5394709204265</v>
      </c>
      <c r="J38" s="154">
        <v>1501.7052938654233</v>
      </c>
      <c r="K38" s="153">
        <v>16.834177054999941</v>
      </c>
      <c r="L38" s="158">
        <v>1725.2529378761537</v>
      </c>
      <c r="M38" s="157">
        <v>1490.3668475451414</v>
      </c>
      <c r="N38" s="156">
        <v>234.88609033100056</v>
      </c>
      <c r="O38" s="155">
        <v>8226.6548332655802</v>
      </c>
      <c r="P38" s="154">
        <v>7312.2230754526099</v>
      </c>
      <c r="Q38" s="153">
        <v>914.43175781299942</v>
      </c>
      <c r="R38" s="158">
        <v>3188.0503889737302</v>
      </c>
      <c r="S38" s="157">
        <v>3023.9913957007229</v>
      </c>
      <c r="T38" s="156">
        <v>164.05899327299994</v>
      </c>
      <c r="U38" s="155">
        <v>1580.4019265302341</v>
      </c>
      <c r="V38" s="154">
        <v>1312.758249626233</v>
      </c>
      <c r="W38" s="153">
        <v>267.64367690400195</v>
      </c>
    </row>
    <row r="39" spans="1:23">
      <c r="A39" s="343"/>
      <c r="B39" s="51" t="s">
        <v>167</v>
      </c>
      <c r="C39" s="155">
        <v>23292.999999998836</v>
      </c>
      <c r="D39" s="154">
        <v>20524.430618112907</v>
      </c>
      <c r="E39" s="153">
        <v>2768.5693818859945</v>
      </c>
      <c r="F39" s="158">
        <v>1470.1777423193344</v>
      </c>
      <c r="G39" s="157">
        <v>1379.6532133593355</v>
      </c>
      <c r="H39" s="156">
        <v>90.524528960000225</v>
      </c>
      <c r="I39" s="155">
        <v>2208.4670874628646</v>
      </c>
      <c r="J39" s="154">
        <v>2150.0475050448658</v>
      </c>
      <c r="K39" s="153">
        <v>58.419582418000005</v>
      </c>
      <c r="L39" s="158">
        <v>4063.3114162122947</v>
      </c>
      <c r="M39" s="157">
        <v>3719.3492111223168</v>
      </c>
      <c r="N39" s="156">
        <v>343.96220509000068</v>
      </c>
      <c r="O39" s="155">
        <v>9013.2365429468919</v>
      </c>
      <c r="P39" s="154">
        <v>6854.2735941308783</v>
      </c>
      <c r="Q39" s="153">
        <v>2158.9629488160026</v>
      </c>
      <c r="R39" s="158">
        <v>4702.6925891682622</v>
      </c>
      <c r="S39" s="157">
        <v>4644.3231581642758</v>
      </c>
      <c r="T39" s="156">
        <v>58.369431004000944</v>
      </c>
      <c r="U39" s="155">
        <v>1835.1015652944043</v>
      </c>
      <c r="V39" s="154">
        <v>1776.7708796974039</v>
      </c>
      <c r="W39" s="153">
        <v>58.330685596999501</v>
      </c>
    </row>
    <row r="40" spans="1:23">
      <c r="A40" s="343"/>
      <c r="B40" s="51" t="s">
        <v>168</v>
      </c>
      <c r="C40" s="155">
        <v>16904.000000000466</v>
      </c>
      <c r="D40" s="154">
        <v>16383.216338254511</v>
      </c>
      <c r="E40" s="153">
        <v>520.78366174599796</v>
      </c>
      <c r="F40" s="158">
        <v>87.453316250306671</v>
      </c>
      <c r="G40" s="157">
        <v>19.873608167312341</v>
      </c>
      <c r="H40" s="156">
        <v>67.579708082999787</v>
      </c>
      <c r="I40" s="155">
        <v>438.70726038127759</v>
      </c>
      <c r="J40" s="154">
        <v>448.94772750827542</v>
      </c>
      <c r="K40" s="153">
        <v>-10.240467126999874</v>
      </c>
      <c r="L40" s="158">
        <v>5075.978983941779</v>
      </c>
      <c r="M40" s="157">
        <v>4758.6339494527783</v>
      </c>
      <c r="N40" s="156">
        <v>317.34503448899886</v>
      </c>
      <c r="O40" s="155">
        <v>4856.3115573934047</v>
      </c>
      <c r="P40" s="154">
        <v>5378.171527277329</v>
      </c>
      <c r="Q40" s="153">
        <v>-521.85996988400075</v>
      </c>
      <c r="R40" s="158">
        <v>4335.9123901368002</v>
      </c>
      <c r="S40" s="157">
        <v>3779.538515212771</v>
      </c>
      <c r="T40" s="156">
        <v>556.3738749239983</v>
      </c>
      <c r="U40" s="155">
        <v>2109.8316046608379</v>
      </c>
      <c r="V40" s="154">
        <v>1998.246123400837</v>
      </c>
      <c r="W40" s="153">
        <v>111.58548125999823</v>
      </c>
    </row>
    <row r="41" spans="1:23">
      <c r="A41" s="343"/>
      <c r="B41" s="51" t="s">
        <v>169</v>
      </c>
      <c r="C41" s="155">
        <v>17027.000000000698</v>
      </c>
      <c r="D41" s="154">
        <v>16153.727952362737</v>
      </c>
      <c r="E41" s="153">
        <v>873.27204763800546</v>
      </c>
      <c r="F41" s="158">
        <v>822.92259457440377</v>
      </c>
      <c r="G41" s="157">
        <v>708.80598068139807</v>
      </c>
      <c r="H41" s="156">
        <v>114.11661389299934</v>
      </c>
      <c r="I41" s="155">
        <v>356.44618763223843</v>
      </c>
      <c r="J41" s="154">
        <v>353.65666636524111</v>
      </c>
      <c r="K41" s="153">
        <v>2.7895212669998273</v>
      </c>
      <c r="L41" s="158">
        <v>5048.9829072113498</v>
      </c>
      <c r="M41" s="157">
        <v>4761.5813088333234</v>
      </c>
      <c r="N41" s="156">
        <v>287.40159837800093</v>
      </c>
      <c r="O41" s="155">
        <v>6938.382619952783</v>
      </c>
      <c r="P41" s="154">
        <v>6267.9675977427978</v>
      </c>
      <c r="Q41" s="153">
        <v>670.41502220999973</v>
      </c>
      <c r="R41" s="158">
        <v>1908.2630372750573</v>
      </c>
      <c r="S41" s="157">
        <v>2118.8933502600994</v>
      </c>
      <c r="T41" s="156">
        <v>-210.63031298500027</v>
      </c>
      <c r="U41" s="155">
        <v>1951.3058846364147</v>
      </c>
      <c r="V41" s="154">
        <v>1942.1262797614327</v>
      </c>
      <c r="W41" s="153">
        <v>9.1796048750011323</v>
      </c>
    </row>
    <row r="42" spans="1:23">
      <c r="A42" s="343" t="s">
        <v>178</v>
      </c>
      <c r="B42" s="51" t="s">
        <v>166</v>
      </c>
      <c r="C42" s="155">
        <v>5328.9999999974389</v>
      </c>
      <c r="D42" s="154">
        <v>5903.9161860663444</v>
      </c>
      <c r="E42" s="153">
        <v>-574.91618606899283</v>
      </c>
      <c r="F42" s="158">
        <v>231.53670661892102</v>
      </c>
      <c r="G42" s="157">
        <v>226.99347154692077</v>
      </c>
      <c r="H42" s="156">
        <v>4.5432350720002432</v>
      </c>
      <c r="I42" s="155">
        <v>249.42249513114803</v>
      </c>
      <c r="J42" s="154">
        <v>203.80026271014503</v>
      </c>
      <c r="K42" s="153">
        <v>45.622232421000035</v>
      </c>
      <c r="L42" s="158">
        <v>2093.4096608082764</v>
      </c>
      <c r="M42" s="157">
        <v>2525.4885884812684</v>
      </c>
      <c r="N42" s="156">
        <v>-432.07892767300109</v>
      </c>
      <c r="O42" s="155">
        <v>2154.049287710106</v>
      </c>
      <c r="P42" s="154">
        <v>2196.1093509281054</v>
      </c>
      <c r="Q42" s="153">
        <v>-42.060063217999414</v>
      </c>
      <c r="R42" s="158">
        <v>0.54732828523265198</v>
      </c>
      <c r="S42" s="157">
        <v>67.909655926225241</v>
      </c>
      <c r="T42" s="156">
        <v>-67.362327640999865</v>
      </c>
      <c r="U42" s="155">
        <v>600.58051123650512</v>
      </c>
      <c r="V42" s="154">
        <v>684.16084626750671</v>
      </c>
      <c r="W42" s="153">
        <v>-83.580335031000686</v>
      </c>
    </row>
    <row r="43" spans="1:23">
      <c r="A43" s="343"/>
      <c r="B43" s="51" t="s">
        <v>167</v>
      </c>
      <c r="C43" s="155">
        <v>11703.00000000163</v>
      </c>
      <c r="D43" s="154">
        <v>12220.99985544174</v>
      </c>
      <c r="E43" s="153">
        <v>-517.99985544000083</v>
      </c>
      <c r="F43" s="158">
        <v>315.37426099168079</v>
      </c>
      <c r="G43" s="157">
        <v>472.80426785768213</v>
      </c>
      <c r="H43" s="156">
        <v>-157.43000686599953</v>
      </c>
      <c r="I43" s="155">
        <v>-4.1238758921608678</v>
      </c>
      <c r="J43" s="154">
        <v>43.18754265683674</v>
      </c>
      <c r="K43" s="153">
        <v>-47.311418548999882</v>
      </c>
      <c r="L43" s="158">
        <v>4617.2857778850012</v>
      </c>
      <c r="M43" s="157">
        <v>4460.8200926129939</v>
      </c>
      <c r="N43" s="156">
        <v>156.46568527199997</v>
      </c>
      <c r="O43" s="155">
        <v>4288.1341214374406</v>
      </c>
      <c r="P43" s="154">
        <v>4857.0091188855004</v>
      </c>
      <c r="Q43" s="153">
        <v>-568.87499744800152</v>
      </c>
      <c r="R43" s="158">
        <v>2221.7040238013142</v>
      </c>
      <c r="S43" s="157">
        <v>2194.7722095702775</v>
      </c>
      <c r="T43" s="156">
        <v>26.931814231000317</v>
      </c>
      <c r="U43" s="155">
        <v>265.04421772927162</v>
      </c>
      <c r="V43" s="154">
        <v>192.82514981226996</v>
      </c>
      <c r="W43" s="153">
        <v>72.219067916999848</v>
      </c>
    </row>
    <row r="44" spans="1:23">
      <c r="A44" s="343"/>
      <c r="B44" s="51" t="s">
        <v>168</v>
      </c>
      <c r="C44" s="155">
        <v>4941.9999999988358</v>
      </c>
      <c r="D44" s="154">
        <v>4350.7317593947519</v>
      </c>
      <c r="E44" s="153">
        <v>591.2682406039894</v>
      </c>
      <c r="F44" s="158">
        <v>220.75565883971285</v>
      </c>
      <c r="G44" s="157">
        <v>56.821219164710783</v>
      </c>
      <c r="H44" s="156">
        <v>163.93443967499979</v>
      </c>
      <c r="I44" s="155">
        <v>33.777203582118091</v>
      </c>
      <c r="J44" s="154">
        <v>-34.295924458878289</v>
      </c>
      <c r="K44" s="153">
        <v>68.073128041000018</v>
      </c>
      <c r="L44" s="158">
        <v>496.4722041983041</v>
      </c>
      <c r="M44" s="157">
        <v>501.99602968333056</v>
      </c>
      <c r="N44" s="156">
        <v>-5.523825484999179</v>
      </c>
      <c r="O44" s="155">
        <v>3405.6938986077439</v>
      </c>
      <c r="P44" s="154">
        <v>2984.3684192717774</v>
      </c>
      <c r="Q44" s="153">
        <v>421.32547933599926</v>
      </c>
      <c r="R44" s="158">
        <v>1322.4642709395848</v>
      </c>
      <c r="S44" s="157">
        <v>1207.4386708185775</v>
      </c>
      <c r="T44" s="156">
        <v>115.02560012100093</v>
      </c>
      <c r="U44" s="155">
        <v>-537.54256638794322</v>
      </c>
      <c r="V44" s="154">
        <v>-365.97598531094263</v>
      </c>
      <c r="W44" s="153">
        <v>-171.56658107699968</v>
      </c>
    </row>
    <row r="45" spans="1:23">
      <c r="A45" s="343"/>
      <c r="B45" s="51" t="s">
        <v>169</v>
      </c>
      <c r="C45" s="155">
        <v>5662</v>
      </c>
      <c r="D45" s="154">
        <v>6239.2402085871436</v>
      </c>
      <c r="E45" s="153">
        <v>-577.24020858699805</v>
      </c>
      <c r="F45" s="158">
        <v>262.58740617016883</v>
      </c>
      <c r="G45" s="157">
        <v>144.86456868517416</v>
      </c>
      <c r="H45" s="156">
        <v>117.72283748499967</v>
      </c>
      <c r="I45" s="155">
        <v>306.14855642218754</v>
      </c>
      <c r="J45" s="154">
        <v>216.94682105618995</v>
      </c>
      <c r="K45" s="153">
        <v>89.201735365999866</v>
      </c>
      <c r="L45" s="158">
        <v>1760.1824140326935</v>
      </c>
      <c r="M45" s="157">
        <v>1783.0279987796675</v>
      </c>
      <c r="N45" s="156">
        <v>-22.845584746999521</v>
      </c>
      <c r="O45" s="155">
        <v>1343.2023382469779</v>
      </c>
      <c r="P45" s="154">
        <v>1900.4637974349316</v>
      </c>
      <c r="Q45" s="153">
        <v>-557.26145918800103</v>
      </c>
      <c r="R45" s="158">
        <v>923.60417192237219</v>
      </c>
      <c r="S45" s="157">
        <v>1080.3836590453866</v>
      </c>
      <c r="T45" s="156">
        <v>-156.77948712300076</v>
      </c>
      <c r="U45" s="155">
        <v>1066.5914114128682</v>
      </c>
      <c r="V45" s="154">
        <v>1113.8696617868554</v>
      </c>
      <c r="W45" s="153">
        <v>-47.278250373999072</v>
      </c>
    </row>
    <row r="46" spans="1:23">
      <c r="A46" s="343" t="s">
        <v>179</v>
      </c>
      <c r="B46" s="51" t="s">
        <v>166</v>
      </c>
      <c r="C46" s="155">
        <v>5652.0000000016298</v>
      </c>
      <c r="D46" s="154">
        <v>6516.3247883445583</v>
      </c>
      <c r="E46" s="153">
        <v>-864.32478834300127</v>
      </c>
      <c r="F46" s="158">
        <v>737.30992854665965</v>
      </c>
      <c r="G46" s="157">
        <v>252.19406238065858</v>
      </c>
      <c r="H46" s="156">
        <v>485.11586616600107</v>
      </c>
      <c r="I46" s="155">
        <v>-381.84211473060714</v>
      </c>
      <c r="J46" s="154">
        <v>-297.69541499960906</v>
      </c>
      <c r="K46" s="153">
        <v>-84.146699730999899</v>
      </c>
      <c r="L46" s="158">
        <v>1531.9820332636591</v>
      </c>
      <c r="M46" s="157">
        <v>1684.706715326698</v>
      </c>
      <c r="N46" s="156">
        <v>-152.72468206300073</v>
      </c>
      <c r="O46" s="155">
        <v>2715.5658539076103</v>
      </c>
      <c r="P46" s="154">
        <v>3534.4481278086314</v>
      </c>
      <c r="Q46" s="153">
        <v>-818.88227390099564</v>
      </c>
      <c r="R46" s="158">
        <v>1053.692038429901</v>
      </c>
      <c r="S46" s="157">
        <v>908.07749985094415</v>
      </c>
      <c r="T46" s="156">
        <v>145.6145385789996</v>
      </c>
      <c r="U46" s="155">
        <v>-5.0498676902789157</v>
      </c>
      <c r="V46" s="154">
        <v>434.25166970971623</v>
      </c>
      <c r="W46" s="153">
        <v>-439.30153739999969</v>
      </c>
    </row>
    <row r="47" spans="1:23">
      <c r="A47" s="343"/>
      <c r="B47" s="51" t="s">
        <v>167</v>
      </c>
      <c r="C47" s="155">
        <v>3294.9999999983702</v>
      </c>
      <c r="D47" s="154">
        <v>4250.4451244252268</v>
      </c>
      <c r="E47" s="153">
        <v>-955.44512442699488</v>
      </c>
      <c r="F47" s="158">
        <v>83.414256192401808</v>
      </c>
      <c r="G47" s="157">
        <v>-24.994979152601445</v>
      </c>
      <c r="H47" s="156">
        <v>108.40923534499962</v>
      </c>
      <c r="I47" s="155">
        <v>54.666454284328211</v>
      </c>
      <c r="J47" s="154">
        <v>156.22068793732615</v>
      </c>
      <c r="K47" s="153">
        <v>-101.55423365299998</v>
      </c>
      <c r="L47" s="158">
        <v>883.97687413898529</v>
      </c>
      <c r="M47" s="157">
        <v>1258.0089182389784</v>
      </c>
      <c r="N47" s="156">
        <v>-374.03204409999853</v>
      </c>
      <c r="O47" s="155">
        <v>2398.8774920084979</v>
      </c>
      <c r="P47" s="154">
        <v>2395.376913320506</v>
      </c>
      <c r="Q47" s="153">
        <v>3.5005786879992229</v>
      </c>
      <c r="R47" s="158">
        <v>-118.52400419121841</v>
      </c>
      <c r="S47" s="157">
        <v>254.26545086572878</v>
      </c>
      <c r="T47" s="156">
        <v>-372.78945505699903</v>
      </c>
      <c r="U47" s="155">
        <v>-7.9596375911787618</v>
      </c>
      <c r="V47" s="154">
        <v>211.01956805883674</v>
      </c>
      <c r="W47" s="153">
        <v>-218.97920565000095</v>
      </c>
    </row>
    <row r="48" spans="1:23">
      <c r="A48" s="343"/>
      <c r="B48" s="51" t="s">
        <v>168</v>
      </c>
      <c r="C48" s="155">
        <v>6093.0000000004657</v>
      </c>
      <c r="D48" s="154">
        <v>5954.0620351876132</v>
      </c>
      <c r="E48" s="153">
        <v>138.93796481299069</v>
      </c>
      <c r="F48" s="158">
        <v>101.67292197983625</v>
      </c>
      <c r="G48" s="157">
        <v>42.495622974834987</v>
      </c>
      <c r="H48" s="156">
        <v>59.177299004999441</v>
      </c>
      <c r="I48" s="155">
        <v>353.63988004496787</v>
      </c>
      <c r="J48" s="154">
        <v>274.49375102997146</v>
      </c>
      <c r="K48" s="153">
        <v>79.146129014999815</v>
      </c>
      <c r="L48" s="158">
        <v>1213.8268261080957</v>
      </c>
      <c r="M48" s="157">
        <v>1492.5409897040809</v>
      </c>
      <c r="N48" s="156">
        <v>-278.71416359600244</v>
      </c>
      <c r="O48" s="155">
        <v>2865.6276025749976</v>
      </c>
      <c r="P48" s="154">
        <v>2776.4793166149175</v>
      </c>
      <c r="Q48" s="153">
        <v>89.148285960000067</v>
      </c>
      <c r="R48" s="158">
        <v>1360.6402961848071</v>
      </c>
      <c r="S48" s="157">
        <v>1230.0580279928399</v>
      </c>
      <c r="T48" s="156">
        <v>130.58226819199899</v>
      </c>
      <c r="U48" s="155">
        <v>197.59620416539838</v>
      </c>
      <c r="V48" s="154">
        <v>137.99805792939151</v>
      </c>
      <c r="W48" s="153">
        <v>59.598146235999593</v>
      </c>
    </row>
    <row r="49" spans="1:23">
      <c r="A49" s="343"/>
      <c r="B49" s="51" t="s">
        <v>169</v>
      </c>
      <c r="C49" s="155">
        <v>1687.9999999990687</v>
      </c>
      <c r="D49" s="154">
        <v>1043.9644955529366</v>
      </c>
      <c r="E49" s="153">
        <v>644.03550444600842</v>
      </c>
      <c r="F49" s="158">
        <v>231.56780809531483</v>
      </c>
      <c r="G49" s="157">
        <v>-63.938271096682001</v>
      </c>
      <c r="H49" s="156">
        <v>295.50607919200047</v>
      </c>
      <c r="I49" s="155">
        <v>-14.628778476762818</v>
      </c>
      <c r="J49" s="154">
        <v>-156.73833093576832</v>
      </c>
      <c r="K49" s="153">
        <v>142.10955245900004</v>
      </c>
      <c r="L49" s="158">
        <v>-558.00857073976658</v>
      </c>
      <c r="M49" s="157">
        <v>-317.29145816178061</v>
      </c>
      <c r="N49" s="156">
        <v>-240.7171125779978</v>
      </c>
      <c r="O49" s="155">
        <v>1900.6850828095339</v>
      </c>
      <c r="P49" s="154">
        <v>1490.4598019345431</v>
      </c>
      <c r="Q49" s="153">
        <v>410.22528087499813</v>
      </c>
      <c r="R49" s="158">
        <v>176.05230736226076</v>
      </c>
      <c r="S49" s="157">
        <v>113.66916077223141</v>
      </c>
      <c r="T49" s="156">
        <v>62.383146590000251</v>
      </c>
      <c r="U49" s="155">
        <v>-47.555639210651862</v>
      </c>
      <c r="V49" s="154">
        <v>-22.084197120653698</v>
      </c>
      <c r="W49" s="153">
        <v>-25.471442089999073</v>
      </c>
    </row>
    <row r="50" spans="1:23">
      <c r="A50" s="343">
        <v>2024</v>
      </c>
      <c r="B50" s="51" t="s">
        <v>166</v>
      </c>
      <c r="C50" s="155">
        <v>7040.0000000009313</v>
      </c>
      <c r="D50" s="154">
        <v>6681.8903269609436</v>
      </c>
      <c r="E50" s="153">
        <v>358.10967304000224</v>
      </c>
      <c r="F50" s="158">
        <v>70.173126324887562</v>
      </c>
      <c r="G50" s="157">
        <v>-139.46406374510843</v>
      </c>
      <c r="H50" s="156">
        <v>209.63719006999963</v>
      </c>
      <c r="I50" s="155">
        <v>232.86862293620652</v>
      </c>
      <c r="J50" s="154">
        <v>124.55157644720748</v>
      </c>
      <c r="K50" s="153">
        <v>108.31704648899995</v>
      </c>
      <c r="L50" s="158">
        <v>2372.569652846083</v>
      </c>
      <c r="M50" s="157">
        <v>2565.0358005741145</v>
      </c>
      <c r="N50" s="156">
        <v>-192.46614772800058</v>
      </c>
      <c r="O50" s="155">
        <v>3367.4612872254802</v>
      </c>
      <c r="P50" s="154">
        <v>3013.6612295375671</v>
      </c>
      <c r="Q50" s="153">
        <v>353.80005768800038</v>
      </c>
      <c r="R50" s="158">
        <v>668.30384055752074</v>
      </c>
      <c r="S50" s="157">
        <v>962.82081551355077</v>
      </c>
      <c r="T50" s="156">
        <v>-294.51697495600001</v>
      </c>
      <c r="U50" s="155">
        <v>329.17502803547541</v>
      </c>
      <c r="V50" s="154">
        <v>155.83652655646438</v>
      </c>
      <c r="W50" s="153">
        <v>173.33850147900012</v>
      </c>
    </row>
    <row r="51" spans="1:23">
      <c r="A51" s="343"/>
      <c r="B51" s="51" t="s">
        <v>167</v>
      </c>
      <c r="C51" s="155">
        <v>-2020363.9999999995</v>
      </c>
      <c r="D51" s="154">
        <v>-1966223.2997401215</v>
      </c>
      <c r="E51" s="153">
        <v>-54140.700259878002</v>
      </c>
      <c r="F51" s="158">
        <v>-58094.557145163693</v>
      </c>
      <c r="G51" s="157">
        <v>-52876.949201678697</v>
      </c>
      <c r="H51" s="156">
        <v>-5217.6079434849999</v>
      </c>
      <c r="I51" s="155">
        <v>-51435.520465746973</v>
      </c>
      <c r="J51" s="154">
        <v>-50115.932300211971</v>
      </c>
      <c r="K51" s="153">
        <v>-1319.5881655349999</v>
      </c>
      <c r="L51" s="158">
        <v>-439030.20877010631</v>
      </c>
      <c r="M51" s="157">
        <v>-431910.12136647332</v>
      </c>
      <c r="N51" s="156">
        <v>-7120.0874036330006</v>
      </c>
      <c r="O51" s="155">
        <v>-886403.52086969931</v>
      </c>
      <c r="P51" s="154">
        <v>-859272.54015122936</v>
      </c>
      <c r="Q51" s="153">
        <v>-27130.98071847</v>
      </c>
      <c r="R51" s="158">
        <v>-371773.45624271804</v>
      </c>
      <c r="S51" s="157">
        <v>-364302.22321786504</v>
      </c>
      <c r="T51" s="156">
        <v>-7471.2330248529997</v>
      </c>
      <c r="U51" s="155">
        <v>-213626.92116871383</v>
      </c>
      <c r="V51" s="154">
        <v>-207745.71816480882</v>
      </c>
      <c r="W51" s="153">
        <v>-5881.2030039050005</v>
      </c>
    </row>
    <row r="52" spans="1:23">
      <c r="A52" s="343"/>
      <c r="B52" s="51" t="s">
        <v>168</v>
      </c>
      <c r="C52" s="155">
        <v>0</v>
      </c>
      <c r="D52" s="154">
        <v>0</v>
      </c>
      <c r="E52" s="153">
        <v>0</v>
      </c>
      <c r="F52" s="158">
        <v>0</v>
      </c>
      <c r="G52" s="157">
        <v>0</v>
      </c>
      <c r="H52" s="156">
        <v>0</v>
      </c>
      <c r="I52" s="155">
        <v>0</v>
      </c>
      <c r="J52" s="154">
        <v>0</v>
      </c>
      <c r="K52" s="153">
        <v>0</v>
      </c>
      <c r="L52" s="158">
        <v>0</v>
      </c>
      <c r="M52" s="157">
        <v>0</v>
      </c>
      <c r="N52" s="156">
        <v>0</v>
      </c>
      <c r="O52" s="155">
        <v>0</v>
      </c>
      <c r="P52" s="154">
        <v>0</v>
      </c>
      <c r="Q52" s="153">
        <v>0</v>
      </c>
      <c r="R52" s="158">
        <v>0</v>
      </c>
      <c r="S52" s="157">
        <v>0</v>
      </c>
      <c r="T52" s="156">
        <v>0</v>
      </c>
      <c r="U52" s="155">
        <v>0</v>
      </c>
      <c r="V52" s="154">
        <v>0</v>
      </c>
      <c r="W52" s="153">
        <v>0</v>
      </c>
    </row>
    <row r="53" spans="1:23">
      <c r="A53" s="343"/>
      <c r="B53" s="51" t="s">
        <v>169</v>
      </c>
      <c r="C53" s="155">
        <v>0</v>
      </c>
      <c r="D53" s="154">
        <v>0</v>
      </c>
      <c r="E53" s="153">
        <v>0</v>
      </c>
      <c r="F53" s="158">
        <v>0</v>
      </c>
      <c r="G53" s="157">
        <v>0</v>
      </c>
      <c r="H53" s="156">
        <v>0</v>
      </c>
      <c r="I53" s="155">
        <v>0</v>
      </c>
      <c r="J53" s="154">
        <v>0</v>
      </c>
      <c r="K53" s="153">
        <v>0</v>
      </c>
      <c r="L53" s="158">
        <v>0</v>
      </c>
      <c r="M53" s="157">
        <v>0</v>
      </c>
      <c r="N53" s="156">
        <v>0</v>
      </c>
      <c r="O53" s="155">
        <v>0</v>
      </c>
      <c r="P53" s="154">
        <v>0</v>
      </c>
      <c r="Q53" s="153">
        <v>0</v>
      </c>
      <c r="R53" s="158">
        <v>0</v>
      </c>
      <c r="S53" s="157">
        <v>0</v>
      </c>
      <c r="T53" s="156">
        <v>0</v>
      </c>
      <c r="U53" s="155">
        <v>0</v>
      </c>
      <c r="V53" s="154">
        <v>0</v>
      </c>
      <c r="W53" s="153">
        <v>0</v>
      </c>
    </row>
    <row r="54" spans="1:23">
      <c r="C54" s="155">
        <v>0</v>
      </c>
      <c r="D54" s="154">
        <v>0</v>
      </c>
      <c r="E54" s="153">
        <v>0</v>
      </c>
      <c r="F54" s="158">
        <v>0</v>
      </c>
      <c r="G54" s="157">
        <v>0</v>
      </c>
      <c r="H54" s="156">
        <v>0</v>
      </c>
      <c r="I54" s="155">
        <v>0</v>
      </c>
      <c r="J54" s="154">
        <v>0</v>
      </c>
      <c r="K54" s="153">
        <v>0</v>
      </c>
      <c r="L54" s="158">
        <v>0</v>
      </c>
      <c r="M54" s="157">
        <v>0</v>
      </c>
      <c r="N54" s="156">
        <v>0</v>
      </c>
      <c r="O54" s="155">
        <v>0</v>
      </c>
      <c r="P54" s="154">
        <v>0</v>
      </c>
      <c r="Q54" s="153">
        <v>0</v>
      </c>
      <c r="R54" s="158">
        <v>0</v>
      </c>
      <c r="S54" s="157">
        <v>0</v>
      </c>
      <c r="T54" s="156">
        <v>0</v>
      </c>
      <c r="U54" s="155">
        <v>0</v>
      </c>
      <c r="V54" s="154">
        <v>0</v>
      </c>
      <c r="W54" s="153">
        <v>0</v>
      </c>
    </row>
  </sheetData>
  <mergeCells count="33">
    <mergeCell ref="A50:A53"/>
    <mergeCell ref="A18:A21"/>
    <mergeCell ref="A10:A13"/>
    <mergeCell ref="A14:A17"/>
    <mergeCell ref="A46:A49"/>
    <mergeCell ref="A22:A25"/>
    <mergeCell ref="A26:A29"/>
    <mergeCell ref="A30:A33"/>
    <mergeCell ref="A34:A37"/>
    <mergeCell ref="A38:A41"/>
    <mergeCell ref="A42:A45"/>
    <mergeCell ref="S7:S8"/>
    <mergeCell ref="T7:T8"/>
    <mergeCell ref="U7:U8"/>
    <mergeCell ref="V7:V8"/>
    <mergeCell ref="W7:W8"/>
    <mergeCell ref="O7:O8"/>
    <mergeCell ref="P7:P8"/>
    <mergeCell ref="Q7:Q8"/>
    <mergeCell ref="R7:R8"/>
    <mergeCell ref="J7:J8"/>
    <mergeCell ref="K7:K8"/>
    <mergeCell ref="L7:L8"/>
    <mergeCell ref="M7:M8"/>
    <mergeCell ref="N7:N8"/>
    <mergeCell ref="A7:A8"/>
    <mergeCell ref="F7:F8"/>
    <mergeCell ref="G7:G8"/>
    <mergeCell ref="H7:H8"/>
    <mergeCell ref="I7:I8"/>
    <mergeCell ref="C7:C8"/>
    <mergeCell ref="D7:D8"/>
    <mergeCell ref="E7:E8"/>
  </mergeCells>
  <pageMargins left="0.7" right="0.7" top="0.75" bottom="0.75" header="0.3" footer="0.3"/>
  <pageSetup paperSize="9" orientation="portrait" verticalDpi="0"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rgb="FFFFFF00"/>
  </sheetPr>
  <dimension ref="A1:DQ133"/>
  <sheetViews>
    <sheetView zoomScaleNormal="100" workbookViewId="0">
      <pane xSplit="1" ySplit="8" topLeftCell="CZ17" activePane="bottomRight" state="frozen"/>
      <selection activeCell="N9" sqref="N9"/>
      <selection pane="topRight" activeCell="N9" sqref="N9"/>
      <selection pane="bottomLeft" activeCell="N9" sqref="N9"/>
      <selection pane="bottomRight" activeCell="N9" sqref="N9"/>
    </sheetView>
  </sheetViews>
  <sheetFormatPr baseColWidth="10" defaultColWidth="11.5546875" defaultRowHeight="12.6"/>
  <cols>
    <col min="1" max="1" width="12.5546875" style="50" bestFit="1" customWidth="1"/>
    <col min="2" max="2" width="11.5546875" style="212"/>
    <col min="3" max="4" width="11.5546875" style="213"/>
    <col min="5" max="5" width="13.33203125" style="213" customWidth="1"/>
    <col min="6" max="6" width="11.5546875" style="213"/>
    <col min="7" max="7" width="0" style="213" hidden="1" customWidth="1"/>
    <col min="8" max="10" width="11.5546875" style="194"/>
    <col min="11" max="11" width="13.33203125" style="194" customWidth="1"/>
    <col min="12" max="12" width="11.5546875" style="194"/>
    <col min="13" max="13" width="0" style="194" hidden="1" customWidth="1"/>
    <col min="14" max="14" width="11.5546875" style="212"/>
    <col min="15" max="16" width="11.5546875" style="213"/>
    <col min="17" max="17" width="13.33203125" style="213" customWidth="1"/>
    <col min="18" max="18" width="11.5546875" style="213"/>
    <col min="19" max="19" width="0" style="58" hidden="1" customWidth="1"/>
    <col min="20" max="20" width="11.5546875" style="192"/>
    <col min="21" max="22" width="11.5546875" style="193"/>
    <col min="23" max="23" width="13.33203125" style="193" customWidth="1"/>
    <col min="24" max="24" width="11.5546875" style="193"/>
    <col min="25" max="25" width="0" style="193" hidden="1" customWidth="1"/>
    <col min="26" max="28" width="11.5546875" style="173"/>
    <col min="29" max="29" width="13.33203125" style="173" customWidth="1"/>
    <col min="30" max="30" width="11.5546875" style="173"/>
    <col min="31" max="31" width="0" style="173" hidden="1" customWidth="1"/>
    <col min="32" max="32" width="11.5546875" style="192"/>
    <col min="33" max="34" width="11.5546875" style="193"/>
    <col min="35" max="35" width="13.33203125" style="193" customWidth="1"/>
    <col min="36" max="36" width="11.5546875" style="193"/>
    <col min="37" max="37" width="11.5546875" style="212"/>
    <col min="38" max="39" width="11.5546875" style="213"/>
    <col min="40" max="40" width="13.33203125" style="213" customWidth="1"/>
    <col min="41" max="41" width="11.5546875" style="213"/>
    <col min="42" max="42" width="0" style="213" hidden="1" customWidth="1"/>
    <col min="43" max="45" width="11.5546875" style="194"/>
    <col min="46" max="46" width="13.33203125" style="194" customWidth="1"/>
    <col min="47" max="47" width="11.5546875" style="194"/>
    <col min="48" max="48" width="0" style="194" hidden="1" customWidth="1"/>
    <col min="49" max="49" width="11.5546875" style="212"/>
    <col min="50" max="51" width="11.5546875" style="213"/>
    <col min="52" max="52" width="13.33203125" style="213" customWidth="1"/>
    <col min="53" max="53" width="11.5546875" style="213"/>
    <col min="54" max="54" width="11.5546875" style="192"/>
    <col min="55" max="56" width="11.5546875" style="193"/>
    <col min="57" max="57" width="13.33203125" style="193" customWidth="1"/>
    <col min="58" max="58" width="11.5546875" style="193"/>
    <col min="59" max="59" width="0" style="193" hidden="1" customWidth="1"/>
    <col min="60" max="62" width="11.5546875" style="173"/>
    <col min="63" max="63" width="13.33203125" style="173" customWidth="1"/>
    <col min="64" max="64" width="11.5546875" style="173"/>
    <col min="65" max="65" width="0" style="173" hidden="1" customWidth="1"/>
    <col min="66" max="66" width="11.5546875" style="192"/>
    <col min="67" max="68" width="11.5546875" style="193"/>
    <col min="69" max="69" width="13.33203125" style="193" customWidth="1"/>
    <col min="70" max="70" width="11.5546875" style="193"/>
    <col min="71" max="71" width="11.5546875" style="212"/>
    <col min="72" max="73" width="11.5546875" style="213"/>
    <col min="74" max="74" width="13.33203125" style="213" customWidth="1"/>
    <col min="75" max="75" width="11.5546875" style="213"/>
    <col min="76" max="76" width="0" style="213" hidden="1" customWidth="1"/>
    <col min="77" max="79" width="11.5546875" style="194"/>
    <col min="80" max="80" width="13.33203125" style="194" customWidth="1"/>
    <col min="81" max="81" width="11.5546875" style="194"/>
    <col min="82" max="82" width="0" style="194" hidden="1" customWidth="1"/>
    <col min="83" max="83" width="11.5546875" style="212"/>
    <col min="84" max="85" width="11.5546875" style="213"/>
    <col min="86" max="86" width="13.33203125" style="213" customWidth="1"/>
    <col min="87" max="87" width="11.5546875" style="213"/>
    <col min="88" max="88" width="11.5546875" style="192"/>
    <col min="89" max="90" width="11.5546875" style="193"/>
    <col min="91" max="91" width="13.33203125" style="193" customWidth="1"/>
    <col min="92" max="92" width="11.5546875" style="193"/>
    <col min="93" max="93" width="0" style="193" hidden="1" customWidth="1"/>
    <col min="94" max="96" width="11.5546875" style="173"/>
    <col min="97" max="97" width="13.33203125" style="173" customWidth="1"/>
    <col min="98" max="98" width="11.5546875" style="173"/>
    <col min="99" max="99" width="0" style="173" hidden="1" customWidth="1"/>
    <col min="100" max="100" width="11.5546875" style="192"/>
    <col min="101" max="102" width="11.5546875" style="193"/>
    <col min="103" max="103" width="13.33203125" style="193" customWidth="1"/>
    <col min="104" max="104" width="11.5546875" style="193"/>
    <col min="105" max="105" width="11.5546875" style="212"/>
    <col min="106" max="107" width="11.5546875" style="213"/>
    <col min="108" max="108" width="13.33203125" style="213" customWidth="1"/>
    <col min="109" max="109" width="11.5546875" style="213"/>
    <col min="110" max="110" width="0" style="213" hidden="1" customWidth="1"/>
    <col min="111" max="113" width="11.5546875" style="194"/>
    <col min="114" max="114" width="13.33203125" style="194" customWidth="1"/>
    <col min="115" max="115" width="11.5546875" style="194"/>
    <col min="116" max="116" width="0" style="194" hidden="1" customWidth="1"/>
    <col min="117" max="117" width="11.5546875" style="212"/>
    <col min="118" max="119" width="11.5546875" style="213"/>
    <col min="120" max="120" width="13.33203125" style="213" customWidth="1"/>
    <col min="121" max="121" width="11.5546875" style="213"/>
    <col min="122" max="16384" width="11.5546875" style="50"/>
  </cols>
  <sheetData>
    <row r="1" spans="1:121" ht="12.75" customHeight="1">
      <c r="A1" s="49" t="s">
        <v>11</v>
      </c>
      <c r="B1" s="171" t="s">
        <v>185</v>
      </c>
      <c r="C1" s="194"/>
      <c r="D1" s="194"/>
      <c r="E1" s="194"/>
      <c r="F1" s="194"/>
      <c r="G1" s="194"/>
      <c r="H1" s="171"/>
      <c r="N1" s="171"/>
      <c r="O1" s="194"/>
      <c r="P1" s="194"/>
      <c r="Q1" s="194"/>
      <c r="R1" s="194"/>
      <c r="S1" s="50"/>
      <c r="T1" s="172" t="s">
        <v>185</v>
      </c>
      <c r="U1" s="173"/>
      <c r="V1" s="173"/>
      <c r="W1" s="173"/>
      <c r="X1" s="173"/>
      <c r="Y1" s="173"/>
      <c r="Z1" s="172"/>
      <c r="AF1" s="172"/>
      <c r="AG1" s="173"/>
      <c r="AH1" s="173"/>
      <c r="AI1" s="173"/>
      <c r="AJ1" s="173"/>
      <c r="AK1" s="171" t="s">
        <v>185</v>
      </c>
      <c r="AL1" s="194"/>
      <c r="AM1" s="194"/>
      <c r="AN1" s="194"/>
      <c r="AO1" s="194"/>
      <c r="AP1" s="194"/>
      <c r="AQ1" s="171"/>
      <c r="AW1" s="171"/>
      <c r="AX1" s="194"/>
      <c r="AY1" s="194"/>
      <c r="AZ1" s="194"/>
      <c r="BA1" s="194"/>
      <c r="BB1" s="172" t="s">
        <v>185</v>
      </c>
      <c r="BC1" s="173"/>
      <c r="BD1" s="173"/>
      <c r="BE1" s="173"/>
      <c r="BF1" s="173"/>
      <c r="BG1" s="173"/>
      <c r="BH1" s="172"/>
      <c r="BN1" s="172"/>
      <c r="BO1" s="173"/>
      <c r="BP1" s="173"/>
      <c r="BQ1" s="173"/>
      <c r="BR1" s="173"/>
      <c r="BS1" s="171" t="s">
        <v>185</v>
      </c>
      <c r="BT1" s="194"/>
      <c r="BU1" s="194"/>
      <c r="BV1" s="194"/>
      <c r="BW1" s="194"/>
      <c r="BX1" s="194"/>
      <c r="BY1" s="171"/>
      <c r="CE1" s="171"/>
      <c r="CF1" s="194"/>
      <c r="CG1" s="194"/>
      <c r="CH1" s="194"/>
      <c r="CI1" s="194"/>
      <c r="CJ1" s="172" t="s">
        <v>185</v>
      </c>
      <c r="CK1" s="173"/>
      <c r="CL1" s="173"/>
      <c r="CM1" s="173"/>
      <c r="CN1" s="173"/>
      <c r="CO1" s="173"/>
      <c r="CP1" s="172"/>
      <c r="CV1" s="172"/>
      <c r="CW1" s="173"/>
      <c r="CX1" s="173"/>
      <c r="CY1" s="173"/>
      <c r="CZ1" s="173"/>
      <c r="DA1" s="171" t="s">
        <v>185</v>
      </c>
      <c r="DB1" s="194"/>
      <c r="DC1" s="194"/>
      <c r="DD1" s="194"/>
      <c r="DE1" s="194"/>
      <c r="DF1" s="194"/>
      <c r="DG1" s="171"/>
      <c r="DM1" s="171"/>
      <c r="DN1" s="194"/>
      <c r="DO1" s="194"/>
      <c r="DP1" s="194"/>
      <c r="DQ1" s="194"/>
    </row>
    <row r="2" spans="1:121" ht="13.2" customHeight="1">
      <c r="A2" s="51" t="s">
        <v>12</v>
      </c>
      <c r="B2" s="166" t="s">
        <v>15</v>
      </c>
      <c r="C2" s="194"/>
      <c r="D2" s="194"/>
      <c r="E2" s="194"/>
      <c r="F2" s="194"/>
      <c r="G2" s="194"/>
      <c r="H2" s="166"/>
      <c r="N2" s="166"/>
      <c r="O2" s="194"/>
      <c r="P2" s="194"/>
      <c r="Q2" s="194"/>
      <c r="R2" s="194"/>
      <c r="S2" s="50"/>
      <c r="T2" s="174" t="s">
        <v>15</v>
      </c>
      <c r="U2" s="173"/>
      <c r="V2" s="173"/>
      <c r="W2" s="173"/>
      <c r="X2" s="173"/>
      <c r="Y2" s="173"/>
      <c r="Z2" s="174"/>
      <c r="AF2" s="174"/>
      <c r="AG2" s="173"/>
      <c r="AH2" s="173"/>
      <c r="AI2" s="173"/>
      <c r="AJ2" s="173"/>
      <c r="AK2" s="166" t="s">
        <v>15</v>
      </c>
      <c r="AL2" s="194"/>
      <c r="AM2" s="194"/>
      <c r="AN2" s="194"/>
      <c r="AO2" s="194"/>
      <c r="AP2" s="194"/>
      <c r="AQ2" s="166"/>
      <c r="AW2" s="166"/>
      <c r="AX2" s="194"/>
      <c r="AY2" s="194"/>
      <c r="AZ2" s="194"/>
      <c r="BA2" s="194"/>
      <c r="BB2" s="174" t="s">
        <v>15</v>
      </c>
      <c r="BC2" s="173"/>
      <c r="BD2" s="173"/>
      <c r="BE2" s="173"/>
      <c r="BF2" s="173"/>
      <c r="BG2" s="173"/>
      <c r="BH2" s="174"/>
      <c r="BN2" s="174"/>
      <c r="BO2" s="173"/>
      <c r="BP2" s="173"/>
      <c r="BQ2" s="173"/>
      <c r="BR2" s="173"/>
      <c r="BS2" s="166" t="s">
        <v>15</v>
      </c>
      <c r="BT2" s="194"/>
      <c r="BU2" s="194"/>
      <c r="BV2" s="194"/>
      <c r="BW2" s="194"/>
      <c r="BX2" s="194"/>
      <c r="BY2" s="166"/>
      <c r="CE2" s="166"/>
      <c r="CF2" s="194"/>
      <c r="CG2" s="194"/>
      <c r="CH2" s="194"/>
      <c r="CI2" s="194"/>
      <c r="CJ2" s="174" t="s">
        <v>15</v>
      </c>
      <c r="CK2" s="173"/>
      <c r="CL2" s="173"/>
      <c r="CM2" s="173"/>
      <c r="CN2" s="173"/>
      <c r="CO2" s="173"/>
      <c r="CP2" s="174"/>
      <c r="CV2" s="174"/>
      <c r="CW2" s="173"/>
      <c r="CX2" s="173"/>
      <c r="CY2" s="173"/>
      <c r="CZ2" s="173"/>
      <c r="DA2" s="166" t="s">
        <v>15</v>
      </c>
      <c r="DB2" s="194"/>
      <c r="DC2" s="194"/>
      <c r="DD2" s="194"/>
      <c r="DE2" s="194"/>
      <c r="DF2" s="194"/>
      <c r="DG2" s="166"/>
      <c r="DM2" s="166"/>
      <c r="DN2" s="194"/>
      <c r="DO2" s="194"/>
      <c r="DP2" s="194"/>
      <c r="DQ2" s="194"/>
    </row>
    <row r="3" spans="1:121" ht="13.2">
      <c r="A3" s="51" t="s">
        <v>13</v>
      </c>
      <c r="B3" s="166" t="s">
        <v>16</v>
      </c>
      <c r="C3" s="194"/>
      <c r="D3" s="194"/>
      <c r="E3" s="194"/>
      <c r="F3" s="194"/>
      <c r="G3" s="194"/>
      <c r="H3" s="166"/>
      <c r="N3" s="166"/>
      <c r="O3" s="194"/>
      <c r="P3" s="194"/>
      <c r="Q3" s="194"/>
      <c r="R3" s="194"/>
      <c r="S3" s="50"/>
      <c r="T3" s="174" t="s">
        <v>16</v>
      </c>
      <c r="U3" s="173"/>
      <c r="V3" s="173"/>
      <c r="W3" s="173"/>
      <c r="X3" s="173"/>
      <c r="Y3" s="173"/>
      <c r="Z3" s="174"/>
      <c r="AF3" s="174"/>
      <c r="AG3" s="173"/>
      <c r="AH3" s="173"/>
      <c r="AI3" s="173"/>
      <c r="AJ3" s="173"/>
      <c r="AK3" s="166" t="s">
        <v>16</v>
      </c>
      <c r="AL3" s="194"/>
      <c r="AM3" s="194"/>
      <c r="AN3" s="194"/>
      <c r="AO3" s="194"/>
      <c r="AP3" s="194"/>
      <c r="AQ3" s="166"/>
      <c r="AW3" s="166"/>
      <c r="AX3" s="194"/>
      <c r="AY3" s="194"/>
      <c r="AZ3" s="194"/>
      <c r="BA3" s="194"/>
      <c r="BB3" s="174" t="s">
        <v>16</v>
      </c>
      <c r="BC3" s="173"/>
      <c r="BD3" s="173"/>
      <c r="BE3" s="173"/>
      <c r="BF3" s="173"/>
      <c r="BG3" s="173"/>
      <c r="BH3" s="174"/>
      <c r="BN3" s="174"/>
      <c r="BO3" s="173"/>
      <c r="BP3" s="173"/>
      <c r="BQ3" s="173"/>
      <c r="BR3" s="173"/>
      <c r="BS3" s="166" t="s">
        <v>16</v>
      </c>
      <c r="BT3" s="194"/>
      <c r="BU3" s="194"/>
      <c r="BV3" s="194"/>
      <c r="BW3" s="194"/>
      <c r="BX3" s="194"/>
      <c r="BY3" s="166"/>
      <c r="CE3" s="166"/>
      <c r="CF3" s="194"/>
      <c r="CG3" s="194"/>
      <c r="CH3" s="194"/>
      <c r="CI3" s="194"/>
      <c r="CJ3" s="174" t="s">
        <v>16</v>
      </c>
      <c r="CK3" s="173"/>
      <c r="CL3" s="173"/>
      <c r="CM3" s="173"/>
      <c r="CN3" s="173"/>
      <c r="CO3" s="173"/>
      <c r="CP3" s="174"/>
      <c r="CV3" s="174"/>
      <c r="CW3" s="173"/>
      <c r="CX3" s="173"/>
      <c r="CY3" s="173"/>
      <c r="CZ3" s="173"/>
      <c r="DA3" s="166" t="s">
        <v>16</v>
      </c>
      <c r="DB3" s="194"/>
      <c r="DC3" s="194"/>
      <c r="DD3" s="194"/>
      <c r="DE3" s="194"/>
      <c r="DF3" s="194"/>
      <c r="DG3" s="166"/>
      <c r="DM3" s="166"/>
      <c r="DN3" s="194"/>
      <c r="DO3" s="194"/>
      <c r="DP3" s="194"/>
      <c r="DQ3" s="194"/>
    </row>
    <row r="4" spans="1:121" ht="13.2">
      <c r="A4" s="52" t="s">
        <v>25</v>
      </c>
      <c r="B4" s="195" t="s">
        <v>27</v>
      </c>
      <c r="C4" s="194"/>
      <c r="D4" s="194"/>
      <c r="E4" s="194"/>
      <c r="F4" s="194"/>
      <c r="G4" s="194"/>
      <c r="H4" s="195"/>
      <c r="N4" s="195"/>
      <c r="O4" s="194"/>
      <c r="P4" s="194"/>
      <c r="Q4" s="194"/>
      <c r="R4" s="194"/>
      <c r="S4" s="53"/>
      <c r="T4" s="175" t="s">
        <v>28</v>
      </c>
      <c r="U4" s="173"/>
      <c r="V4" s="173"/>
      <c r="W4" s="173"/>
      <c r="X4" s="173"/>
      <c r="Y4" s="173"/>
      <c r="Z4" s="175"/>
      <c r="AF4" s="175"/>
      <c r="AG4" s="173"/>
      <c r="AH4" s="173"/>
      <c r="AI4" s="173"/>
      <c r="AJ4" s="173"/>
      <c r="AK4" s="195" t="s">
        <v>29</v>
      </c>
      <c r="AL4" s="194"/>
      <c r="AM4" s="194"/>
      <c r="AN4" s="194"/>
      <c r="AO4" s="194"/>
      <c r="AP4" s="194"/>
      <c r="AQ4" s="195"/>
      <c r="AW4" s="195"/>
      <c r="AX4" s="194"/>
      <c r="AY4" s="194"/>
      <c r="AZ4" s="194"/>
      <c r="BA4" s="194"/>
      <c r="BB4" s="175" t="s">
        <v>30</v>
      </c>
      <c r="BC4" s="173"/>
      <c r="BD4" s="173"/>
      <c r="BE4" s="173"/>
      <c r="BF4" s="173"/>
      <c r="BG4" s="173"/>
      <c r="BH4" s="175"/>
      <c r="BN4" s="175"/>
      <c r="BO4" s="173"/>
      <c r="BP4" s="173"/>
      <c r="BQ4" s="173"/>
      <c r="BR4" s="173"/>
      <c r="BS4" s="195" t="s">
        <v>31</v>
      </c>
      <c r="BT4" s="194"/>
      <c r="BU4" s="194"/>
      <c r="BV4" s="194"/>
      <c r="BW4" s="194"/>
      <c r="BX4" s="194"/>
      <c r="BY4" s="195"/>
      <c r="CE4" s="195"/>
      <c r="CF4" s="194"/>
      <c r="CG4" s="194"/>
      <c r="CH4" s="194"/>
      <c r="CI4" s="194"/>
      <c r="CJ4" s="175" t="s">
        <v>32</v>
      </c>
      <c r="CK4" s="173"/>
      <c r="CL4" s="173"/>
      <c r="CM4" s="173"/>
      <c r="CN4" s="173"/>
      <c r="CO4" s="173"/>
      <c r="CP4" s="175"/>
      <c r="CV4" s="175"/>
      <c r="CW4" s="173"/>
      <c r="CX4" s="173"/>
      <c r="CY4" s="173"/>
      <c r="CZ4" s="173"/>
      <c r="DA4" s="195" t="s">
        <v>33</v>
      </c>
      <c r="DB4" s="194"/>
      <c r="DC4" s="194"/>
      <c r="DD4" s="194"/>
      <c r="DE4" s="194"/>
      <c r="DF4" s="194"/>
      <c r="DG4" s="195"/>
      <c r="DM4" s="195"/>
      <c r="DN4" s="194"/>
      <c r="DO4" s="194"/>
      <c r="DP4" s="194"/>
      <c r="DQ4" s="194"/>
    </row>
    <row r="5" spans="1:121" ht="13.2">
      <c r="A5" s="51" t="s">
        <v>70</v>
      </c>
      <c r="B5" s="166" t="s">
        <v>181</v>
      </c>
      <c r="C5" s="194"/>
      <c r="D5" s="194"/>
      <c r="E5" s="194"/>
      <c r="F5" s="194"/>
      <c r="G5" s="194"/>
      <c r="H5" s="166"/>
      <c r="N5" s="166"/>
      <c r="O5" s="194"/>
      <c r="P5" s="194"/>
      <c r="Q5" s="194"/>
      <c r="R5" s="194"/>
      <c r="S5" s="50"/>
      <c r="T5" s="174" t="s">
        <v>181</v>
      </c>
      <c r="U5" s="173"/>
      <c r="V5" s="173"/>
      <c r="W5" s="173"/>
      <c r="X5" s="173"/>
      <c r="Y5" s="173"/>
      <c r="Z5" s="174"/>
      <c r="AF5" s="174"/>
      <c r="AG5" s="173"/>
      <c r="AH5" s="173"/>
      <c r="AI5" s="173"/>
      <c r="AJ5" s="173"/>
      <c r="AK5" s="166" t="s">
        <v>181</v>
      </c>
      <c r="AL5" s="194"/>
      <c r="AM5" s="194"/>
      <c r="AN5" s="194"/>
      <c r="AO5" s="194"/>
      <c r="AP5" s="194"/>
      <c r="AQ5" s="166"/>
      <c r="AW5" s="166"/>
      <c r="AX5" s="194"/>
      <c r="AY5" s="194"/>
      <c r="AZ5" s="194"/>
      <c r="BA5" s="194"/>
      <c r="BB5" s="174" t="s">
        <v>181</v>
      </c>
      <c r="BC5" s="173"/>
      <c r="BD5" s="173"/>
      <c r="BE5" s="173"/>
      <c r="BF5" s="173"/>
      <c r="BG5" s="173"/>
      <c r="BH5" s="174"/>
      <c r="BN5" s="174"/>
      <c r="BO5" s="173"/>
      <c r="BP5" s="173"/>
      <c r="BQ5" s="173"/>
      <c r="BR5" s="173"/>
      <c r="BS5" s="166" t="s">
        <v>181</v>
      </c>
      <c r="BT5" s="194"/>
      <c r="BU5" s="194"/>
      <c r="BV5" s="194"/>
      <c r="BW5" s="194"/>
      <c r="BX5" s="194"/>
      <c r="BY5" s="166"/>
      <c r="CE5" s="166"/>
      <c r="CF5" s="194"/>
      <c r="CG5" s="194"/>
      <c r="CH5" s="194"/>
      <c r="CI5" s="194"/>
      <c r="CJ5" s="174" t="s">
        <v>181</v>
      </c>
      <c r="CK5" s="173"/>
      <c r="CL5" s="173"/>
      <c r="CM5" s="173"/>
      <c r="CN5" s="173"/>
      <c r="CO5" s="173"/>
      <c r="CP5" s="174"/>
      <c r="CV5" s="174"/>
      <c r="CW5" s="173"/>
      <c r="CX5" s="173"/>
      <c r="CY5" s="173"/>
      <c r="CZ5" s="173"/>
      <c r="DA5" s="166" t="s">
        <v>181</v>
      </c>
      <c r="DB5" s="194"/>
      <c r="DC5" s="194"/>
      <c r="DD5" s="194"/>
      <c r="DE5" s="194"/>
      <c r="DF5" s="194"/>
      <c r="DG5" s="166"/>
      <c r="DM5" s="166"/>
      <c r="DN5" s="194"/>
      <c r="DO5" s="194"/>
      <c r="DP5" s="194"/>
      <c r="DQ5" s="194"/>
    </row>
    <row r="6" spans="1:121" ht="13.2">
      <c r="A6" s="51"/>
      <c r="B6" s="166"/>
      <c r="C6" s="194"/>
      <c r="D6" s="194"/>
      <c r="E6" s="194"/>
      <c r="F6" s="194"/>
      <c r="G6" s="194"/>
      <c r="H6" s="166"/>
      <c r="N6" s="166"/>
      <c r="O6" s="194"/>
      <c r="P6" s="194"/>
      <c r="Q6" s="194"/>
      <c r="R6" s="194"/>
      <c r="S6" s="53"/>
      <c r="T6" s="174"/>
      <c r="U6" s="173"/>
      <c r="V6" s="173"/>
      <c r="W6" s="173"/>
      <c r="X6" s="173"/>
      <c r="Y6" s="173"/>
      <c r="Z6" s="174"/>
      <c r="AF6" s="174"/>
      <c r="AG6" s="173"/>
      <c r="AH6" s="173"/>
      <c r="AI6" s="173"/>
      <c r="AJ6" s="173"/>
      <c r="AK6" s="166"/>
      <c r="AL6" s="194"/>
      <c r="AM6" s="194"/>
      <c r="AN6" s="194"/>
      <c r="AO6" s="194"/>
      <c r="AP6" s="194"/>
      <c r="AQ6" s="166"/>
      <c r="AW6" s="166"/>
      <c r="AX6" s="194"/>
      <c r="AY6" s="194"/>
      <c r="AZ6" s="194"/>
      <c r="BA6" s="194"/>
      <c r="BB6" s="174"/>
      <c r="BC6" s="173"/>
      <c r="BD6" s="173"/>
      <c r="BE6" s="173"/>
      <c r="BF6" s="173"/>
      <c r="BG6" s="173"/>
      <c r="BH6" s="174"/>
      <c r="BN6" s="174"/>
      <c r="BO6" s="173"/>
      <c r="BP6" s="173"/>
      <c r="BQ6" s="173"/>
      <c r="BR6" s="173"/>
      <c r="BS6" s="166"/>
      <c r="BT6" s="194"/>
      <c r="BU6" s="194"/>
      <c r="BV6" s="194"/>
      <c r="BW6" s="194"/>
      <c r="BX6" s="194"/>
      <c r="BY6" s="166"/>
      <c r="CE6" s="166"/>
      <c r="CF6" s="194"/>
      <c r="CG6" s="194"/>
      <c r="CH6" s="194"/>
      <c r="CI6" s="194"/>
      <c r="CJ6" s="174"/>
      <c r="CK6" s="173"/>
      <c r="CL6" s="173"/>
      <c r="CM6" s="173"/>
      <c r="CN6" s="173"/>
      <c r="CO6" s="173"/>
      <c r="CP6" s="174"/>
      <c r="CV6" s="174"/>
      <c r="CW6" s="173"/>
      <c r="CX6" s="173"/>
      <c r="CY6" s="173"/>
      <c r="CZ6" s="173"/>
      <c r="DA6" s="166"/>
      <c r="DB6" s="194"/>
      <c r="DC6" s="194"/>
      <c r="DD6" s="194"/>
      <c r="DE6" s="194"/>
      <c r="DF6" s="194"/>
      <c r="DG6" s="166"/>
      <c r="DM6" s="166"/>
      <c r="DN6" s="194"/>
      <c r="DO6" s="194"/>
      <c r="DP6" s="194"/>
      <c r="DQ6" s="194"/>
    </row>
    <row r="7" spans="1:121" ht="13.2">
      <c r="A7" s="51"/>
      <c r="B7" s="344" t="s">
        <v>71</v>
      </c>
      <c r="C7" s="345"/>
      <c r="D7" s="345"/>
      <c r="E7" s="345"/>
      <c r="F7" s="345"/>
      <c r="G7" s="196"/>
      <c r="H7" s="344" t="s">
        <v>72</v>
      </c>
      <c r="I7" s="345"/>
      <c r="J7" s="345"/>
      <c r="K7" s="345"/>
      <c r="L7" s="346"/>
      <c r="M7" s="197"/>
      <c r="N7" s="344" t="s">
        <v>73</v>
      </c>
      <c r="O7" s="345"/>
      <c r="P7" s="345"/>
      <c r="Q7" s="345"/>
      <c r="R7" s="346"/>
      <c r="S7" s="107"/>
      <c r="T7" s="347" t="s">
        <v>71</v>
      </c>
      <c r="U7" s="348"/>
      <c r="V7" s="348"/>
      <c r="W7" s="348"/>
      <c r="X7" s="348"/>
      <c r="Y7" s="176"/>
      <c r="Z7" s="347" t="s">
        <v>72</v>
      </c>
      <c r="AA7" s="348"/>
      <c r="AB7" s="348"/>
      <c r="AC7" s="348"/>
      <c r="AD7" s="349"/>
      <c r="AE7" s="177"/>
      <c r="AF7" s="347" t="s">
        <v>73</v>
      </c>
      <c r="AG7" s="348"/>
      <c r="AH7" s="348"/>
      <c r="AI7" s="348"/>
      <c r="AJ7" s="349"/>
      <c r="AK7" s="344" t="s">
        <v>71</v>
      </c>
      <c r="AL7" s="345"/>
      <c r="AM7" s="345"/>
      <c r="AN7" s="345"/>
      <c r="AO7" s="345"/>
      <c r="AP7" s="196"/>
      <c r="AQ7" s="344" t="s">
        <v>72</v>
      </c>
      <c r="AR7" s="345"/>
      <c r="AS7" s="345"/>
      <c r="AT7" s="345"/>
      <c r="AU7" s="346"/>
      <c r="AV7" s="197"/>
      <c r="AW7" s="344" t="s">
        <v>73</v>
      </c>
      <c r="AX7" s="345"/>
      <c r="AY7" s="345"/>
      <c r="AZ7" s="345"/>
      <c r="BA7" s="346"/>
      <c r="BB7" s="347" t="s">
        <v>71</v>
      </c>
      <c r="BC7" s="348"/>
      <c r="BD7" s="348"/>
      <c r="BE7" s="348"/>
      <c r="BF7" s="348"/>
      <c r="BG7" s="176"/>
      <c r="BH7" s="347" t="s">
        <v>72</v>
      </c>
      <c r="BI7" s="348"/>
      <c r="BJ7" s="348"/>
      <c r="BK7" s="348"/>
      <c r="BL7" s="349"/>
      <c r="BM7" s="177"/>
      <c r="BN7" s="347" t="s">
        <v>73</v>
      </c>
      <c r="BO7" s="348"/>
      <c r="BP7" s="348"/>
      <c r="BQ7" s="348"/>
      <c r="BR7" s="349"/>
      <c r="BS7" s="344" t="s">
        <v>71</v>
      </c>
      <c r="BT7" s="345"/>
      <c r="BU7" s="345"/>
      <c r="BV7" s="345"/>
      <c r="BW7" s="345"/>
      <c r="BX7" s="196"/>
      <c r="BY7" s="344" t="s">
        <v>72</v>
      </c>
      <c r="BZ7" s="345"/>
      <c r="CA7" s="345"/>
      <c r="CB7" s="345"/>
      <c r="CC7" s="346"/>
      <c r="CD7" s="197"/>
      <c r="CE7" s="344" t="s">
        <v>73</v>
      </c>
      <c r="CF7" s="345"/>
      <c r="CG7" s="345"/>
      <c r="CH7" s="345"/>
      <c r="CI7" s="346"/>
      <c r="CJ7" s="347" t="s">
        <v>71</v>
      </c>
      <c r="CK7" s="348"/>
      <c r="CL7" s="348"/>
      <c r="CM7" s="348"/>
      <c r="CN7" s="348"/>
      <c r="CO7" s="176"/>
      <c r="CP7" s="347" t="s">
        <v>72</v>
      </c>
      <c r="CQ7" s="348"/>
      <c r="CR7" s="348"/>
      <c r="CS7" s="348"/>
      <c r="CT7" s="349"/>
      <c r="CU7" s="177"/>
      <c r="CV7" s="347" t="s">
        <v>73</v>
      </c>
      <c r="CW7" s="348"/>
      <c r="CX7" s="348"/>
      <c r="CY7" s="348"/>
      <c r="CZ7" s="349"/>
      <c r="DA7" s="344" t="s">
        <v>71</v>
      </c>
      <c r="DB7" s="345"/>
      <c r="DC7" s="345"/>
      <c r="DD7" s="345"/>
      <c r="DE7" s="345"/>
      <c r="DF7" s="196"/>
      <c r="DG7" s="344" t="s">
        <v>72</v>
      </c>
      <c r="DH7" s="345"/>
      <c r="DI7" s="345"/>
      <c r="DJ7" s="345"/>
      <c r="DK7" s="346"/>
      <c r="DL7" s="197"/>
      <c r="DM7" s="344" t="s">
        <v>73</v>
      </c>
      <c r="DN7" s="345"/>
      <c r="DO7" s="345"/>
      <c r="DP7" s="345"/>
      <c r="DQ7" s="346"/>
    </row>
    <row r="8" spans="1:121" ht="91.2" customHeight="1">
      <c r="A8" s="54"/>
      <c r="B8" s="198" t="s">
        <v>21</v>
      </c>
      <c r="C8" s="199" t="s">
        <v>24</v>
      </c>
      <c r="D8" s="199" t="s">
        <v>186</v>
      </c>
      <c r="E8" s="200" t="s">
        <v>22</v>
      </c>
      <c r="F8" s="201" t="s">
        <v>74</v>
      </c>
      <c r="G8" s="199" t="s">
        <v>186</v>
      </c>
      <c r="H8" s="198" t="s">
        <v>21</v>
      </c>
      <c r="I8" s="199" t="s">
        <v>24</v>
      </c>
      <c r="J8" s="199" t="s">
        <v>186</v>
      </c>
      <c r="K8" s="200" t="s">
        <v>22</v>
      </c>
      <c r="L8" s="202" t="s">
        <v>74</v>
      </c>
      <c r="M8" s="203" t="s">
        <v>186</v>
      </c>
      <c r="N8" s="198" t="s">
        <v>21</v>
      </c>
      <c r="O8" s="199" t="s">
        <v>24</v>
      </c>
      <c r="P8" s="199" t="s">
        <v>186</v>
      </c>
      <c r="Q8" s="200" t="s">
        <v>22</v>
      </c>
      <c r="R8" s="202" t="s">
        <v>74</v>
      </c>
      <c r="S8" s="55" t="s">
        <v>186</v>
      </c>
      <c r="T8" s="178" t="s">
        <v>21</v>
      </c>
      <c r="U8" s="179" t="s">
        <v>24</v>
      </c>
      <c r="V8" s="179" t="s">
        <v>186</v>
      </c>
      <c r="W8" s="180" t="s">
        <v>22</v>
      </c>
      <c r="X8" s="181" t="s">
        <v>74</v>
      </c>
      <c r="Y8" s="179" t="s">
        <v>186</v>
      </c>
      <c r="Z8" s="178" t="s">
        <v>21</v>
      </c>
      <c r="AA8" s="179" t="s">
        <v>24</v>
      </c>
      <c r="AB8" s="179" t="s">
        <v>186</v>
      </c>
      <c r="AC8" s="180" t="s">
        <v>22</v>
      </c>
      <c r="AD8" s="182" t="s">
        <v>74</v>
      </c>
      <c r="AE8" s="183" t="s">
        <v>186</v>
      </c>
      <c r="AF8" s="178" t="s">
        <v>21</v>
      </c>
      <c r="AG8" s="179" t="s">
        <v>24</v>
      </c>
      <c r="AH8" s="179" t="s">
        <v>186</v>
      </c>
      <c r="AI8" s="180" t="s">
        <v>22</v>
      </c>
      <c r="AJ8" s="182" t="s">
        <v>74</v>
      </c>
      <c r="AK8" s="198" t="s">
        <v>21</v>
      </c>
      <c r="AL8" s="199" t="s">
        <v>24</v>
      </c>
      <c r="AM8" s="199" t="s">
        <v>186</v>
      </c>
      <c r="AN8" s="200" t="s">
        <v>22</v>
      </c>
      <c r="AO8" s="201" t="s">
        <v>74</v>
      </c>
      <c r="AP8" s="199" t="s">
        <v>186</v>
      </c>
      <c r="AQ8" s="198" t="s">
        <v>21</v>
      </c>
      <c r="AR8" s="199" t="s">
        <v>24</v>
      </c>
      <c r="AS8" s="199" t="s">
        <v>186</v>
      </c>
      <c r="AT8" s="200" t="s">
        <v>22</v>
      </c>
      <c r="AU8" s="202" t="s">
        <v>74</v>
      </c>
      <c r="AV8" s="203" t="s">
        <v>186</v>
      </c>
      <c r="AW8" s="198" t="s">
        <v>21</v>
      </c>
      <c r="AX8" s="199" t="s">
        <v>24</v>
      </c>
      <c r="AY8" s="199" t="s">
        <v>186</v>
      </c>
      <c r="AZ8" s="200" t="s">
        <v>22</v>
      </c>
      <c r="BA8" s="202" t="s">
        <v>74</v>
      </c>
      <c r="BB8" s="178" t="s">
        <v>21</v>
      </c>
      <c r="BC8" s="179" t="s">
        <v>24</v>
      </c>
      <c r="BD8" s="179" t="s">
        <v>186</v>
      </c>
      <c r="BE8" s="180" t="s">
        <v>22</v>
      </c>
      <c r="BF8" s="181" t="s">
        <v>74</v>
      </c>
      <c r="BG8" s="179" t="s">
        <v>186</v>
      </c>
      <c r="BH8" s="178" t="s">
        <v>21</v>
      </c>
      <c r="BI8" s="179" t="s">
        <v>24</v>
      </c>
      <c r="BJ8" s="179" t="s">
        <v>186</v>
      </c>
      <c r="BK8" s="180" t="s">
        <v>22</v>
      </c>
      <c r="BL8" s="182" t="s">
        <v>74</v>
      </c>
      <c r="BM8" s="183" t="s">
        <v>186</v>
      </c>
      <c r="BN8" s="178" t="s">
        <v>21</v>
      </c>
      <c r="BO8" s="179" t="s">
        <v>24</v>
      </c>
      <c r="BP8" s="179" t="s">
        <v>186</v>
      </c>
      <c r="BQ8" s="180" t="s">
        <v>22</v>
      </c>
      <c r="BR8" s="182" t="s">
        <v>74</v>
      </c>
      <c r="BS8" s="198" t="s">
        <v>21</v>
      </c>
      <c r="BT8" s="199" t="s">
        <v>24</v>
      </c>
      <c r="BU8" s="199" t="s">
        <v>186</v>
      </c>
      <c r="BV8" s="200" t="s">
        <v>22</v>
      </c>
      <c r="BW8" s="201" t="s">
        <v>74</v>
      </c>
      <c r="BX8" s="199" t="s">
        <v>186</v>
      </c>
      <c r="BY8" s="198" t="s">
        <v>21</v>
      </c>
      <c r="BZ8" s="199" t="s">
        <v>24</v>
      </c>
      <c r="CA8" s="199" t="s">
        <v>186</v>
      </c>
      <c r="CB8" s="200" t="s">
        <v>22</v>
      </c>
      <c r="CC8" s="202" t="s">
        <v>74</v>
      </c>
      <c r="CD8" s="203" t="s">
        <v>186</v>
      </c>
      <c r="CE8" s="198" t="s">
        <v>21</v>
      </c>
      <c r="CF8" s="199" t="s">
        <v>24</v>
      </c>
      <c r="CG8" s="199" t="s">
        <v>186</v>
      </c>
      <c r="CH8" s="200" t="s">
        <v>22</v>
      </c>
      <c r="CI8" s="202" t="s">
        <v>74</v>
      </c>
      <c r="CJ8" s="178" t="s">
        <v>21</v>
      </c>
      <c r="CK8" s="179" t="s">
        <v>24</v>
      </c>
      <c r="CL8" s="179" t="s">
        <v>186</v>
      </c>
      <c r="CM8" s="180" t="s">
        <v>22</v>
      </c>
      <c r="CN8" s="181" t="s">
        <v>74</v>
      </c>
      <c r="CO8" s="179" t="s">
        <v>186</v>
      </c>
      <c r="CP8" s="178" t="s">
        <v>21</v>
      </c>
      <c r="CQ8" s="179" t="s">
        <v>24</v>
      </c>
      <c r="CR8" s="179" t="s">
        <v>186</v>
      </c>
      <c r="CS8" s="180" t="s">
        <v>22</v>
      </c>
      <c r="CT8" s="182" t="s">
        <v>74</v>
      </c>
      <c r="CU8" s="183" t="s">
        <v>186</v>
      </c>
      <c r="CV8" s="178" t="s">
        <v>21</v>
      </c>
      <c r="CW8" s="179" t="s">
        <v>24</v>
      </c>
      <c r="CX8" s="179" t="s">
        <v>186</v>
      </c>
      <c r="CY8" s="180" t="s">
        <v>22</v>
      </c>
      <c r="CZ8" s="182" t="s">
        <v>74</v>
      </c>
      <c r="DA8" s="198" t="s">
        <v>21</v>
      </c>
      <c r="DB8" s="199" t="s">
        <v>24</v>
      </c>
      <c r="DC8" s="199" t="s">
        <v>186</v>
      </c>
      <c r="DD8" s="200" t="s">
        <v>22</v>
      </c>
      <c r="DE8" s="201" t="s">
        <v>74</v>
      </c>
      <c r="DF8" s="199" t="s">
        <v>186</v>
      </c>
      <c r="DG8" s="198" t="s">
        <v>21</v>
      </c>
      <c r="DH8" s="199" t="s">
        <v>24</v>
      </c>
      <c r="DI8" s="199" t="s">
        <v>186</v>
      </c>
      <c r="DJ8" s="200" t="s">
        <v>22</v>
      </c>
      <c r="DK8" s="202" t="s">
        <v>74</v>
      </c>
      <c r="DL8" s="203" t="s">
        <v>186</v>
      </c>
      <c r="DM8" s="198" t="s">
        <v>21</v>
      </c>
      <c r="DN8" s="199" t="s">
        <v>24</v>
      </c>
      <c r="DO8" s="199" t="s">
        <v>186</v>
      </c>
      <c r="DP8" s="200" t="s">
        <v>22</v>
      </c>
      <c r="DQ8" s="202" t="s">
        <v>74</v>
      </c>
    </row>
    <row r="9" spans="1:121" ht="13.2">
      <c r="A9" s="51" t="s">
        <v>122</v>
      </c>
      <c r="B9" s="204">
        <v>-650</v>
      </c>
      <c r="C9" s="205">
        <v>1910</v>
      </c>
      <c r="D9" s="205">
        <v>-1290</v>
      </c>
      <c r="E9" s="205">
        <v>160</v>
      </c>
      <c r="F9" s="205">
        <v>-1230</v>
      </c>
      <c r="G9" s="205">
        <v>626715.3045732365</v>
      </c>
      <c r="H9" s="204">
        <v>-1350</v>
      </c>
      <c r="I9" s="206">
        <v>1430</v>
      </c>
      <c r="J9" s="206">
        <v>-1290</v>
      </c>
      <c r="K9" s="206">
        <v>50</v>
      </c>
      <c r="L9" s="207">
        <v>-1330</v>
      </c>
      <c r="M9" s="207">
        <v>625636.44815821352</v>
      </c>
      <c r="N9" s="204">
        <v>700</v>
      </c>
      <c r="O9" s="205">
        <v>480</v>
      </c>
      <c r="P9" s="205">
        <v>-10</v>
      </c>
      <c r="Q9" s="205">
        <v>110</v>
      </c>
      <c r="R9" s="208">
        <v>110</v>
      </c>
      <c r="S9" s="97">
        <v>1078.856415023</v>
      </c>
      <c r="T9" s="184">
        <v>600</v>
      </c>
      <c r="U9" s="185">
        <v>80</v>
      </c>
      <c r="V9" s="185">
        <v>320</v>
      </c>
      <c r="W9" s="185">
        <v>110</v>
      </c>
      <c r="X9" s="185">
        <v>80</v>
      </c>
      <c r="Y9" s="185">
        <v>20562.375878777784</v>
      </c>
      <c r="Z9" s="184">
        <v>330</v>
      </c>
      <c r="AA9" s="186">
        <v>-50</v>
      </c>
      <c r="AB9" s="186">
        <v>320</v>
      </c>
      <c r="AC9" s="186">
        <v>80</v>
      </c>
      <c r="AD9" s="187">
        <v>-30</v>
      </c>
      <c r="AE9" s="187">
        <v>20548.998245803785</v>
      </c>
      <c r="AF9" s="184">
        <v>270</v>
      </c>
      <c r="AG9" s="185">
        <v>130</v>
      </c>
      <c r="AH9" s="185">
        <v>0</v>
      </c>
      <c r="AI9" s="185">
        <v>30</v>
      </c>
      <c r="AJ9" s="188">
        <v>110</v>
      </c>
      <c r="AK9" s="204">
        <v>270</v>
      </c>
      <c r="AL9" s="205">
        <v>210</v>
      </c>
      <c r="AM9" s="205">
        <v>50</v>
      </c>
      <c r="AN9" s="205">
        <v>20</v>
      </c>
      <c r="AO9" s="205">
        <v>-110</v>
      </c>
      <c r="AP9" s="205">
        <v>626715.3045732365</v>
      </c>
      <c r="AQ9" s="204">
        <v>250</v>
      </c>
      <c r="AR9" s="206">
        <v>180</v>
      </c>
      <c r="AS9" s="206">
        <v>50</v>
      </c>
      <c r="AT9" s="206">
        <v>20</v>
      </c>
      <c r="AU9" s="207">
        <v>-90</v>
      </c>
      <c r="AV9" s="207">
        <v>20040.279281975862</v>
      </c>
      <c r="AW9" s="204">
        <v>10</v>
      </c>
      <c r="AX9" s="205">
        <v>30</v>
      </c>
      <c r="AY9" s="205">
        <v>0</v>
      </c>
      <c r="AZ9" s="205">
        <v>10</v>
      </c>
      <c r="BA9" s="208">
        <v>-20</v>
      </c>
      <c r="BB9" s="184">
        <v>-860</v>
      </c>
      <c r="BC9" s="185">
        <v>330</v>
      </c>
      <c r="BD9" s="185">
        <v>-1060</v>
      </c>
      <c r="BE9" s="185">
        <v>200</v>
      </c>
      <c r="BF9" s="185">
        <v>-90</v>
      </c>
      <c r="BG9" s="185">
        <v>626715.3045732365</v>
      </c>
      <c r="BH9" s="184">
        <v>-1350</v>
      </c>
      <c r="BI9" s="186">
        <v>320</v>
      </c>
      <c r="BJ9" s="186">
        <v>-1080</v>
      </c>
      <c r="BK9" s="186">
        <v>-50</v>
      </c>
      <c r="BL9" s="187">
        <v>-300</v>
      </c>
      <c r="BM9" s="187">
        <v>128773.24920214649</v>
      </c>
      <c r="BN9" s="184">
        <v>490</v>
      </c>
      <c r="BO9" s="185">
        <v>10</v>
      </c>
      <c r="BP9" s="185">
        <v>20</v>
      </c>
      <c r="BQ9" s="185">
        <v>250</v>
      </c>
      <c r="BR9" s="188">
        <v>210</v>
      </c>
      <c r="BS9" s="204">
        <v>-960</v>
      </c>
      <c r="BT9" s="205">
        <v>800</v>
      </c>
      <c r="BU9" s="205">
        <v>-890</v>
      </c>
      <c r="BV9" s="205">
        <v>-140</v>
      </c>
      <c r="BW9" s="205">
        <v>-730</v>
      </c>
      <c r="BX9" s="205">
        <v>626715.3045732365</v>
      </c>
      <c r="BY9" s="204">
        <v>-990</v>
      </c>
      <c r="BZ9" s="206">
        <v>650</v>
      </c>
      <c r="CA9" s="206">
        <v>-890</v>
      </c>
      <c r="CB9" s="206">
        <v>-90</v>
      </c>
      <c r="CC9" s="207">
        <v>-660</v>
      </c>
      <c r="CD9" s="207">
        <v>253501.98489062808</v>
      </c>
      <c r="CE9" s="204">
        <v>30</v>
      </c>
      <c r="CF9" s="205">
        <v>150</v>
      </c>
      <c r="CG9" s="205">
        <v>0</v>
      </c>
      <c r="CH9" s="205">
        <v>-50</v>
      </c>
      <c r="CI9" s="208">
        <v>-70</v>
      </c>
      <c r="CJ9" s="184">
        <v>370</v>
      </c>
      <c r="CK9" s="185">
        <v>230</v>
      </c>
      <c r="CL9" s="185">
        <v>410</v>
      </c>
      <c r="CM9" s="185">
        <v>-60</v>
      </c>
      <c r="CN9" s="185">
        <v>-170</v>
      </c>
      <c r="CO9" s="185">
        <v>626715.3045732365</v>
      </c>
      <c r="CP9" s="184">
        <v>340</v>
      </c>
      <c r="CQ9" s="186">
        <v>100</v>
      </c>
      <c r="CR9" s="186">
        <v>410</v>
      </c>
      <c r="CS9" s="186">
        <v>50</v>
      </c>
      <c r="CT9" s="187">
        <v>-160</v>
      </c>
      <c r="CU9" s="187">
        <v>138843.30323747394</v>
      </c>
      <c r="CV9" s="184">
        <v>30</v>
      </c>
      <c r="CW9" s="185">
        <v>130</v>
      </c>
      <c r="CX9" s="185">
        <v>0</v>
      </c>
      <c r="CY9" s="185">
        <v>-110</v>
      </c>
      <c r="CZ9" s="188">
        <v>-10</v>
      </c>
      <c r="DA9" s="204">
        <v>-70</v>
      </c>
      <c r="DB9" s="205">
        <v>260</v>
      </c>
      <c r="DC9" s="205">
        <v>-130</v>
      </c>
      <c r="DD9" s="205">
        <v>20</v>
      </c>
      <c r="DE9" s="205">
        <v>-210</v>
      </c>
      <c r="DF9" s="205">
        <v>626715.3045732365</v>
      </c>
      <c r="DG9" s="204">
        <v>70</v>
      </c>
      <c r="DH9" s="206">
        <v>240</v>
      </c>
      <c r="DI9" s="206">
        <v>-100</v>
      </c>
      <c r="DJ9" s="206">
        <v>50</v>
      </c>
      <c r="DK9" s="207">
        <v>-110</v>
      </c>
      <c r="DL9" s="207">
        <v>63928.63330018532</v>
      </c>
      <c r="DM9" s="204">
        <v>-130</v>
      </c>
      <c r="DN9" s="205">
        <v>20</v>
      </c>
      <c r="DO9" s="205">
        <v>-30</v>
      </c>
      <c r="DP9" s="205">
        <v>-40</v>
      </c>
      <c r="DQ9" s="208">
        <v>-100</v>
      </c>
    </row>
    <row r="10" spans="1:121" ht="13.2">
      <c r="A10" s="51" t="s">
        <v>123</v>
      </c>
      <c r="B10" s="204">
        <v>1380</v>
      </c>
      <c r="C10" s="205">
        <v>-2290</v>
      </c>
      <c r="D10" s="205">
        <v>3350</v>
      </c>
      <c r="E10" s="205">
        <v>-340</v>
      </c>
      <c r="F10" s="205">
        <v>280</v>
      </c>
      <c r="G10" s="205">
        <v>630067.12126654061</v>
      </c>
      <c r="H10" s="204">
        <v>1380</v>
      </c>
      <c r="I10" s="206">
        <v>-1720</v>
      </c>
      <c r="J10" s="206">
        <v>3330</v>
      </c>
      <c r="K10" s="206">
        <v>-420</v>
      </c>
      <c r="L10" s="207">
        <v>-210</v>
      </c>
      <c r="M10" s="207">
        <v>628968.59426444164</v>
      </c>
      <c r="N10" s="204">
        <v>0</v>
      </c>
      <c r="O10" s="205">
        <v>-570</v>
      </c>
      <c r="P10" s="205">
        <v>20</v>
      </c>
      <c r="Q10" s="205">
        <v>80</v>
      </c>
      <c r="R10" s="208">
        <v>480</v>
      </c>
      <c r="S10" s="97">
        <v>1098.5270020989999</v>
      </c>
      <c r="T10" s="184">
        <v>140</v>
      </c>
      <c r="U10" s="185">
        <v>-140</v>
      </c>
      <c r="V10" s="185">
        <v>160</v>
      </c>
      <c r="W10" s="185">
        <v>0</v>
      </c>
      <c r="X10" s="185">
        <v>40</v>
      </c>
      <c r="Y10" s="185">
        <v>20720.962544996972</v>
      </c>
      <c r="Z10" s="184">
        <v>-20</v>
      </c>
      <c r="AA10" s="186">
        <v>-190</v>
      </c>
      <c r="AB10" s="186">
        <v>160</v>
      </c>
      <c r="AC10" s="186">
        <v>-50</v>
      </c>
      <c r="AD10" s="187">
        <v>-30</v>
      </c>
      <c r="AE10" s="187">
        <v>20706.688854123971</v>
      </c>
      <c r="AF10" s="184">
        <v>160</v>
      </c>
      <c r="AG10" s="185">
        <v>50</v>
      </c>
      <c r="AH10" s="185">
        <v>0</v>
      </c>
      <c r="AI10" s="185">
        <v>40</v>
      </c>
      <c r="AJ10" s="188">
        <v>70</v>
      </c>
      <c r="AK10" s="204">
        <v>-680</v>
      </c>
      <c r="AL10" s="205">
        <v>-680</v>
      </c>
      <c r="AM10" s="205">
        <v>90</v>
      </c>
      <c r="AN10" s="205">
        <v>-10</v>
      </c>
      <c r="AO10" s="205">
        <v>0</v>
      </c>
      <c r="AP10" s="205">
        <v>630067.12126654061</v>
      </c>
      <c r="AQ10" s="204">
        <v>-660</v>
      </c>
      <c r="AR10" s="206">
        <v>-650</v>
      </c>
      <c r="AS10" s="206">
        <v>100</v>
      </c>
      <c r="AT10" s="206">
        <v>-10</v>
      </c>
      <c r="AU10" s="207">
        <v>0</v>
      </c>
      <c r="AV10" s="207">
        <v>20140.059283085229</v>
      </c>
      <c r="AW10" s="204">
        <v>-30</v>
      </c>
      <c r="AX10" s="205">
        <v>-30</v>
      </c>
      <c r="AY10" s="205">
        <v>-10</v>
      </c>
      <c r="AZ10" s="205">
        <v>10</v>
      </c>
      <c r="BA10" s="208">
        <v>0</v>
      </c>
      <c r="BB10" s="184">
        <v>610</v>
      </c>
      <c r="BC10" s="185">
        <v>-140</v>
      </c>
      <c r="BD10" s="185">
        <v>800</v>
      </c>
      <c r="BE10" s="185">
        <v>-80</v>
      </c>
      <c r="BF10" s="185">
        <v>-10</v>
      </c>
      <c r="BG10" s="185">
        <v>630067.12126654061</v>
      </c>
      <c r="BH10" s="184">
        <v>500</v>
      </c>
      <c r="BI10" s="186">
        <v>-220</v>
      </c>
      <c r="BJ10" s="186">
        <v>830</v>
      </c>
      <c r="BK10" s="186">
        <v>60</v>
      </c>
      <c r="BL10" s="187">
        <v>-210</v>
      </c>
      <c r="BM10" s="187">
        <v>129603.25198733066</v>
      </c>
      <c r="BN10" s="184">
        <v>110</v>
      </c>
      <c r="BO10" s="185">
        <v>80</v>
      </c>
      <c r="BP10" s="185">
        <v>-30</v>
      </c>
      <c r="BQ10" s="185">
        <v>-140</v>
      </c>
      <c r="BR10" s="188">
        <v>200</v>
      </c>
      <c r="BS10" s="204">
        <v>1500</v>
      </c>
      <c r="BT10" s="205">
        <v>-340</v>
      </c>
      <c r="BU10" s="205">
        <v>2050</v>
      </c>
      <c r="BV10" s="205">
        <v>-190</v>
      </c>
      <c r="BW10" s="205">
        <v>130</v>
      </c>
      <c r="BX10" s="205">
        <v>630067.12126654061</v>
      </c>
      <c r="BY10" s="204">
        <v>1640</v>
      </c>
      <c r="BZ10" s="206">
        <v>110</v>
      </c>
      <c r="CA10" s="206">
        <v>2050</v>
      </c>
      <c r="CB10" s="206">
        <v>-380</v>
      </c>
      <c r="CC10" s="207">
        <v>40</v>
      </c>
      <c r="CD10" s="207">
        <v>255548.52152335714</v>
      </c>
      <c r="CE10" s="204">
        <v>-140</v>
      </c>
      <c r="CF10" s="205">
        <v>-450</v>
      </c>
      <c r="CG10" s="205">
        <v>0</v>
      </c>
      <c r="CH10" s="205">
        <v>190</v>
      </c>
      <c r="CI10" s="208">
        <v>100</v>
      </c>
      <c r="CJ10" s="184">
        <v>-580</v>
      </c>
      <c r="CK10" s="185">
        <v>-650</v>
      </c>
      <c r="CL10" s="185">
        <v>0</v>
      </c>
      <c r="CM10" s="185">
        <v>-20</v>
      </c>
      <c r="CN10" s="185">
        <v>110</v>
      </c>
      <c r="CO10" s="185">
        <v>630067.12126654061</v>
      </c>
      <c r="CP10" s="184">
        <v>-520</v>
      </c>
      <c r="CQ10" s="186">
        <v>-540</v>
      </c>
      <c r="CR10" s="186">
        <v>-50</v>
      </c>
      <c r="CS10" s="186">
        <v>0</v>
      </c>
      <c r="CT10" s="187">
        <v>90</v>
      </c>
      <c r="CU10" s="187">
        <v>138790.35773997835</v>
      </c>
      <c r="CV10" s="184">
        <v>-70</v>
      </c>
      <c r="CW10" s="185">
        <v>-110</v>
      </c>
      <c r="CX10" s="185">
        <v>50</v>
      </c>
      <c r="CY10" s="185">
        <v>-30</v>
      </c>
      <c r="CZ10" s="188">
        <v>20</v>
      </c>
      <c r="DA10" s="204">
        <v>390</v>
      </c>
      <c r="DB10" s="205">
        <v>-340</v>
      </c>
      <c r="DC10" s="205">
        <v>260</v>
      </c>
      <c r="DD10" s="205">
        <v>-40</v>
      </c>
      <c r="DE10" s="205">
        <v>0</v>
      </c>
      <c r="DF10" s="205">
        <v>630067.12126654061</v>
      </c>
      <c r="DG10" s="204">
        <v>420</v>
      </c>
      <c r="DH10" s="206">
        <v>-230</v>
      </c>
      <c r="DI10" s="206">
        <v>250</v>
      </c>
      <c r="DJ10" s="206">
        <v>-40</v>
      </c>
      <c r="DK10" s="207">
        <v>-100</v>
      </c>
      <c r="DL10" s="207">
        <v>64179.714876566264</v>
      </c>
      <c r="DM10" s="204">
        <v>-30</v>
      </c>
      <c r="DN10" s="205">
        <v>-110</v>
      </c>
      <c r="DO10" s="205">
        <v>0</v>
      </c>
      <c r="DP10" s="205">
        <v>0</v>
      </c>
      <c r="DQ10" s="208">
        <v>100</v>
      </c>
    </row>
    <row r="11" spans="1:121" ht="13.2">
      <c r="A11" s="51" t="s">
        <v>124</v>
      </c>
      <c r="B11" s="204">
        <v>3190</v>
      </c>
      <c r="C11" s="205">
        <v>2130</v>
      </c>
      <c r="D11" s="205">
        <v>120</v>
      </c>
      <c r="E11" s="205">
        <v>-320</v>
      </c>
      <c r="F11" s="205">
        <v>-230</v>
      </c>
      <c r="G11" s="205">
        <v>630187.8706644465</v>
      </c>
      <c r="H11" s="204">
        <v>3420</v>
      </c>
      <c r="I11" s="206">
        <v>1840</v>
      </c>
      <c r="J11" s="206">
        <v>260</v>
      </c>
      <c r="K11" s="206">
        <v>-40</v>
      </c>
      <c r="L11" s="207">
        <v>-60</v>
      </c>
      <c r="M11" s="207">
        <v>629231.92415979353</v>
      </c>
      <c r="N11" s="204">
        <v>-230</v>
      </c>
      <c r="O11" s="205">
        <v>290</v>
      </c>
      <c r="P11" s="205">
        <v>-140</v>
      </c>
      <c r="Q11" s="205">
        <v>-280</v>
      </c>
      <c r="R11" s="208">
        <v>-170</v>
      </c>
      <c r="S11" s="97">
        <v>955.94650465300003</v>
      </c>
      <c r="T11" s="184">
        <v>120</v>
      </c>
      <c r="U11" s="185">
        <v>90</v>
      </c>
      <c r="V11" s="185">
        <v>-170</v>
      </c>
      <c r="W11" s="185">
        <v>120</v>
      </c>
      <c r="X11" s="185">
        <v>-50</v>
      </c>
      <c r="Y11" s="185">
        <v>20548.754442623453</v>
      </c>
      <c r="Z11" s="184">
        <v>-60</v>
      </c>
      <c r="AA11" s="186">
        <v>20</v>
      </c>
      <c r="AB11" s="186">
        <v>-160</v>
      </c>
      <c r="AC11" s="186">
        <v>-10</v>
      </c>
      <c r="AD11" s="187">
        <v>-10</v>
      </c>
      <c r="AE11" s="187">
        <v>20543.536641978451</v>
      </c>
      <c r="AF11" s="184">
        <v>180</v>
      </c>
      <c r="AG11" s="185">
        <v>80</v>
      </c>
      <c r="AH11" s="185">
        <v>-10</v>
      </c>
      <c r="AI11" s="185">
        <v>140</v>
      </c>
      <c r="AJ11" s="188">
        <v>-40</v>
      </c>
      <c r="AK11" s="204">
        <v>430</v>
      </c>
      <c r="AL11" s="205">
        <v>160</v>
      </c>
      <c r="AM11" s="205">
        <v>230</v>
      </c>
      <c r="AN11" s="205">
        <v>-40</v>
      </c>
      <c r="AO11" s="205">
        <v>20</v>
      </c>
      <c r="AP11" s="205">
        <v>630187.8706644465</v>
      </c>
      <c r="AQ11" s="204">
        <v>420</v>
      </c>
      <c r="AR11" s="206">
        <v>150</v>
      </c>
      <c r="AS11" s="206">
        <v>230</v>
      </c>
      <c r="AT11" s="206">
        <v>-40</v>
      </c>
      <c r="AU11" s="207">
        <v>20</v>
      </c>
      <c r="AV11" s="207">
        <v>20372.01394780153</v>
      </c>
      <c r="AW11" s="204">
        <v>10</v>
      </c>
      <c r="AX11" s="205">
        <v>10</v>
      </c>
      <c r="AY11" s="205">
        <v>0</v>
      </c>
      <c r="AZ11" s="205">
        <v>10</v>
      </c>
      <c r="BA11" s="208">
        <v>0</v>
      </c>
      <c r="BB11" s="184">
        <v>-660</v>
      </c>
      <c r="BC11" s="185">
        <v>360</v>
      </c>
      <c r="BD11" s="185">
        <v>-530</v>
      </c>
      <c r="BE11" s="185">
        <v>-180</v>
      </c>
      <c r="BF11" s="185">
        <v>-280</v>
      </c>
      <c r="BG11" s="185">
        <v>630187.8706644465</v>
      </c>
      <c r="BH11" s="184">
        <v>-220</v>
      </c>
      <c r="BI11" s="186">
        <v>370</v>
      </c>
      <c r="BJ11" s="186">
        <v>-520</v>
      </c>
      <c r="BK11" s="186">
        <v>-20</v>
      </c>
      <c r="BL11" s="187">
        <v>-10</v>
      </c>
      <c r="BM11" s="187">
        <v>129081.11488384206</v>
      </c>
      <c r="BN11" s="184">
        <v>-450</v>
      </c>
      <c r="BO11" s="185">
        <v>-20</v>
      </c>
      <c r="BP11" s="185">
        <v>0</v>
      </c>
      <c r="BQ11" s="185">
        <v>-160</v>
      </c>
      <c r="BR11" s="188">
        <v>-270</v>
      </c>
      <c r="BS11" s="204">
        <v>2520</v>
      </c>
      <c r="BT11" s="205">
        <v>1720</v>
      </c>
      <c r="BU11" s="205">
        <v>370</v>
      </c>
      <c r="BV11" s="205">
        <v>-230</v>
      </c>
      <c r="BW11" s="205">
        <v>90</v>
      </c>
      <c r="BX11" s="205">
        <v>630187.8706644465</v>
      </c>
      <c r="BY11" s="204">
        <v>2480</v>
      </c>
      <c r="BZ11" s="206">
        <v>1530</v>
      </c>
      <c r="CA11" s="206">
        <v>420</v>
      </c>
      <c r="CB11" s="206">
        <v>-40</v>
      </c>
      <c r="CC11" s="207">
        <v>-10</v>
      </c>
      <c r="CD11" s="207">
        <v>255969.21671064966</v>
      </c>
      <c r="CE11" s="204">
        <v>40</v>
      </c>
      <c r="CF11" s="205">
        <v>190</v>
      </c>
      <c r="CG11" s="205">
        <v>-60</v>
      </c>
      <c r="CH11" s="205">
        <v>-190</v>
      </c>
      <c r="CI11" s="208">
        <v>100</v>
      </c>
      <c r="CJ11" s="184">
        <v>1180</v>
      </c>
      <c r="CK11" s="185">
        <v>-260</v>
      </c>
      <c r="CL11" s="185">
        <v>680</v>
      </c>
      <c r="CM11" s="185">
        <v>-110</v>
      </c>
      <c r="CN11" s="185">
        <v>-110</v>
      </c>
      <c r="CO11" s="185">
        <v>630187.8706644465</v>
      </c>
      <c r="CP11" s="184">
        <v>1260</v>
      </c>
      <c r="CQ11" s="186">
        <v>-280</v>
      </c>
      <c r="CR11" s="186">
        <v>720</v>
      </c>
      <c r="CS11" s="186">
        <v>-50</v>
      </c>
      <c r="CT11" s="187">
        <v>-110</v>
      </c>
      <c r="CU11" s="187">
        <v>139511.96166053831</v>
      </c>
      <c r="CV11" s="184">
        <v>-70</v>
      </c>
      <c r="CW11" s="185">
        <v>20</v>
      </c>
      <c r="CX11" s="185">
        <v>-40</v>
      </c>
      <c r="CY11" s="185">
        <v>-60</v>
      </c>
      <c r="CZ11" s="188">
        <v>10</v>
      </c>
      <c r="DA11" s="204">
        <v>-410</v>
      </c>
      <c r="DB11" s="205">
        <v>60</v>
      </c>
      <c r="DC11" s="205">
        <v>-450</v>
      </c>
      <c r="DD11" s="205">
        <v>110</v>
      </c>
      <c r="DE11" s="205">
        <v>90</v>
      </c>
      <c r="DF11" s="205">
        <v>630187.8706644465</v>
      </c>
      <c r="DG11" s="204">
        <v>-460</v>
      </c>
      <c r="DH11" s="206">
        <v>40</v>
      </c>
      <c r="DI11" s="206">
        <v>-430</v>
      </c>
      <c r="DJ11" s="206">
        <v>120</v>
      </c>
      <c r="DK11" s="207">
        <v>60</v>
      </c>
      <c r="DL11" s="207">
        <v>63754.080314983519</v>
      </c>
      <c r="DM11" s="204">
        <v>50</v>
      </c>
      <c r="DN11" s="205">
        <v>20</v>
      </c>
      <c r="DO11" s="205">
        <v>-30</v>
      </c>
      <c r="DP11" s="205">
        <v>-20</v>
      </c>
      <c r="DQ11" s="208">
        <v>30</v>
      </c>
    </row>
    <row r="12" spans="1:121" s="226" customFormat="1" ht="13.2">
      <c r="A12" s="218" t="s">
        <v>125</v>
      </c>
      <c r="B12" s="219">
        <v>6250</v>
      </c>
      <c r="C12" s="220">
        <v>1660</v>
      </c>
      <c r="D12" s="220">
        <v>6320</v>
      </c>
      <c r="E12" s="220">
        <v>120</v>
      </c>
      <c r="F12" s="220">
        <v>-1000</v>
      </c>
      <c r="G12" s="220">
        <v>636510.88763477223</v>
      </c>
      <c r="H12" s="219">
        <v>5890</v>
      </c>
      <c r="I12" s="221">
        <v>1220</v>
      </c>
      <c r="J12" s="221">
        <v>6240</v>
      </c>
      <c r="K12" s="221">
        <v>0</v>
      </c>
      <c r="L12" s="222">
        <v>-710</v>
      </c>
      <c r="M12" s="222">
        <v>635472.72325495421</v>
      </c>
      <c r="N12" s="219">
        <v>350</v>
      </c>
      <c r="O12" s="220">
        <v>440</v>
      </c>
      <c r="P12" s="220">
        <v>80</v>
      </c>
      <c r="Q12" s="220">
        <v>120</v>
      </c>
      <c r="R12" s="223">
        <v>-300</v>
      </c>
      <c r="S12" s="224">
        <v>1038.164379818</v>
      </c>
      <c r="T12" s="219">
        <v>-250</v>
      </c>
      <c r="U12" s="220">
        <v>140</v>
      </c>
      <c r="V12" s="220">
        <v>10</v>
      </c>
      <c r="W12" s="220">
        <v>-110</v>
      </c>
      <c r="X12" s="220">
        <v>-190</v>
      </c>
      <c r="Y12" s="220">
        <v>20554.740046289364</v>
      </c>
      <c r="Z12" s="219">
        <v>-160</v>
      </c>
      <c r="AA12" s="221">
        <v>10</v>
      </c>
      <c r="AB12" s="221">
        <v>0</v>
      </c>
      <c r="AC12" s="221">
        <v>-30</v>
      </c>
      <c r="AD12" s="222">
        <v>-60</v>
      </c>
      <c r="AE12" s="222">
        <v>20542.864053592362</v>
      </c>
      <c r="AF12" s="219">
        <v>-90</v>
      </c>
      <c r="AG12" s="220">
        <v>120</v>
      </c>
      <c r="AH12" s="220">
        <v>10</v>
      </c>
      <c r="AI12" s="220">
        <v>-80</v>
      </c>
      <c r="AJ12" s="223">
        <v>-130</v>
      </c>
      <c r="AK12" s="219">
        <v>270</v>
      </c>
      <c r="AL12" s="220">
        <v>390</v>
      </c>
      <c r="AM12" s="220">
        <v>-190</v>
      </c>
      <c r="AN12" s="220">
        <v>0</v>
      </c>
      <c r="AO12" s="220">
        <v>-90</v>
      </c>
      <c r="AP12" s="220">
        <v>636510.88763477223</v>
      </c>
      <c r="AQ12" s="219">
        <v>340</v>
      </c>
      <c r="AR12" s="221">
        <v>400</v>
      </c>
      <c r="AS12" s="221">
        <v>-180</v>
      </c>
      <c r="AT12" s="221">
        <v>20</v>
      </c>
      <c r="AU12" s="222">
        <v>-40</v>
      </c>
      <c r="AV12" s="222">
        <v>20187.399324236543</v>
      </c>
      <c r="AW12" s="219">
        <v>-80</v>
      </c>
      <c r="AX12" s="220">
        <v>0</v>
      </c>
      <c r="AY12" s="220">
        <v>0</v>
      </c>
      <c r="AZ12" s="220">
        <v>-20</v>
      </c>
      <c r="BA12" s="223">
        <v>-50</v>
      </c>
      <c r="BB12" s="219">
        <v>1140</v>
      </c>
      <c r="BC12" s="220">
        <v>-90</v>
      </c>
      <c r="BD12" s="220">
        <v>1410</v>
      </c>
      <c r="BE12" s="220">
        <v>140</v>
      </c>
      <c r="BF12" s="220">
        <v>-350</v>
      </c>
      <c r="BG12" s="220">
        <v>636510.88763477223</v>
      </c>
      <c r="BH12" s="219">
        <v>1190</v>
      </c>
      <c r="BI12" s="221">
        <v>-150</v>
      </c>
      <c r="BJ12" s="221">
        <v>1380</v>
      </c>
      <c r="BK12" s="221">
        <v>70</v>
      </c>
      <c r="BL12" s="222">
        <v>-130</v>
      </c>
      <c r="BM12" s="222">
        <v>130465.46592136817</v>
      </c>
      <c r="BN12" s="219">
        <v>-50</v>
      </c>
      <c r="BO12" s="220">
        <v>70</v>
      </c>
      <c r="BP12" s="220">
        <v>20</v>
      </c>
      <c r="BQ12" s="220">
        <v>70</v>
      </c>
      <c r="BR12" s="223">
        <v>-220</v>
      </c>
      <c r="BS12" s="219">
        <v>4500</v>
      </c>
      <c r="BT12" s="220">
        <v>440</v>
      </c>
      <c r="BU12" s="220">
        <v>4330</v>
      </c>
      <c r="BV12" s="220">
        <v>40</v>
      </c>
      <c r="BW12" s="220">
        <v>-130</v>
      </c>
      <c r="BX12" s="220">
        <v>636510.88763477223</v>
      </c>
      <c r="BY12" s="219">
        <v>4290</v>
      </c>
      <c r="BZ12" s="221">
        <v>410</v>
      </c>
      <c r="CA12" s="221">
        <v>4310</v>
      </c>
      <c r="CB12" s="221">
        <v>0</v>
      </c>
      <c r="CC12" s="222">
        <v>-260</v>
      </c>
      <c r="CD12" s="222">
        <v>260276.85601985842</v>
      </c>
      <c r="CE12" s="219">
        <v>220</v>
      </c>
      <c r="CF12" s="220">
        <v>30</v>
      </c>
      <c r="CG12" s="220">
        <v>20</v>
      </c>
      <c r="CH12" s="220">
        <v>40</v>
      </c>
      <c r="CI12" s="223">
        <v>140</v>
      </c>
      <c r="CJ12" s="219">
        <v>-260</v>
      </c>
      <c r="CK12" s="220">
        <v>520</v>
      </c>
      <c r="CL12" s="220">
        <v>190</v>
      </c>
      <c r="CM12" s="220">
        <v>190</v>
      </c>
      <c r="CN12" s="220">
        <v>-270</v>
      </c>
      <c r="CO12" s="220">
        <v>636510.88763477223</v>
      </c>
      <c r="CP12" s="219">
        <v>-280</v>
      </c>
      <c r="CQ12" s="221">
        <v>390</v>
      </c>
      <c r="CR12" s="221">
        <v>180</v>
      </c>
      <c r="CS12" s="221">
        <v>170</v>
      </c>
      <c r="CT12" s="222">
        <v>-140</v>
      </c>
      <c r="CU12" s="222">
        <v>139692.8856965304</v>
      </c>
      <c r="CV12" s="219">
        <v>20</v>
      </c>
      <c r="CW12" s="220">
        <v>130</v>
      </c>
      <c r="CX12" s="220">
        <v>10</v>
      </c>
      <c r="CY12" s="220">
        <v>20</v>
      </c>
      <c r="CZ12" s="223">
        <v>-130</v>
      </c>
      <c r="DA12" s="219">
        <v>850</v>
      </c>
      <c r="DB12" s="220">
        <v>260</v>
      </c>
      <c r="DC12" s="220">
        <v>570</v>
      </c>
      <c r="DD12" s="220">
        <v>-130</v>
      </c>
      <c r="DE12" s="220">
        <v>20</v>
      </c>
      <c r="DF12" s="220">
        <v>636510.88763477223</v>
      </c>
      <c r="DG12" s="219">
        <v>520</v>
      </c>
      <c r="DH12" s="221">
        <v>160</v>
      </c>
      <c r="DI12" s="221">
        <v>550</v>
      </c>
      <c r="DJ12" s="221">
        <v>-220</v>
      </c>
      <c r="DK12" s="222">
        <v>-80</v>
      </c>
      <c r="DL12" s="222">
        <v>64307.252239368347</v>
      </c>
      <c r="DM12" s="219">
        <v>330</v>
      </c>
      <c r="DN12" s="220">
        <v>100</v>
      </c>
      <c r="DO12" s="220">
        <v>20</v>
      </c>
      <c r="DP12" s="220">
        <v>90</v>
      </c>
      <c r="DQ12" s="223">
        <v>100</v>
      </c>
    </row>
    <row r="13" spans="1:121" ht="13.2">
      <c r="A13" s="51" t="s">
        <v>126</v>
      </c>
      <c r="B13" s="204">
        <v>2250</v>
      </c>
      <c r="C13" s="205">
        <v>-10</v>
      </c>
      <c r="D13" s="205">
        <v>3110</v>
      </c>
      <c r="E13" s="205">
        <v>-250</v>
      </c>
      <c r="F13" s="205">
        <v>-590</v>
      </c>
      <c r="G13" s="205">
        <v>639616.69442360394</v>
      </c>
      <c r="H13" s="204">
        <v>2500</v>
      </c>
      <c r="I13" s="206">
        <v>80</v>
      </c>
      <c r="J13" s="206">
        <v>3100</v>
      </c>
      <c r="K13" s="206">
        <v>-290</v>
      </c>
      <c r="L13" s="207">
        <v>-430</v>
      </c>
      <c r="M13" s="207">
        <v>638571.50988534</v>
      </c>
      <c r="N13" s="204">
        <v>-250</v>
      </c>
      <c r="O13" s="205">
        <v>-90</v>
      </c>
      <c r="P13" s="205">
        <v>10</v>
      </c>
      <c r="Q13" s="205">
        <v>40</v>
      </c>
      <c r="R13" s="208">
        <v>-160</v>
      </c>
      <c r="S13" s="97">
        <v>1045.1845382639999</v>
      </c>
      <c r="T13" s="184">
        <v>340</v>
      </c>
      <c r="U13" s="185">
        <v>180</v>
      </c>
      <c r="V13" s="185">
        <v>30</v>
      </c>
      <c r="W13" s="185">
        <v>110</v>
      </c>
      <c r="X13" s="185">
        <v>-60</v>
      </c>
      <c r="Y13" s="185">
        <v>20589.249901880692</v>
      </c>
      <c r="Z13" s="184">
        <v>250</v>
      </c>
      <c r="AA13" s="186">
        <v>150</v>
      </c>
      <c r="AB13" s="186">
        <v>40</v>
      </c>
      <c r="AC13" s="186">
        <v>20</v>
      </c>
      <c r="AD13" s="187">
        <v>-50</v>
      </c>
      <c r="AE13" s="187">
        <v>20580.009650788692</v>
      </c>
      <c r="AF13" s="184">
        <v>90</v>
      </c>
      <c r="AG13" s="185">
        <v>30</v>
      </c>
      <c r="AH13" s="185">
        <v>0</v>
      </c>
      <c r="AI13" s="185">
        <v>80</v>
      </c>
      <c r="AJ13" s="188">
        <v>-10</v>
      </c>
      <c r="AK13" s="204">
        <v>160</v>
      </c>
      <c r="AL13" s="205">
        <v>-120</v>
      </c>
      <c r="AM13" s="205">
        <v>190</v>
      </c>
      <c r="AN13" s="205">
        <v>-20</v>
      </c>
      <c r="AO13" s="205">
        <v>50</v>
      </c>
      <c r="AP13" s="205">
        <v>639616.69442360394</v>
      </c>
      <c r="AQ13" s="204">
        <v>90</v>
      </c>
      <c r="AR13" s="206">
        <v>-150</v>
      </c>
      <c r="AS13" s="206">
        <v>190</v>
      </c>
      <c r="AT13" s="206">
        <v>-20</v>
      </c>
      <c r="AU13" s="207">
        <v>10</v>
      </c>
      <c r="AV13" s="207">
        <v>20374.704726779397</v>
      </c>
      <c r="AW13" s="204">
        <v>70</v>
      </c>
      <c r="AX13" s="205">
        <v>30</v>
      </c>
      <c r="AY13" s="205">
        <v>0</v>
      </c>
      <c r="AZ13" s="205">
        <v>0</v>
      </c>
      <c r="BA13" s="208">
        <v>40</v>
      </c>
      <c r="BB13" s="184">
        <v>-820</v>
      </c>
      <c r="BC13" s="185">
        <v>-290</v>
      </c>
      <c r="BD13" s="185">
        <v>-210</v>
      </c>
      <c r="BE13" s="185">
        <v>-10</v>
      </c>
      <c r="BF13" s="185">
        <v>-300</v>
      </c>
      <c r="BG13" s="185">
        <v>639616.69442360394</v>
      </c>
      <c r="BH13" s="184">
        <v>-740</v>
      </c>
      <c r="BI13" s="186">
        <v>-340</v>
      </c>
      <c r="BJ13" s="186">
        <v>-180</v>
      </c>
      <c r="BK13" s="186">
        <v>-90</v>
      </c>
      <c r="BL13" s="187">
        <v>-120</v>
      </c>
      <c r="BM13" s="187">
        <v>130281.40612981058</v>
      </c>
      <c r="BN13" s="184">
        <v>-80</v>
      </c>
      <c r="BO13" s="185">
        <v>50</v>
      </c>
      <c r="BP13" s="185">
        <v>-20</v>
      </c>
      <c r="BQ13" s="185">
        <v>80</v>
      </c>
      <c r="BR13" s="188">
        <v>-180</v>
      </c>
      <c r="BS13" s="204">
        <v>2210</v>
      </c>
      <c r="BT13" s="205">
        <v>400</v>
      </c>
      <c r="BU13" s="205">
        <v>2000</v>
      </c>
      <c r="BV13" s="205">
        <v>20</v>
      </c>
      <c r="BW13" s="205">
        <v>-210</v>
      </c>
      <c r="BX13" s="205">
        <v>639616.69442360394</v>
      </c>
      <c r="BY13" s="204">
        <v>2230</v>
      </c>
      <c r="BZ13" s="206">
        <v>500</v>
      </c>
      <c r="CA13" s="206">
        <v>2010</v>
      </c>
      <c r="CB13" s="206">
        <v>-40</v>
      </c>
      <c r="CC13" s="207">
        <v>-240</v>
      </c>
      <c r="CD13" s="207">
        <v>262284.58316202293</v>
      </c>
      <c r="CE13" s="204">
        <v>-10</v>
      </c>
      <c r="CF13" s="205">
        <v>-90</v>
      </c>
      <c r="CG13" s="205">
        <v>-10</v>
      </c>
      <c r="CH13" s="205">
        <v>60</v>
      </c>
      <c r="CI13" s="208">
        <v>20</v>
      </c>
      <c r="CJ13" s="184">
        <v>990</v>
      </c>
      <c r="CK13" s="185">
        <v>-20</v>
      </c>
      <c r="CL13" s="185">
        <v>1090</v>
      </c>
      <c r="CM13" s="185">
        <v>-20</v>
      </c>
      <c r="CN13" s="185">
        <v>0</v>
      </c>
      <c r="CO13" s="185">
        <v>639616.69442360394</v>
      </c>
      <c r="CP13" s="184">
        <v>820</v>
      </c>
      <c r="CQ13" s="186">
        <v>-60</v>
      </c>
      <c r="CR13" s="186">
        <v>1060</v>
      </c>
      <c r="CS13" s="186">
        <v>-70</v>
      </c>
      <c r="CT13" s="187">
        <v>-40</v>
      </c>
      <c r="CU13" s="187">
        <v>140752.97987830904</v>
      </c>
      <c r="CV13" s="184">
        <v>170</v>
      </c>
      <c r="CW13" s="185">
        <v>50</v>
      </c>
      <c r="CX13" s="185">
        <v>30</v>
      </c>
      <c r="CY13" s="185">
        <v>50</v>
      </c>
      <c r="CZ13" s="188">
        <v>40</v>
      </c>
      <c r="DA13" s="204">
        <v>-640</v>
      </c>
      <c r="DB13" s="205">
        <v>-170</v>
      </c>
      <c r="DC13" s="205">
        <v>0</v>
      </c>
      <c r="DD13" s="205">
        <v>-330</v>
      </c>
      <c r="DE13" s="205">
        <v>-60</v>
      </c>
      <c r="DF13" s="205">
        <v>639616.69442360394</v>
      </c>
      <c r="DG13" s="204">
        <v>-160</v>
      </c>
      <c r="DH13" s="206">
        <v>-20</v>
      </c>
      <c r="DI13" s="206">
        <v>-10</v>
      </c>
      <c r="DJ13" s="206">
        <v>-100</v>
      </c>
      <c r="DK13" s="207">
        <v>20</v>
      </c>
      <c r="DL13" s="207">
        <v>64297.826337629354</v>
      </c>
      <c r="DM13" s="204">
        <v>-480</v>
      </c>
      <c r="DN13" s="205">
        <v>-150</v>
      </c>
      <c r="DO13" s="205">
        <v>10</v>
      </c>
      <c r="DP13" s="205">
        <v>-230</v>
      </c>
      <c r="DQ13" s="208">
        <v>-70</v>
      </c>
    </row>
    <row r="14" spans="1:121" ht="13.2">
      <c r="A14" s="51" t="s">
        <v>127</v>
      </c>
      <c r="B14" s="204">
        <v>-1070</v>
      </c>
      <c r="C14" s="205">
        <v>2590</v>
      </c>
      <c r="D14" s="205">
        <v>-1530</v>
      </c>
      <c r="E14" s="205">
        <v>-330</v>
      </c>
      <c r="F14" s="205">
        <v>-2000</v>
      </c>
      <c r="G14" s="205">
        <v>638085.52309742977</v>
      </c>
      <c r="H14" s="204">
        <v>-690</v>
      </c>
      <c r="I14" s="206">
        <v>1960</v>
      </c>
      <c r="J14" s="206">
        <v>-1560</v>
      </c>
      <c r="K14" s="206">
        <v>-20</v>
      </c>
      <c r="L14" s="207">
        <v>-1210</v>
      </c>
      <c r="M14" s="207">
        <v>637008.97348599881</v>
      </c>
      <c r="N14" s="204">
        <v>-380</v>
      </c>
      <c r="O14" s="205">
        <v>630</v>
      </c>
      <c r="P14" s="205">
        <v>30</v>
      </c>
      <c r="Q14" s="205">
        <v>-310</v>
      </c>
      <c r="R14" s="208">
        <v>-790</v>
      </c>
      <c r="S14" s="97">
        <v>1076.5496114309999</v>
      </c>
      <c r="T14" s="184">
        <v>-220</v>
      </c>
      <c r="U14" s="185">
        <v>-20</v>
      </c>
      <c r="V14" s="185">
        <v>40</v>
      </c>
      <c r="W14" s="185">
        <v>-100</v>
      </c>
      <c r="X14" s="185">
        <v>-220</v>
      </c>
      <c r="Y14" s="185">
        <v>20631.098992233055</v>
      </c>
      <c r="Z14" s="184">
        <v>40</v>
      </c>
      <c r="AA14" s="186">
        <v>-10</v>
      </c>
      <c r="AB14" s="186">
        <v>40</v>
      </c>
      <c r="AC14" s="186">
        <v>30</v>
      </c>
      <c r="AD14" s="187">
        <v>-90</v>
      </c>
      <c r="AE14" s="187">
        <v>20624.136631320056</v>
      </c>
      <c r="AF14" s="184">
        <v>-260</v>
      </c>
      <c r="AG14" s="185">
        <v>-10</v>
      </c>
      <c r="AH14" s="185">
        <v>0</v>
      </c>
      <c r="AI14" s="185">
        <v>-140</v>
      </c>
      <c r="AJ14" s="188">
        <v>-130</v>
      </c>
      <c r="AK14" s="204">
        <v>-600</v>
      </c>
      <c r="AL14" s="205">
        <v>-360</v>
      </c>
      <c r="AM14" s="205">
        <v>-310</v>
      </c>
      <c r="AN14" s="205">
        <v>10</v>
      </c>
      <c r="AO14" s="205">
        <v>-110</v>
      </c>
      <c r="AP14" s="205">
        <v>638085.52309742977</v>
      </c>
      <c r="AQ14" s="204">
        <v>-570</v>
      </c>
      <c r="AR14" s="206">
        <v>-350</v>
      </c>
      <c r="AS14" s="206">
        <v>-310</v>
      </c>
      <c r="AT14" s="206">
        <v>0</v>
      </c>
      <c r="AU14" s="207">
        <v>-80</v>
      </c>
      <c r="AV14" s="207">
        <v>20062.329175267238</v>
      </c>
      <c r="AW14" s="204">
        <v>-30</v>
      </c>
      <c r="AX14" s="205">
        <v>0</v>
      </c>
      <c r="AY14" s="205">
        <v>0</v>
      </c>
      <c r="AZ14" s="205">
        <v>10</v>
      </c>
      <c r="BA14" s="208">
        <v>-30</v>
      </c>
      <c r="BB14" s="184">
        <v>-160</v>
      </c>
      <c r="BC14" s="185">
        <v>30</v>
      </c>
      <c r="BD14" s="185">
        <v>300</v>
      </c>
      <c r="BE14" s="185">
        <v>-70</v>
      </c>
      <c r="BF14" s="185">
        <v>-390</v>
      </c>
      <c r="BG14" s="185">
        <v>638085.52309742977</v>
      </c>
      <c r="BH14" s="184">
        <v>-130</v>
      </c>
      <c r="BI14" s="186">
        <v>0</v>
      </c>
      <c r="BJ14" s="186">
        <v>280</v>
      </c>
      <c r="BK14" s="186">
        <v>-30</v>
      </c>
      <c r="BL14" s="187">
        <v>-350</v>
      </c>
      <c r="BM14" s="187">
        <v>130557.81376573068</v>
      </c>
      <c r="BN14" s="184">
        <v>-30</v>
      </c>
      <c r="BO14" s="185">
        <v>30</v>
      </c>
      <c r="BP14" s="185">
        <v>20</v>
      </c>
      <c r="BQ14" s="185">
        <v>-50</v>
      </c>
      <c r="BR14" s="188">
        <v>-40</v>
      </c>
      <c r="BS14" s="204">
        <v>1410</v>
      </c>
      <c r="BT14" s="205">
        <v>2520</v>
      </c>
      <c r="BU14" s="205">
        <v>-430</v>
      </c>
      <c r="BV14" s="205">
        <v>-70</v>
      </c>
      <c r="BW14" s="205">
        <v>-560</v>
      </c>
      <c r="BX14" s="205">
        <v>638085.52309742977</v>
      </c>
      <c r="BY14" s="204">
        <v>1270</v>
      </c>
      <c r="BZ14" s="206">
        <v>2110</v>
      </c>
      <c r="CA14" s="206">
        <v>-450</v>
      </c>
      <c r="CB14" s="206">
        <v>-20</v>
      </c>
      <c r="CC14" s="207">
        <v>-300</v>
      </c>
      <c r="CD14" s="207">
        <v>261831.92643158993</v>
      </c>
      <c r="CE14" s="204">
        <v>140</v>
      </c>
      <c r="CF14" s="205">
        <v>420</v>
      </c>
      <c r="CG14" s="205">
        <v>20</v>
      </c>
      <c r="CH14" s="205">
        <v>-50</v>
      </c>
      <c r="CI14" s="208">
        <v>-250</v>
      </c>
      <c r="CJ14" s="184">
        <v>-910</v>
      </c>
      <c r="CK14" s="185">
        <v>370</v>
      </c>
      <c r="CL14" s="185">
        <v>-700</v>
      </c>
      <c r="CM14" s="185">
        <v>-140</v>
      </c>
      <c r="CN14" s="185">
        <v>-490</v>
      </c>
      <c r="CO14" s="185">
        <v>638085.52309742977</v>
      </c>
      <c r="CP14" s="184">
        <v>-610</v>
      </c>
      <c r="CQ14" s="186">
        <v>330</v>
      </c>
      <c r="CR14" s="186">
        <v>-660</v>
      </c>
      <c r="CS14" s="186">
        <v>-70</v>
      </c>
      <c r="CT14" s="187">
        <v>-250</v>
      </c>
      <c r="CU14" s="187">
        <v>140090.41580714789</v>
      </c>
      <c r="CV14" s="184">
        <v>-300</v>
      </c>
      <c r="CW14" s="185">
        <v>40</v>
      </c>
      <c r="CX14" s="185">
        <v>-30</v>
      </c>
      <c r="CY14" s="185">
        <v>-70</v>
      </c>
      <c r="CZ14" s="188">
        <v>-240</v>
      </c>
      <c r="DA14" s="204">
        <v>-590</v>
      </c>
      <c r="DB14" s="205">
        <v>40</v>
      </c>
      <c r="DC14" s="205">
        <v>-430</v>
      </c>
      <c r="DD14" s="205">
        <v>40</v>
      </c>
      <c r="DE14" s="205">
        <v>-220</v>
      </c>
      <c r="DF14" s="205">
        <v>638085.52309742977</v>
      </c>
      <c r="DG14" s="204">
        <v>-680</v>
      </c>
      <c r="DH14" s="206">
        <v>-120</v>
      </c>
      <c r="DI14" s="206">
        <v>-460</v>
      </c>
      <c r="DJ14" s="206">
        <v>50</v>
      </c>
      <c r="DK14" s="207">
        <v>-130</v>
      </c>
      <c r="DL14" s="207">
        <v>63842.35167494294</v>
      </c>
      <c r="DM14" s="204">
        <v>100</v>
      </c>
      <c r="DN14" s="205">
        <v>160</v>
      </c>
      <c r="DO14" s="205">
        <v>20</v>
      </c>
      <c r="DP14" s="205">
        <v>-10</v>
      </c>
      <c r="DQ14" s="208">
        <v>-90</v>
      </c>
    </row>
    <row r="15" spans="1:121" ht="13.2">
      <c r="A15" s="51" t="s">
        <v>128</v>
      </c>
      <c r="B15" s="204">
        <v>230</v>
      </c>
      <c r="C15" s="205">
        <v>-1050</v>
      </c>
      <c r="D15" s="205">
        <v>2260</v>
      </c>
      <c r="E15" s="205">
        <v>-620</v>
      </c>
      <c r="F15" s="205">
        <v>-1230</v>
      </c>
      <c r="G15" s="205">
        <v>640348.33520327357</v>
      </c>
      <c r="H15" s="204">
        <v>860</v>
      </c>
      <c r="I15" s="206">
        <v>-960</v>
      </c>
      <c r="J15" s="206">
        <v>2360</v>
      </c>
      <c r="K15" s="206">
        <v>-590</v>
      </c>
      <c r="L15" s="207">
        <v>-790</v>
      </c>
      <c r="M15" s="207">
        <v>639373.79554352362</v>
      </c>
      <c r="N15" s="204">
        <v>-630</v>
      </c>
      <c r="O15" s="205">
        <v>-90</v>
      </c>
      <c r="P15" s="205">
        <v>-100</v>
      </c>
      <c r="Q15" s="205">
        <v>-40</v>
      </c>
      <c r="R15" s="208">
        <v>-440</v>
      </c>
      <c r="S15" s="97">
        <v>974.53965975000006</v>
      </c>
      <c r="T15" s="184">
        <v>-160</v>
      </c>
      <c r="U15" s="185">
        <v>-60</v>
      </c>
      <c r="V15" s="185">
        <v>160</v>
      </c>
      <c r="W15" s="185">
        <v>-180</v>
      </c>
      <c r="X15" s="185">
        <v>-120</v>
      </c>
      <c r="Y15" s="185">
        <v>20788.038418966182</v>
      </c>
      <c r="Z15" s="184">
        <v>110</v>
      </c>
      <c r="AA15" s="186">
        <v>-50</v>
      </c>
      <c r="AB15" s="186">
        <v>160</v>
      </c>
      <c r="AC15" s="186">
        <v>-20</v>
      </c>
      <c r="AD15" s="187">
        <v>-20</v>
      </c>
      <c r="AE15" s="187">
        <v>20782.367997433183</v>
      </c>
      <c r="AF15" s="184">
        <v>-270</v>
      </c>
      <c r="AG15" s="185">
        <v>-10</v>
      </c>
      <c r="AH15" s="185">
        <v>0</v>
      </c>
      <c r="AI15" s="185">
        <v>-160</v>
      </c>
      <c r="AJ15" s="188">
        <v>-100</v>
      </c>
      <c r="AK15" s="204">
        <v>-50</v>
      </c>
      <c r="AL15" s="205">
        <v>-40</v>
      </c>
      <c r="AM15" s="205">
        <v>120</v>
      </c>
      <c r="AN15" s="205">
        <v>10</v>
      </c>
      <c r="AO15" s="205">
        <v>30</v>
      </c>
      <c r="AP15" s="205">
        <v>640348.33520327357</v>
      </c>
      <c r="AQ15" s="204">
        <v>-130</v>
      </c>
      <c r="AR15" s="206">
        <v>-50</v>
      </c>
      <c r="AS15" s="206">
        <v>110</v>
      </c>
      <c r="AT15" s="206">
        <v>0</v>
      </c>
      <c r="AU15" s="207">
        <v>-30</v>
      </c>
      <c r="AV15" s="207">
        <v>20174.427368656518</v>
      </c>
      <c r="AW15" s="204">
        <v>80</v>
      </c>
      <c r="AX15" s="205">
        <v>20</v>
      </c>
      <c r="AY15" s="205">
        <v>0</v>
      </c>
      <c r="AZ15" s="205">
        <v>10</v>
      </c>
      <c r="BA15" s="208">
        <v>60</v>
      </c>
      <c r="BB15" s="184">
        <v>-1150</v>
      </c>
      <c r="BC15" s="185">
        <v>-1280</v>
      </c>
      <c r="BD15" s="185">
        <v>370</v>
      </c>
      <c r="BE15" s="185">
        <v>-100</v>
      </c>
      <c r="BF15" s="185">
        <v>-180</v>
      </c>
      <c r="BG15" s="185">
        <v>640348.33520327357</v>
      </c>
      <c r="BH15" s="184">
        <v>-1130</v>
      </c>
      <c r="BI15" s="186">
        <v>-1230</v>
      </c>
      <c r="BJ15" s="186">
        <v>380</v>
      </c>
      <c r="BK15" s="186">
        <v>-130</v>
      </c>
      <c r="BL15" s="187">
        <v>-190</v>
      </c>
      <c r="BM15" s="187">
        <v>130934.22607424656</v>
      </c>
      <c r="BN15" s="184">
        <v>-20</v>
      </c>
      <c r="BO15" s="185">
        <v>-50</v>
      </c>
      <c r="BP15" s="185">
        <v>-10</v>
      </c>
      <c r="BQ15" s="185">
        <v>30</v>
      </c>
      <c r="BR15" s="188">
        <v>10</v>
      </c>
      <c r="BS15" s="204">
        <v>2000</v>
      </c>
      <c r="BT15" s="205">
        <v>960</v>
      </c>
      <c r="BU15" s="205">
        <v>1860</v>
      </c>
      <c r="BV15" s="205">
        <v>-230</v>
      </c>
      <c r="BW15" s="205">
        <v>-450</v>
      </c>
      <c r="BX15" s="205">
        <v>640348.33520327357</v>
      </c>
      <c r="BY15" s="204">
        <v>2010</v>
      </c>
      <c r="BZ15" s="206">
        <v>850</v>
      </c>
      <c r="CA15" s="206">
        <v>1900</v>
      </c>
      <c r="CB15" s="206">
        <v>-370</v>
      </c>
      <c r="CC15" s="207">
        <v>-200</v>
      </c>
      <c r="CD15" s="207">
        <v>263735.44103549124</v>
      </c>
      <c r="CE15" s="204">
        <v>-10</v>
      </c>
      <c r="CF15" s="205">
        <v>110</v>
      </c>
      <c r="CG15" s="205">
        <v>-40</v>
      </c>
      <c r="CH15" s="205">
        <v>150</v>
      </c>
      <c r="CI15" s="208">
        <v>-250</v>
      </c>
      <c r="CJ15" s="184">
        <v>-360</v>
      </c>
      <c r="CK15" s="185">
        <v>-110</v>
      </c>
      <c r="CL15" s="185">
        <v>-640</v>
      </c>
      <c r="CM15" s="185">
        <v>-20</v>
      </c>
      <c r="CN15" s="185">
        <v>-230</v>
      </c>
      <c r="CO15" s="185">
        <v>640348.33520327357</v>
      </c>
      <c r="CP15" s="184">
        <v>-250</v>
      </c>
      <c r="CQ15" s="186">
        <v>-60</v>
      </c>
      <c r="CR15" s="186">
        <v>-610</v>
      </c>
      <c r="CS15" s="186">
        <v>-10</v>
      </c>
      <c r="CT15" s="187">
        <v>-180</v>
      </c>
      <c r="CU15" s="187">
        <v>139480.73193169406</v>
      </c>
      <c r="CV15" s="184">
        <v>-110</v>
      </c>
      <c r="CW15" s="185">
        <v>-50</v>
      </c>
      <c r="CX15" s="185">
        <v>-30</v>
      </c>
      <c r="CY15" s="185">
        <v>0</v>
      </c>
      <c r="CZ15" s="188">
        <v>-50</v>
      </c>
      <c r="DA15" s="204">
        <v>-40</v>
      </c>
      <c r="DB15" s="205">
        <v>-520</v>
      </c>
      <c r="DC15" s="205">
        <v>400</v>
      </c>
      <c r="DD15" s="205">
        <v>-120</v>
      </c>
      <c r="DE15" s="205">
        <v>-290</v>
      </c>
      <c r="DF15" s="205">
        <v>640348.33520327357</v>
      </c>
      <c r="DG15" s="204">
        <v>260</v>
      </c>
      <c r="DH15" s="206">
        <v>-420</v>
      </c>
      <c r="DI15" s="206">
        <v>420</v>
      </c>
      <c r="DJ15" s="206">
        <v>-60</v>
      </c>
      <c r="DK15" s="207">
        <v>-180</v>
      </c>
      <c r="DL15" s="207">
        <v>64266.601136002108</v>
      </c>
      <c r="DM15" s="204">
        <v>-300</v>
      </c>
      <c r="DN15" s="205">
        <v>-100</v>
      </c>
      <c r="DO15" s="205">
        <v>-30</v>
      </c>
      <c r="DP15" s="205">
        <v>-60</v>
      </c>
      <c r="DQ15" s="208">
        <v>-110</v>
      </c>
    </row>
    <row r="16" spans="1:121" s="226" customFormat="1" ht="13.2">
      <c r="A16" s="218" t="s">
        <v>129</v>
      </c>
      <c r="B16" s="219">
        <v>3180</v>
      </c>
      <c r="C16" s="220">
        <v>1980</v>
      </c>
      <c r="D16" s="220">
        <v>2930</v>
      </c>
      <c r="E16" s="220">
        <v>80</v>
      </c>
      <c r="F16" s="220">
        <v>-720</v>
      </c>
      <c r="G16" s="220">
        <v>643276.567010539</v>
      </c>
      <c r="H16" s="219">
        <v>1870</v>
      </c>
      <c r="I16" s="221">
        <v>1470</v>
      </c>
      <c r="J16" s="221">
        <v>2970</v>
      </c>
      <c r="K16" s="221">
        <v>-80</v>
      </c>
      <c r="L16" s="222">
        <v>-1490</v>
      </c>
      <c r="M16" s="222">
        <v>642339.30998708901</v>
      </c>
      <c r="N16" s="219">
        <v>1310</v>
      </c>
      <c r="O16" s="220">
        <v>510</v>
      </c>
      <c r="P16" s="220">
        <v>-40</v>
      </c>
      <c r="Q16" s="220">
        <v>170</v>
      </c>
      <c r="R16" s="223">
        <v>770</v>
      </c>
      <c r="S16" s="224">
        <v>937.25702345000002</v>
      </c>
      <c r="T16" s="219">
        <v>180</v>
      </c>
      <c r="U16" s="220">
        <v>50</v>
      </c>
      <c r="V16" s="220">
        <v>30</v>
      </c>
      <c r="W16" s="220">
        <v>120</v>
      </c>
      <c r="X16" s="220">
        <v>100</v>
      </c>
      <c r="Y16" s="220">
        <v>20819.694473638592</v>
      </c>
      <c r="Z16" s="219">
        <v>-120</v>
      </c>
      <c r="AA16" s="221">
        <v>-50</v>
      </c>
      <c r="AB16" s="221">
        <v>30</v>
      </c>
      <c r="AC16" s="221">
        <v>20</v>
      </c>
      <c r="AD16" s="222">
        <v>-20</v>
      </c>
      <c r="AE16" s="222">
        <v>20813.382952662592</v>
      </c>
      <c r="AF16" s="219">
        <v>310</v>
      </c>
      <c r="AG16" s="220">
        <v>100</v>
      </c>
      <c r="AH16" s="220">
        <v>0</v>
      </c>
      <c r="AI16" s="220">
        <v>100</v>
      </c>
      <c r="AJ16" s="223">
        <v>130</v>
      </c>
      <c r="AK16" s="219">
        <v>220</v>
      </c>
      <c r="AL16" s="220">
        <v>390</v>
      </c>
      <c r="AM16" s="220">
        <v>-20</v>
      </c>
      <c r="AN16" s="220">
        <v>-10</v>
      </c>
      <c r="AO16" s="220">
        <v>-20</v>
      </c>
      <c r="AP16" s="220">
        <v>643276.567010539</v>
      </c>
      <c r="AQ16" s="219">
        <v>250</v>
      </c>
      <c r="AR16" s="221">
        <v>380</v>
      </c>
      <c r="AS16" s="221">
        <v>-10</v>
      </c>
      <c r="AT16" s="221">
        <v>-10</v>
      </c>
      <c r="AU16" s="222">
        <v>0</v>
      </c>
      <c r="AV16" s="222">
        <v>20164.714416111543</v>
      </c>
      <c r="AW16" s="219">
        <v>-20</v>
      </c>
      <c r="AX16" s="220">
        <v>10</v>
      </c>
      <c r="AY16" s="220">
        <v>-10</v>
      </c>
      <c r="AZ16" s="220">
        <v>0</v>
      </c>
      <c r="BA16" s="223">
        <v>-20</v>
      </c>
      <c r="BB16" s="219">
        <v>720</v>
      </c>
      <c r="BC16" s="220">
        <v>500</v>
      </c>
      <c r="BD16" s="220">
        <v>680</v>
      </c>
      <c r="BE16" s="220">
        <v>-150</v>
      </c>
      <c r="BF16" s="220">
        <v>-330</v>
      </c>
      <c r="BG16" s="220">
        <v>643276.567010539</v>
      </c>
      <c r="BH16" s="219">
        <v>660</v>
      </c>
      <c r="BI16" s="221">
        <v>490</v>
      </c>
      <c r="BJ16" s="221">
        <v>690</v>
      </c>
      <c r="BK16" s="221">
        <v>-20</v>
      </c>
      <c r="BL16" s="222">
        <v>-510</v>
      </c>
      <c r="BM16" s="222">
        <v>131628.83137592959</v>
      </c>
      <c r="BN16" s="219">
        <v>60</v>
      </c>
      <c r="BO16" s="220">
        <v>10</v>
      </c>
      <c r="BP16" s="220">
        <v>-10</v>
      </c>
      <c r="BQ16" s="220">
        <v>-120</v>
      </c>
      <c r="BR16" s="223">
        <v>180</v>
      </c>
      <c r="BS16" s="219">
        <v>1970</v>
      </c>
      <c r="BT16" s="220">
        <v>900</v>
      </c>
      <c r="BU16" s="220">
        <v>1180</v>
      </c>
      <c r="BV16" s="220">
        <v>100</v>
      </c>
      <c r="BW16" s="220">
        <v>-300</v>
      </c>
      <c r="BX16" s="220">
        <v>643276.567010539</v>
      </c>
      <c r="BY16" s="219">
        <v>1640</v>
      </c>
      <c r="BZ16" s="221">
        <v>750</v>
      </c>
      <c r="CA16" s="221">
        <v>1200</v>
      </c>
      <c r="CB16" s="221">
        <v>90</v>
      </c>
      <c r="CC16" s="222">
        <v>-530</v>
      </c>
      <c r="CD16" s="222">
        <v>264940.05893530219</v>
      </c>
      <c r="CE16" s="219">
        <v>340</v>
      </c>
      <c r="CF16" s="220">
        <v>150</v>
      </c>
      <c r="CG16" s="220">
        <v>-20</v>
      </c>
      <c r="CH16" s="220">
        <v>10</v>
      </c>
      <c r="CI16" s="223">
        <v>230</v>
      </c>
      <c r="CJ16" s="219">
        <v>160</v>
      </c>
      <c r="CK16" s="220">
        <v>110</v>
      </c>
      <c r="CL16" s="220">
        <v>670</v>
      </c>
      <c r="CM16" s="220">
        <v>100</v>
      </c>
      <c r="CN16" s="220">
        <v>-20</v>
      </c>
      <c r="CO16" s="220">
        <v>643276.567010539</v>
      </c>
      <c r="CP16" s="219">
        <v>-280</v>
      </c>
      <c r="CQ16" s="221">
        <v>20</v>
      </c>
      <c r="CR16" s="221">
        <v>660</v>
      </c>
      <c r="CS16" s="221">
        <v>0</v>
      </c>
      <c r="CT16" s="222">
        <v>-290</v>
      </c>
      <c r="CU16" s="222">
        <v>140143.92304382689</v>
      </c>
      <c r="CV16" s="219">
        <v>440</v>
      </c>
      <c r="CW16" s="220">
        <v>80</v>
      </c>
      <c r="CX16" s="220">
        <v>10</v>
      </c>
      <c r="CY16" s="220">
        <v>100</v>
      </c>
      <c r="CZ16" s="223">
        <v>270</v>
      </c>
      <c r="DA16" s="219">
        <v>-80</v>
      </c>
      <c r="DB16" s="220">
        <v>30</v>
      </c>
      <c r="DC16" s="220">
        <v>380</v>
      </c>
      <c r="DD16" s="220">
        <v>-80</v>
      </c>
      <c r="DE16" s="220">
        <v>-160</v>
      </c>
      <c r="DF16" s="220">
        <v>643276.567010539</v>
      </c>
      <c r="DG16" s="219">
        <v>-270</v>
      </c>
      <c r="DH16" s="221">
        <v>-130</v>
      </c>
      <c r="DI16" s="221">
        <v>380</v>
      </c>
      <c r="DJ16" s="221">
        <v>-160</v>
      </c>
      <c r="DK16" s="222">
        <v>-140</v>
      </c>
      <c r="DL16" s="222">
        <v>64648.399263256222</v>
      </c>
      <c r="DM16" s="219">
        <v>190</v>
      </c>
      <c r="DN16" s="220">
        <v>160</v>
      </c>
      <c r="DO16" s="220">
        <v>0</v>
      </c>
      <c r="DP16" s="220">
        <v>80</v>
      </c>
      <c r="DQ16" s="223">
        <v>-20</v>
      </c>
    </row>
    <row r="17" spans="1:121" ht="13.2">
      <c r="A17" s="51" t="s">
        <v>130</v>
      </c>
      <c r="B17" s="204">
        <v>-1030</v>
      </c>
      <c r="C17" s="205">
        <v>550</v>
      </c>
      <c r="D17" s="205">
        <v>380</v>
      </c>
      <c r="E17" s="205">
        <v>-740</v>
      </c>
      <c r="F17" s="205">
        <v>-1560</v>
      </c>
      <c r="G17" s="205">
        <v>643657.80528842635</v>
      </c>
      <c r="H17" s="204">
        <v>150</v>
      </c>
      <c r="I17" s="206">
        <v>850</v>
      </c>
      <c r="J17" s="206">
        <v>380</v>
      </c>
      <c r="K17" s="206">
        <v>-710</v>
      </c>
      <c r="L17" s="207">
        <v>-710</v>
      </c>
      <c r="M17" s="207">
        <v>642722.75543777039</v>
      </c>
      <c r="N17" s="204">
        <v>-1180</v>
      </c>
      <c r="O17" s="205">
        <v>-300</v>
      </c>
      <c r="P17" s="205">
        <v>0</v>
      </c>
      <c r="Q17" s="205">
        <v>-30</v>
      </c>
      <c r="R17" s="208">
        <v>-850</v>
      </c>
      <c r="S17" s="97">
        <v>935.04985065599999</v>
      </c>
      <c r="T17" s="184">
        <v>-130</v>
      </c>
      <c r="U17" s="185">
        <v>-110</v>
      </c>
      <c r="V17" s="185">
        <v>20</v>
      </c>
      <c r="W17" s="185">
        <v>30</v>
      </c>
      <c r="X17" s="185">
        <v>30</v>
      </c>
      <c r="Y17" s="185">
        <v>20836.659148847593</v>
      </c>
      <c r="Z17" s="184">
        <v>-80</v>
      </c>
      <c r="AA17" s="186">
        <v>0</v>
      </c>
      <c r="AB17" s="186">
        <v>20</v>
      </c>
      <c r="AC17" s="186">
        <v>20</v>
      </c>
      <c r="AD17" s="187">
        <v>-30</v>
      </c>
      <c r="AE17" s="187">
        <v>20831.713217969595</v>
      </c>
      <c r="AF17" s="184">
        <v>-50</v>
      </c>
      <c r="AG17" s="185">
        <v>-110</v>
      </c>
      <c r="AH17" s="185">
        <v>0</v>
      </c>
      <c r="AI17" s="185">
        <v>10</v>
      </c>
      <c r="AJ17" s="188">
        <v>60</v>
      </c>
      <c r="AK17" s="204">
        <v>-400</v>
      </c>
      <c r="AL17" s="205">
        <v>-170</v>
      </c>
      <c r="AM17" s="205">
        <v>20</v>
      </c>
      <c r="AN17" s="205">
        <v>30</v>
      </c>
      <c r="AO17" s="205">
        <v>-100</v>
      </c>
      <c r="AP17" s="205">
        <v>643657.80528842635</v>
      </c>
      <c r="AQ17" s="204">
        <v>-390</v>
      </c>
      <c r="AR17" s="206">
        <v>-170</v>
      </c>
      <c r="AS17" s="206">
        <v>10</v>
      </c>
      <c r="AT17" s="206">
        <v>20</v>
      </c>
      <c r="AU17" s="207">
        <v>-70</v>
      </c>
      <c r="AV17" s="207">
        <v>20173.596980801736</v>
      </c>
      <c r="AW17" s="204">
        <v>-10</v>
      </c>
      <c r="AX17" s="205">
        <v>0</v>
      </c>
      <c r="AY17" s="205">
        <v>10</v>
      </c>
      <c r="AZ17" s="205">
        <v>10</v>
      </c>
      <c r="BA17" s="208">
        <v>-30</v>
      </c>
      <c r="BB17" s="184">
        <v>-170</v>
      </c>
      <c r="BC17" s="185">
        <v>40</v>
      </c>
      <c r="BD17" s="185">
        <v>50</v>
      </c>
      <c r="BE17" s="185">
        <v>-110</v>
      </c>
      <c r="BF17" s="185">
        <v>-170</v>
      </c>
      <c r="BG17" s="185">
        <v>643657.80528842635</v>
      </c>
      <c r="BH17" s="184">
        <v>-20</v>
      </c>
      <c r="BI17" s="186">
        <v>90</v>
      </c>
      <c r="BJ17" s="186">
        <v>90</v>
      </c>
      <c r="BK17" s="186">
        <v>-100</v>
      </c>
      <c r="BL17" s="187">
        <v>-120</v>
      </c>
      <c r="BM17" s="187">
        <v>131714.23517526482</v>
      </c>
      <c r="BN17" s="184">
        <v>-160</v>
      </c>
      <c r="BO17" s="185">
        <v>-50</v>
      </c>
      <c r="BP17" s="185">
        <v>-30</v>
      </c>
      <c r="BQ17" s="185">
        <v>-10</v>
      </c>
      <c r="BR17" s="188">
        <v>-60</v>
      </c>
      <c r="BS17" s="204">
        <v>1320</v>
      </c>
      <c r="BT17" s="205">
        <v>890</v>
      </c>
      <c r="BU17" s="205">
        <v>1160</v>
      </c>
      <c r="BV17" s="205">
        <v>-530</v>
      </c>
      <c r="BW17" s="205">
        <v>-460</v>
      </c>
      <c r="BX17" s="205">
        <v>643657.80528842635</v>
      </c>
      <c r="BY17" s="204">
        <v>1830</v>
      </c>
      <c r="BZ17" s="206">
        <v>990</v>
      </c>
      <c r="CA17" s="206">
        <v>1130</v>
      </c>
      <c r="CB17" s="206">
        <v>-460</v>
      </c>
      <c r="CC17" s="207">
        <v>-80</v>
      </c>
      <c r="CD17" s="207">
        <v>266071.07024523173</v>
      </c>
      <c r="CE17" s="204">
        <v>-520</v>
      </c>
      <c r="CF17" s="205">
        <v>-100</v>
      </c>
      <c r="CG17" s="205">
        <v>30</v>
      </c>
      <c r="CH17" s="205">
        <v>-70</v>
      </c>
      <c r="CI17" s="208">
        <v>-380</v>
      </c>
      <c r="CJ17" s="184">
        <v>-1640</v>
      </c>
      <c r="CK17" s="185">
        <v>-220</v>
      </c>
      <c r="CL17" s="185">
        <v>-540</v>
      </c>
      <c r="CM17" s="185">
        <v>-330</v>
      </c>
      <c r="CN17" s="185">
        <v>-620</v>
      </c>
      <c r="CO17" s="185">
        <v>643657.80528842635</v>
      </c>
      <c r="CP17" s="184">
        <v>-1060</v>
      </c>
      <c r="CQ17" s="186">
        <v>-200</v>
      </c>
      <c r="CR17" s="186">
        <v>-500</v>
      </c>
      <c r="CS17" s="186">
        <v>-230</v>
      </c>
      <c r="CT17" s="187">
        <v>-220</v>
      </c>
      <c r="CU17" s="187">
        <v>139647.39124319292</v>
      </c>
      <c r="CV17" s="184">
        <v>-570</v>
      </c>
      <c r="CW17" s="185">
        <v>-20</v>
      </c>
      <c r="CX17" s="185">
        <v>-40</v>
      </c>
      <c r="CY17" s="185">
        <v>-110</v>
      </c>
      <c r="CZ17" s="188">
        <v>-400</v>
      </c>
      <c r="DA17" s="204">
        <v>0</v>
      </c>
      <c r="DB17" s="205">
        <v>120</v>
      </c>
      <c r="DC17" s="205">
        <v>-330</v>
      </c>
      <c r="DD17" s="205">
        <v>170</v>
      </c>
      <c r="DE17" s="205">
        <v>-230</v>
      </c>
      <c r="DF17" s="205">
        <v>643657.80528842635</v>
      </c>
      <c r="DG17" s="204">
        <v>-130</v>
      </c>
      <c r="DH17" s="206">
        <v>150</v>
      </c>
      <c r="DI17" s="206">
        <v>-360</v>
      </c>
      <c r="DJ17" s="206">
        <v>40</v>
      </c>
      <c r="DK17" s="207">
        <v>-200</v>
      </c>
      <c r="DL17" s="207">
        <v>64284.748575309481</v>
      </c>
      <c r="DM17" s="204">
        <v>130</v>
      </c>
      <c r="DN17" s="205">
        <v>-20</v>
      </c>
      <c r="DO17" s="205">
        <v>30</v>
      </c>
      <c r="DP17" s="205">
        <v>130</v>
      </c>
      <c r="DQ17" s="208">
        <v>-40</v>
      </c>
    </row>
    <row r="18" spans="1:121" ht="13.2">
      <c r="A18" s="51" t="s">
        <v>131</v>
      </c>
      <c r="B18" s="204">
        <v>6660</v>
      </c>
      <c r="C18" s="205">
        <v>4050</v>
      </c>
      <c r="D18" s="205">
        <v>1710</v>
      </c>
      <c r="E18" s="205">
        <v>540</v>
      </c>
      <c r="F18" s="205">
        <v>320</v>
      </c>
      <c r="G18" s="205">
        <v>645363.54190723633</v>
      </c>
      <c r="H18" s="204">
        <v>3310</v>
      </c>
      <c r="I18" s="206">
        <v>2430</v>
      </c>
      <c r="J18" s="206">
        <v>1550</v>
      </c>
      <c r="K18" s="206">
        <v>140</v>
      </c>
      <c r="L18" s="207">
        <v>-860</v>
      </c>
      <c r="M18" s="207">
        <v>644273.7661274093</v>
      </c>
      <c r="N18" s="204">
        <v>3350</v>
      </c>
      <c r="O18" s="205">
        <v>1630</v>
      </c>
      <c r="P18" s="205">
        <v>150</v>
      </c>
      <c r="Q18" s="205">
        <v>400</v>
      </c>
      <c r="R18" s="208">
        <v>1180</v>
      </c>
      <c r="S18" s="97">
        <v>1089.775779827</v>
      </c>
      <c r="T18" s="184">
        <v>150</v>
      </c>
      <c r="U18" s="185">
        <v>160</v>
      </c>
      <c r="V18" s="185">
        <v>10</v>
      </c>
      <c r="W18" s="185">
        <v>60</v>
      </c>
      <c r="X18" s="185">
        <v>-80</v>
      </c>
      <c r="Y18" s="185">
        <v>20844.625980855872</v>
      </c>
      <c r="Z18" s="184">
        <v>-50</v>
      </c>
      <c r="AA18" s="186">
        <v>10</v>
      </c>
      <c r="AB18" s="186">
        <v>0</v>
      </c>
      <c r="AC18" s="186">
        <v>-20</v>
      </c>
      <c r="AD18" s="187">
        <v>-40</v>
      </c>
      <c r="AE18" s="187">
        <v>20836.504732123871</v>
      </c>
      <c r="AF18" s="184">
        <v>190</v>
      </c>
      <c r="AG18" s="185">
        <v>150</v>
      </c>
      <c r="AH18" s="185">
        <v>0</v>
      </c>
      <c r="AI18" s="185">
        <v>80</v>
      </c>
      <c r="AJ18" s="188">
        <v>-40</v>
      </c>
      <c r="AK18" s="204">
        <v>-20</v>
      </c>
      <c r="AL18" s="205">
        <v>-290</v>
      </c>
      <c r="AM18" s="205">
        <v>-40</v>
      </c>
      <c r="AN18" s="205">
        <v>30</v>
      </c>
      <c r="AO18" s="205">
        <v>10</v>
      </c>
      <c r="AP18" s="205">
        <v>645363.54190723633</v>
      </c>
      <c r="AQ18" s="204">
        <v>-80</v>
      </c>
      <c r="AR18" s="206">
        <v>-350</v>
      </c>
      <c r="AS18" s="206">
        <v>-30</v>
      </c>
      <c r="AT18" s="206">
        <v>20</v>
      </c>
      <c r="AU18" s="207">
        <v>0</v>
      </c>
      <c r="AV18" s="207">
        <v>20144.641482364004</v>
      </c>
      <c r="AW18" s="204">
        <v>60</v>
      </c>
      <c r="AX18" s="205">
        <v>50</v>
      </c>
      <c r="AY18" s="205">
        <v>-10</v>
      </c>
      <c r="AZ18" s="205">
        <v>10</v>
      </c>
      <c r="BA18" s="208">
        <v>10</v>
      </c>
      <c r="BB18" s="184">
        <v>440</v>
      </c>
      <c r="BC18" s="185">
        <v>950</v>
      </c>
      <c r="BD18" s="185">
        <v>-670</v>
      </c>
      <c r="BE18" s="185">
        <v>-10</v>
      </c>
      <c r="BF18" s="185">
        <v>210</v>
      </c>
      <c r="BG18" s="185">
        <v>645363.54190723633</v>
      </c>
      <c r="BH18" s="184">
        <v>-280</v>
      </c>
      <c r="BI18" s="186">
        <v>650</v>
      </c>
      <c r="BJ18" s="186">
        <v>-690</v>
      </c>
      <c r="BK18" s="186">
        <v>-60</v>
      </c>
      <c r="BL18" s="187">
        <v>-140</v>
      </c>
      <c r="BM18" s="187">
        <v>131026.52176388656</v>
      </c>
      <c r="BN18" s="184">
        <v>720</v>
      </c>
      <c r="BO18" s="185">
        <v>310</v>
      </c>
      <c r="BP18" s="185">
        <v>10</v>
      </c>
      <c r="BQ18" s="185">
        <v>40</v>
      </c>
      <c r="BR18" s="188">
        <v>360</v>
      </c>
      <c r="BS18" s="204">
        <v>4230</v>
      </c>
      <c r="BT18" s="205">
        <v>1990</v>
      </c>
      <c r="BU18" s="205">
        <v>1660</v>
      </c>
      <c r="BV18" s="205">
        <v>310</v>
      </c>
      <c r="BW18" s="205">
        <v>210</v>
      </c>
      <c r="BX18" s="205">
        <v>645363.54190723633</v>
      </c>
      <c r="BY18" s="204">
        <v>2880</v>
      </c>
      <c r="BZ18" s="206">
        <v>1260</v>
      </c>
      <c r="CA18" s="206">
        <v>1590</v>
      </c>
      <c r="CB18" s="206">
        <v>190</v>
      </c>
      <c r="CC18" s="207">
        <v>-210</v>
      </c>
      <c r="CD18" s="207">
        <v>267663.94491114677</v>
      </c>
      <c r="CE18" s="204">
        <v>1350</v>
      </c>
      <c r="CF18" s="205">
        <v>740</v>
      </c>
      <c r="CG18" s="205">
        <v>60</v>
      </c>
      <c r="CH18" s="205">
        <v>120</v>
      </c>
      <c r="CI18" s="208">
        <v>420</v>
      </c>
      <c r="CJ18" s="184">
        <v>1760</v>
      </c>
      <c r="CK18" s="185">
        <v>950</v>
      </c>
      <c r="CL18" s="185">
        <v>510</v>
      </c>
      <c r="CM18" s="185">
        <v>250</v>
      </c>
      <c r="CN18" s="185">
        <v>50</v>
      </c>
      <c r="CO18" s="185">
        <v>645363.54190723633</v>
      </c>
      <c r="CP18" s="184">
        <v>740</v>
      </c>
      <c r="CQ18" s="186">
        <v>650</v>
      </c>
      <c r="CR18" s="186">
        <v>420</v>
      </c>
      <c r="CS18" s="186">
        <v>70</v>
      </c>
      <c r="CT18" s="187">
        <v>-400</v>
      </c>
      <c r="CU18" s="187">
        <v>140072.09861660411</v>
      </c>
      <c r="CV18" s="184">
        <v>1020</v>
      </c>
      <c r="CW18" s="185">
        <v>300</v>
      </c>
      <c r="CX18" s="185">
        <v>90</v>
      </c>
      <c r="CY18" s="185">
        <v>180</v>
      </c>
      <c r="CZ18" s="188">
        <v>450</v>
      </c>
      <c r="DA18" s="204">
        <v>110</v>
      </c>
      <c r="DB18" s="205">
        <v>290</v>
      </c>
      <c r="DC18" s="205">
        <v>240</v>
      </c>
      <c r="DD18" s="205">
        <v>-90</v>
      </c>
      <c r="DE18" s="205">
        <v>-90</v>
      </c>
      <c r="DF18" s="205">
        <v>645363.54190723633</v>
      </c>
      <c r="DG18" s="204">
        <v>100</v>
      </c>
      <c r="DH18" s="206">
        <v>210</v>
      </c>
      <c r="DI18" s="206">
        <v>250</v>
      </c>
      <c r="DJ18" s="206">
        <v>-70</v>
      </c>
      <c r="DK18" s="207">
        <v>-70</v>
      </c>
      <c r="DL18" s="207">
        <v>64530.054621284056</v>
      </c>
      <c r="DM18" s="204">
        <v>10</v>
      </c>
      <c r="DN18" s="205">
        <v>80</v>
      </c>
      <c r="DO18" s="205">
        <v>0</v>
      </c>
      <c r="DP18" s="205">
        <v>-20</v>
      </c>
      <c r="DQ18" s="208">
        <v>-20</v>
      </c>
    </row>
    <row r="19" spans="1:121" s="59" customFormat="1" ht="13.2">
      <c r="A19" s="51" t="s">
        <v>132</v>
      </c>
      <c r="B19" s="204">
        <v>-1400</v>
      </c>
      <c r="C19" s="205">
        <v>1260</v>
      </c>
      <c r="D19" s="205">
        <v>-1250</v>
      </c>
      <c r="E19" s="205">
        <v>-230</v>
      </c>
      <c r="F19" s="205">
        <v>-530</v>
      </c>
      <c r="G19" s="205">
        <v>644109.62401951454</v>
      </c>
      <c r="H19" s="204">
        <v>-1710</v>
      </c>
      <c r="I19" s="206">
        <v>720</v>
      </c>
      <c r="J19" s="206">
        <v>-1300</v>
      </c>
      <c r="K19" s="206">
        <v>-130</v>
      </c>
      <c r="L19" s="207">
        <v>-370</v>
      </c>
      <c r="M19" s="207">
        <v>642972.46464866749</v>
      </c>
      <c r="N19" s="204">
        <v>320</v>
      </c>
      <c r="O19" s="205">
        <v>550</v>
      </c>
      <c r="P19" s="205">
        <v>50</v>
      </c>
      <c r="Q19" s="205">
        <v>-100</v>
      </c>
      <c r="R19" s="208">
        <v>-170</v>
      </c>
      <c r="S19" s="97">
        <v>1137.159370847</v>
      </c>
      <c r="T19" s="184">
        <v>10</v>
      </c>
      <c r="U19" s="185">
        <v>60</v>
      </c>
      <c r="V19" s="185">
        <v>-210</v>
      </c>
      <c r="W19" s="185">
        <v>10</v>
      </c>
      <c r="X19" s="185">
        <v>100</v>
      </c>
      <c r="Y19" s="185">
        <v>20634.236558794866</v>
      </c>
      <c r="Z19" s="184">
        <v>-230</v>
      </c>
      <c r="AA19" s="186">
        <v>-20</v>
      </c>
      <c r="AB19" s="186">
        <v>-220</v>
      </c>
      <c r="AC19" s="186">
        <v>0</v>
      </c>
      <c r="AD19" s="187">
        <v>-60</v>
      </c>
      <c r="AE19" s="187">
        <v>20620.953637113867</v>
      </c>
      <c r="AF19" s="184">
        <v>240</v>
      </c>
      <c r="AG19" s="185">
        <v>80</v>
      </c>
      <c r="AH19" s="185">
        <v>10</v>
      </c>
      <c r="AI19" s="185">
        <v>10</v>
      </c>
      <c r="AJ19" s="188">
        <v>150</v>
      </c>
      <c r="AK19" s="204">
        <v>-190</v>
      </c>
      <c r="AL19" s="205">
        <v>-60</v>
      </c>
      <c r="AM19" s="205">
        <v>-90</v>
      </c>
      <c r="AN19" s="205">
        <v>0</v>
      </c>
      <c r="AO19" s="205">
        <v>-30</v>
      </c>
      <c r="AP19" s="205">
        <v>644109.62401951454</v>
      </c>
      <c r="AQ19" s="204">
        <v>-190</v>
      </c>
      <c r="AR19" s="206">
        <v>-40</v>
      </c>
      <c r="AS19" s="206">
        <v>-90</v>
      </c>
      <c r="AT19" s="206">
        <v>20</v>
      </c>
      <c r="AU19" s="207">
        <v>-50</v>
      </c>
      <c r="AV19" s="207">
        <v>20050.649761319342</v>
      </c>
      <c r="AW19" s="204">
        <v>0</v>
      </c>
      <c r="AX19" s="205">
        <v>-10</v>
      </c>
      <c r="AY19" s="205">
        <v>0</v>
      </c>
      <c r="AZ19" s="205">
        <v>-20</v>
      </c>
      <c r="BA19" s="208">
        <v>30</v>
      </c>
      <c r="BB19" s="184">
        <v>990</v>
      </c>
      <c r="BC19" s="185">
        <v>670</v>
      </c>
      <c r="BD19" s="185">
        <v>-20</v>
      </c>
      <c r="BE19" s="185">
        <v>140</v>
      </c>
      <c r="BF19" s="185">
        <v>200</v>
      </c>
      <c r="BG19" s="185">
        <v>644109.62401951454</v>
      </c>
      <c r="BH19" s="184">
        <v>430</v>
      </c>
      <c r="BI19" s="186">
        <v>550</v>
      </c>
      <c r="BJ19" s="186">
        <v>-50</v>
      </c>
      <c r="BK19" s="186">
        <v>20</v>
      </c>
      <c r="BL19" s="187">
        <v>-90</v>
      </c>
      <c r="BM19" s="187">
        <v>130977.44666919779</v>
      </c>
      <c r="BN19" s="184">
        <v>560</v>
      </c>
      <c r="BO19" s="185">
        <v>120</v>
      </c>
      <c r="BP19" s="185">
        <v>30</v>
      </c>
      <c r="BQ19" s="185">
        <v>120</v>
      </c>
      <c r="BR19" s="188">
        <v>290</v>
      </c>
      <c r="BS19" s="204">
        <v>-1910</v>
      </c>
      <c r="BT19" s="205">
        <v>210</v>
      </c>
      <c r="BU19" s="205">
        <v>-1560</v>
      </c>
      <c r="BV19" s="205">
        <v>-30</v>
      </c>
      <c r="BW19" s="205">
        <v>-400</v>
      </c>
      <c r="BX19" s="205">
        <v>644109.62401951454</v>
      </c>
      <c r="BY19" s="204">
        <v>-1930</v>
      </c>
      <c r="BZ19" s="206">
        <v>-70</v>
      </c>
      <c r="CA19" s="206">
        <v>-1570</v>
      </c>
      <c r="CB19" s="206">
        <v>30</v>
      </c>
      <c r="CC19" s="207">
        <v>-190</v>
      </c>
      <c r="CD19" s="207">
        <v>266096.43155027734</v>
      </c>
      <c r="CE19" s="204">
        <v>30</v>
      </c>
      <c r="CF19" s="205">
        <v>280</v>
      </c>
      <c r="CG19" s="205">
        <v>10</v>
      </c>
      <c r="CH19" s="205">
        <v>-60</v>
      </c>
      <c r="CI19" s="208">
        <v>-210</v>
      </c>
      <c r="CJ19" s="184">
        <v>70</v>
      </c>
      <c r="CK19" s="185">
        <v>240</v>
      </c>
      <c r="CL19" s="185">
        <v>590</v>
      </c>
      <c r="CM19" s="185">
        <v>-260</v>
      </c>
      <c r="CN19" s="185">
        <v>-410</v>
      </c>
      <c r="CO19" s="185">
        <v>644109.62401951454</v>
      </c>
      <c r="CP19" s="184">
        <v>760</v>
      </c>
      <c r="CQ19" s="186">
        <v>310</v>
      </c>
      <c r="CR19" s="186">
        <v>570</v>
      </c>
      <c r="CS19" s="186">
        <v>-70</v>
      </c>
      <c r="CT19" s="187">
        <v>20</v>
      </c>
      <c r="CU19" s="187">
        <v>140646.32029859297</v>
      </c>
      <c r="CV19" s="184">
        <v>-690</v>
      </c>
      <c r="CW19" s="185">
        <v>-70</v>
      </c>
      <c r="CX19" s="185">
        <v>20</v>
      </c>
      <c r="CY19" s="185">
        <v>-190</v>
      </c>
      <c r="CZ19" s="188">
        <v>-440</v>
      </c>
      <c r="DA19" s="204">
        <v>-370</v>
      </c>
      <c r="DB19" s="205">
        <v>140</v>
      </c>
      <c r="DC19" s="205">
        <v>40</v>
      </c>
      <c r="DD19" s="205">
        <v>-110</v>
      </c>
      <c r="DE19" s="205">
        <v>10</v>
      </c>
      <c r="DF19" s="205">
        <v>644109.62401951454</v>
      </c>
      <c r="DG19" s="204">
        <v>-550</v>
      </c>
      <c r="DH19" s="206">
        <v>-10</v>
      </c>
      <c r="DI19" s="206">
        <v>50</v>
      </c>
      <c r="DJ19" s="206">
        <v>-130</v>
      </c>
      <c r="DK19" s="207">
        <v>0</v>
      </c>
      <c r="DL19" s="207">
        <v>64580.662732166289</v>
      </c>
      <c r="DM19" s="204">
        <v>180</v>
      </c>
      <c r="DN19" s="205">
        <v>150</v>
      </c>
      <c r="DO19" s="205">
        <v>-10</v>
      </c>
      <c r="DP19" s="205">
        <v>30</v>
      </c>
      <c r="DQ19" s="208">
        <v>10</v>
      </c>
    </row>
    <row r="20" spans="1:121" s="225" customFormat="1" ht="13.2">
      <c r="A20" s="218" t="s">
        <v>133</v>
      </c>
      <c r="B20" s="219">
        <v>7850</v>
      </c>
      <c r="C20" s="220">
        <v>3820</v>
      </c>
      <c r="D20" s="220">
        <v>3130</v>
      </c>
      <c r="E20" s="220">
        <v>-160</v>
      </c>
      <c r="F20" s="220">
        <v>310</v>
      </c>
      <c r="G20" s="220">
        <v>647239.32575393422</v>
      </c>
      <c r="H20" s="219">
        <v>7340</v>
      </c>
      <c r="I20" s="221">
        <v>3730</v>
      </c>
      <c r="J20" s="221">
        <v>3040</v>
      </c>
      <c r="K20" s="221">
        <v>-130</v>
      </c>
      <c r="L20" s="222">
        <v>0</v>
      </c>
      <c r="M20" s="222">
        <v>646013.84038765018</v>
      </c>
      <c r="N20" s="219">
        <v>500</v>
      </c>
      <c r="O20" s="220">
        <v>90</v>
      </c>
      <c r="P20" s="220">
        <v>90</v>
      </c>
      <c r="Q20" s="220">
        <v>-30</v>
      </c>
      <c r="R20" s="223">
        <v>310</v>
      </c>
      <c r="S20" s="224">
        <v>1225.4853662840001</v>
      </c>
      <c r="T20" s="219">
        <v>140</v>
      </c>
      <c r="U20" s="220">
        <v>-70</v>
      </c>
      <c r="V20" s="220">
        <v>-40</v>
      </c>
      <c r="W20" s="220">
        <v>170</v>
      </c>
      <c r="X20" s="220">
        <v>-20</v>
      </c>
      <c r="Y20" s="220">
        <v>20596.841566669777</v>
      </c>
      <c r="Z20" s="219">
        <v>-30</v>
      </c>
      <c r="AA20" s="221">
        <v>-100</v>
      </c>
      <c r="AB20" s="221">
        <v>-40</v>
      </c>
      <c r="AC20" s="221">
        <v>20</v>
      </c>
      <c r="AD20" s="222">
        <v>-10</v>
      </c>
      <c r="AE20" s="222">
        <v>20584.153017131775</v>
      </c>
      <c r="AF20" s="219">
        <v>170</v>
      </c>
      <c r="AG20" s="220">
        <v>30</v>
      </c>
      <c r="AH20" s="220">
        <v>0</v>
      </c>
      <c r="AI20" s="220">
        <v>150</v>
      </c>
      <c r="AJ20" s="223">
        <v>-10</v>
      </c>
      <c r="AK20" s="219">
        <v>220</v>
      </c>
      <c r="AL20" s="220">
        <v>140</v>
      </c>
      <c r="AM20" s="220">
        <v>120</v>
      </c>
      <c r="AN20" s="220">
        <v>30</v>
      </c>
      <c r="AO20" s="220">
        <v>30</v>
      </c>
      <c r="AP20" s="220">
        <v>647239.32575393422</v>
      </c>
      <c r="AQ20" s="219">
        <v>190</v>
      </c>
      <c r="AR20" s="221">
        <v>140</v>
      </c>
      <c r="AS20" s="221">
        <v>120</v>
      </c>
      <c r="AT20" s="221">
        <v>30</v>
      </c>
      <c r="AU20" s="222">
        <v>0</v>
      </c>
      <c r="AV20" s="222">
        <v>20170.922214861919</v>
      </c>
      <c r="AW20" s="219">
        <v>30</v>
      </c>
      <c r="AX20" s="220">
        <v>0</v>
      </c>
      <c r="AY20" s="220">
        <v>0</v>
      </c>
      <c r="AZ20" s="220">
        <v>0</v>
      </c>
      <c r="BA20" s="223">
        <v>30</v>
      </c>
      <c r="BB20" s="219">
        <v>2230</v>
      </c>
      <c r="BC20" s="220">
        <v>1270</v>
      </c>
      <c r="BD20" s="220">
        <v>1040</v>
      </c>
      <c r="BE20" s="220">
        <v>-90</v>
      </c>
      <c r="BF20" s="220">
        <v>0</v>
      </c>
      <c r="BG20" s="220">
        <v>647239.32575393422</v>
      </c>
      <c r="BH20" s="219">
        <v>2320</v>
      </c>
      <c r="BI20" s="221">
        <v>1250</v>
      </c>
      <c r="BJ20" s="221">
        <v>1020</v>
      </c>
      <c r="BK20" s="221">
        <v>-30</v>
      </c>
      <c r="BL20" s="222">
        <v>80</v>
      </c>
      <c r="BM20" s="222">
        <v>131995.97997964997</v>
      </c>
      <c r="BN20" s="219">
        <v>-90</v>
      </c>
      <c r="BO20" s="220">
        <v>20</v>
      </c>
      <c r="BP20" s="220">
        <v>20</v>
      </c>
      <c r="BQ20" s="220">
        <v>-60</v>
      </c>
      <c r="BR20" s="223">
        <v>-80</v>
      </c>
      <c r="BS20" s="219">
        <v>3350</v>
      </c>
      <c r="BT20" s="220">
        <v>2030</v>
      </c>
      <c r="BU20" s="220">
        <v>1140</v>
      </c>
      <c r="BV20" s="220">
        <v>-130</v>
      </c>
      <c r="BW20" s="220">
        <v>270</v>
      </c>
      <c r="BX20" s="220">
        <v>647239.32575393422</v>
      </c>
      <c r="BY20" s="219">
        <v>3320</v>
      </c>
      <c r="BZ20" s="221">
        <v>2110</v>
      </c>
      <c r="CA20" s="221">
        <v>1140</v>
      </c>
      <c r="CB20" s="221">
        <v>-10</v>
      </c>
      <c r="CC20" s="222">
        <v>0</v>
      </c>
      <c r="CD20" s="222">
        <v>267234.42793959612</v>
      </c>
      <c r="CE20" s="219">
        <v>40</v>
      </c>
      <c r="CF20" s="220">
        <v>-80</v>
      </c>
      <c r="CG20" s="220">
        <v>0</v>
      </c>
      <c r="CH20" s="220">
        <v>-120</v>
      </c>
      <c r="CI20" s="223">
        <v>270</v>
      </c>
      <c r="CJ20" s="219">
        <v>1010</v>
      </c>
      <c r="CK20" s="220">
        <v>550</v>
      </c>
      <c r="CL20" s="220">
        <v>390</v>
      </c>
      <c r="CM20" s="220">
        <v>-20</v>
      </c>
      <c r="CN20" s="220">
        <v>-10</v>
      </c>
      <c r="CO20" s="220">
        <v>647239.32575393422</v>
      </c>
      <c r="CP20" s="219">
        <v>740</v>
      </c>
      <c r="CQ20" s="221">
        <v>470</v>
      </c>
      <c r="CR20" s="221">
        <v>340</v>
      </c>
      <c r="CS20" s="221">
        <v>-60</v>
      </c>
      <c r="CT20" s="222">
        <v>-90</v>
      </c>
      <c r="CU20" s="222">
        <v>140985.000960709</v>
      </c>
      <c r="CV20" s="219">
        <v>260</v>
      </c>
      <c r="CW20" s="220">
        <v>80</v>
      </c>
      <c r="CX20" s="220">
        <v>50</v>
      </c>
      <c r="CY20" s="220">
        <v>50</v>
      </c>
      <c r="CZ20" s="223">
        <v>80</v>
      </c>
      <c r="DA20" s="219">
        <v>900</v>
      </c>
      <c r="DB20" s="220">
        <v>-100</v>
      </c>
      <c r="DC20" s="220">
        <v>480</v>
      </c>
      <c r="DD20" s="220">
        <v>-120</v>
      </c>
      <c r="DE20" s="220">
        <v>30</v>
      </c>
      <c r="DF20" s="220">
        <v>647239.32575393422</v>
      </c>
      <c r="DG20" s="219">
        <v>810</v>
      </c>
      <c r="DH20" s="221">
        <v>-130</v>
      </c>
      <c r="DI20" s="221">
        <v>460</v>
      </c>
      <c r="DJ20" s="221">
        <v>-80</v>
      </c>
      <c r="DK20" s="222">
        <v>20</v>
      </c>
      <c r="DL20" s="222">
        <v>65043.356275701328</v>
      </c>
      <c r="DM20" s="219">
        <v>90</v>
      </c>
      <c r="DN20" s="220">
        <v>40</v>
      </c>
      <c r="DO20" s="220">
        <v>20</v>
      </c>
      <c r="DP20" s="220">
        <v>-40</v>
      </c>
      <c r="DQ20" s="223">
        <v>20</v>
      </c>
    </row>
    <row r="21" spans="1:121" s="59" customFormat="1" ht="13.2">
      <c r="A21" s="51" t="s">
        <v>134</v>
      </c>
      <c r="B21" s="204">
        <v>7160</v>
      </c>
      <c r="C21" s="205">
        <v>6260</v>
      </c>
      <c r="D21" s="205">
        <v>250</v>
      </c>
      <c r="E21" s="205">
        <v>170</v>
      </c>
      <c r="F21" s="205">
        <v>320</v>
      </c>
      <c r="G21" s="205">
        <v>647491.78323609545</v>
      </c>
      <c r="H21" s="204">
        <v>6130</v>
      </c>
      <c r="I21" s="206">
        <v>5520</v>
      </c>
      <c r="J21" s="206">
        <v>200</v>
      </c>
      <c r="K21" s="206">
        <v>30</v>
      </c>
      <c r="L21" s="207">
        <v>220</v>
      </c>
      <c r="M21" s="207">
        <v>646213.77265757043</v>
      </c>
      <c r="N21" s="204">
        <v>1040</v>
      </c>
      <c r="O21" s="205">
        <v>740</v>
      </c>
      <c r="P21" s="205">
        <v>50</v>
      </c>
      <c r="Q21" s="205">
        <v>140</v>
      </c>
      <c r="R21" s="208">
        <v>100</v>
      </c>
      <c r="S21" s="97">
        <v>1278.010578525</v>
      </c>
      <c r="T21" s="184">
        <v>280</v>
      </c>
      <c r="U21" s="185">
        <v>380</v>
      </c>
      <c r="V21" s="185">
        <v>-120</v>
      </c>
      <c r="W21" s="185">
        <v>-100</v>
      </c>
      <c r="X21" s="185">
        <v>60</v>
      </c>
      <c r="Y21" s="185">
        <v>20480.397426545391</v>
      </c>
      <c r="Z21" s="184">
        <v>210</v>
      </c>
      <c r="AA21" s="186">
        <v>350</v>
      </c>
      <c r="AB21" s="186">
        <v>-130</v>
      </c>
      <c r="AC21" s="186">
        <v>0</v>
      </c>
      <c r="AD21" s="187">
        <v>-50</v>
      </c>
      <c r="AE21" s="187">
        <v>20454.13472424039</v>
      </c>
      <c r="AF21" s="184">
        <v>60</v>
      </c>
      <c r="AG21" s="185">
        <v>20</v>
      </c>
      <c r="AH21" s="185">
        <v>10</v>
      </c>
      <c r="AI21" s="185">
        <v>-100</v>
      </c>
      <c r="AJ21" s="188">
        <v>110</v>
      </c>
      <c r="AK21" s="204">
        <v>180</v>
      </c>
      <c r="AL21" s="205">
        <v>280</v>
      </c>
      <c r="AM21" s="205">
        <v>-20</v>
      </c>
      <c r="AN21" s="205">
        <v>-30</v>
      </c>
      <c r="AO21" s="205">
        <v>-60</v>
      </c>
      <c r="AP21" s="205">
        <v>647491.78323609545</v>
      </c>
      <c r="AQ21" s="204">
        <v>190</v>
      </c>
      <c r="AR21" s="206">
        <v>260</v>
      </c>
      <c r="AS21" s="206">
        <v>-30</v>
      </c>
      <c r="AT21" s="206">
        <v>-40</v>
      </c>
      <c r="AU21" s="207">
        <v>-30</v>
      </c>
      <c r="AV21" s="207">
        <v>20144.966113971499</v>
      </c>
      <c r="AW21" s="204">
        <v>-10</v>
      </c>
      <c r="AX21" s="205">
        <v>20</v>
      </c>
      <c r="AY21" s="205">
        <v>10</v>
      </c>
      <c r="AZ21" s="205">
        <v>0</v>
      </c>
      <c r="BA21" s="208">
        <v>-40</v>
      </c>
      <c r="BB21" s="184">
        <v>800</v>
      </c>
      <c r="BC21" s="185">
        <v>1670</v>
      </c>
      <c r="BD21" s="185">
        <v>-960</v>
      </c>
      <c r="BE21" s="185">
        <v>50</v>
      </c>
      <c r="BF21" s="185">
        <v>40</v>
      </c>
      <c r="BG21" s="185">
        <v>647491.78323609545</v>
      </c>
      <c r="BH21" s="184">
        <v>850</v>
      </c>
      <c r="BI21" s="186">
        <v>1610</v>
      </c>
      <c r="BJ21" s="186">
        <v>-970</v>
      </c>
      <c r="BK21" s="186">
        <v>130</v>
      </c>
      <c r="BL21" s="187">
        <v>70</v>
      </c>
      <c r="BM21" s="187">
        <v>131027.00870899645</v>
      </c>
      <c r="BN21" s="184">
        <v>-40</v>
      </c>
      <c r="BO21" s="185">
        <v>70</v>
      </c>
      <c r="BP21" s="185">
        <v>10</v>
      </c>
      <c r="BQ21" s="185">
        <v>-80</v>
      </c>
      <c r="BR21" s="188">
        <v>-30</v>
      </c>
      <c r="BS21" s="204">
        <v>3960</v>
      </c>
      <c r="BT21" s="205">
        <v>2240</v>
      </c>
      <c r="BU21" s="205">
        <v>1070</v>
      </c>
      <c r="BV21" s="205">
        <v>420</v>
      </c>
      <c r="BW21" s="205">
        <v>160</v>
      </c>
      <c r="BX21" s="205">
        <v>647491.78323609545</v>
      </c>
      <c r="BY21" s="204">
        <v>3560</v>
      </c>
      <c r="BZ21" s="206">
        <v>1880</v>
      </c>
      <c r="CA21" s="206">
        <v>1120</v>
      </c>
      <c r="CB21" s="206">
        <v>360</v>
      </c>
      <c r="CC21" s="207">
        <v>140</v>
      </c>
      <c r="CD21" s="207">
        <v>268357.62258234835</v>
      </c>
      <c r="CE21" s="204">
        <v>400</v>
      </c>
      <c r="CF21" s="205">
        <v>370</v>
      </c>
      <c r="CG21" s="205">
        <v>-60</v>
      </c>
      <c r="CH21" s="205">
        <v>60</v>
      </c>
      <c r="CI21" s="208">
        <v>20</v>
      </c>
      <c r="CJ21" s="184">
        <v>1490</v>
      </c>
      <c r="CK21" s="185">
        <v>1200</v>
      </c>
      <c r="CL21" s="185">
        <v>120</v>
      </c>
      <c r="CM21" s="185">
        <v>100</v>
      </c>
      <c r="CN21" s="185">
        <v>30</v>
      </c>
      <c r="CO21" s="185">
        <v>647491.78323609545</v>
      </c>
      <c r="CP21" s="184">
        <v>1030</v>
      </c>
      <c r="CQ21" s="186">
        <v>1030</v>
      </c>
      <c r="CR21" s="186">
        <v>50</v>
      </c>
      <c r="CS21" s="186">
        <v>-90</v>
      </c>
      <c r="CT21" s="187">
        <v>10</v>
      </c>
      <c r="CU21" s="187">
        <v>141031.1951801219</v>
      </c>
      <c r="CV21" s="184">
        <v>470</v>
      </c>
      <c r="CW21" s="185">
        <v>170</v>
      </c>
      <c r="CX21" s="185">
        <v>80</v>
      </c>
      <c r="CY21" s="185">
        <v>190</v>
      </c>
      <c r="CZ21" s="188">
        <v>20</v>
      </c>
      <c r="DA21" s="204">
        <v>450</v>
      </c>
      <c r="DB21" s="205">
        <v>490</v>
      </c>
      <c r="DC21" s="205">
        <v>160</v>
      </c>
      <c r="DD21" s="205">
        <v>-270</v>
      </c>
      <c r="DE21" s="205">
        <v>90</v>
      </c>
      <c r="DF21" s="205">
        <v>647491.78323609545</v>
      </c>
      <c r="DG21" s="204">
        <v>290</v>
      </c>
      <c r="DH21" s="206">
        <v>390</v>
      </c>
      <c r="DI21" s="206">
        <v>160</v>
      </c>
      <c r="DJ21" s="206">
        <v>-330</v>
      </c>
      <c r="DK21" s="207">
        <v>80</v>
      </c>
      <c r="DL21" s="207">
        <v>65198.845347891831</v>
      </c>
      <c r="DM21" s="204">
        <v>160</v>
      </c>
      <c r="DN21" s="205">
        <v>100</v>
      </c>
      <c r="DO21" s="205">
        <v>0</v>
      </c>
      <c r="DP21" s="205">
        <v>60</v>
      </c>
      <c r="DQ21" s="208">
        <v>10</v>
      </c>
    </row>
    <row r="22" spans="1:121" s="59" customFormat="1" ht="13.2">
      <c r="A22" s="51" t="s">
        <v>135</v>
      </c>
      <c r="B22" s="204">
        <v>6950</v>
      </c>
      <c r="C22" s="205">
        <v>3580</v>
      </c>
      <c r="D22" s="205">
        <v>2640</v>
      </c>
      <c r="E22" s="205">
        <v>-240</v>
      </c>
      <c r="F22" s="205">
        <v>300</v>
      </c>
      <c r="G22" s="205">
        <v>650134.35829727293</v>
      </c>
      <c r="H22" s="204">
        <v>5220</v>
      </c>
      <c r="I22" s="206">
        <v>2170</v>
      </c>
      <c r="J22" s="206">
        <v>2710</v>
      </c>
      <c r="K22" s="206">
        <v>-410</v>
      </c>
      <c r="L22" s="207">
        <v>120</v>
      </c>
      <c r="M22" s="207">
        <v>648919.3915548689</v>
      </c>
      <c r="N22" s="204">
        <v>1730</v>
      </c>
      <c r="O22" s="205">
        <v>1410</v>
      </c>
      <c r="P22" s="205">
        <v>-60</v>
      </c>
      <c r="Q22" s="205">
        <v>160</v>
      </c>
      <c r="R22" s="208">
        <v>170</v>
      </c>
      <c r="S22" s="97">
        <v>1214.9667424039999</v>
      </c>
      <c r="T22" s="184">
        <v>890</v>
      </c>
      <c r="U22" s="185">
        <v>470</v>
      </c>
      <c r="V22" s="185">
        <v>150</v>
      </c>
      <c r="W22" s="185">
        <v>130</v>
      </c>
      <c r="X22" s="185">
        <v>50</v>
      </c>
      <c r="Y22" s="185">
        <v>20626.44644477664</v>
      </c>
      <c r="Z22" s="184">
        <v>330</v>
      </c>
      <c r="AA22" s="186">
        <v>110</v>
      </c>
      <c r="AB22" s="186">
        <v>160</v>
      </c>
      <c r="AC22" s="186">
        <v>30</v>
      </c>
      <c r="AD22" s="187">
        <v>0</v>
      </c>
      <c r="AE22" s="187">
        <v>20609.64349658764</v>
      </c>
      <c r="AF22" s="184">
        <v>560</v>
      </c>
      <c r="AG22" s="185">
        <v>350</v>
      </c>
      <c r="AH22" s="185">
        <v>-10</v>
      </c>
      <c r="AI22" s="185">
        <v>110</v>
      </c>
      <c r="AJ22" s="188">
        <v>50</v>
      </c>
      <c r="AK22" s="204">
        <v>-100</v>
      </c>
      <c r="AL22" s="205">
        <v>-170</v>
      </c>
      <c r="AM22" s="205">
        <v>20</v>
      </c>
      <c r="AN22" s="205">
        <v>50</v>
      </c>
      <c r="AO22" s="205">
        <v>20</v>
      </c>
      <c r="AP22" s="205">
        <v>650134.35829727293</v>
      </c>
      <c r="AQ22" s="204">
        <v>-160</v>
      </c>
      <c r="AR22" s="206">
        <v>-170</v>
      </c>
      <c r="AS22" s="206">
        <v>20</v>
      </c>
      <c r="AT22" s="206">
        <v>20</v>
      </c>
      <c r="AU22" s="207">
        <v>-10</v>
      </c>
      <c r="AV22" s="207">
        <v>20162.83577071931</v>
      </c>
      <c r="AW22" s="204">
        <v>60</v>
      </c>
      <c r="AX22" s="205">
        <v>10</v>
      </c>
      <c r="AY22" s="205">
        <v>0</v>
      </c>
      <c r="AZ22" s="205">
        <v>20</v>
      </c>
      <c r="BA22" s="208">
        <v>30</v>
      </c>
      <c r="BB22" s="184">
        <v>830</v>
      </c>
      <c r="BC22" s="185">
        <v>780</v>
      </c>
      <c r="BD22" s="185">
        <v>150</v>
      </c>
      <c r="BE22" s="185">
        <v>-70</v>
      </c>
      <c r="BF22" s="185">
        <v>-80</v>
      </c>
      <c r="BG22" s="185">
        <v>650134.35829727293</v>
      </c>
      <c r="BH22" s="184">
        <v>800</v>
      </c>
      <c r="BI22" s="186">
        <v>540</v>
      </c>
      <c r="BJ22" s="186">
        <v>160</v>
      </c>
      <c r="BK22" s="186">
        <v>-30</v>
      </c>
      <c r="BL22" s="187">
        <v>90</v>
      </c>
      <c r="BM22" s="187">
        <v>131189.35161188804</v>
      </c>
      <c r="BN22" s="184">
        <v>30</v>
      </c>
      <c r="BO22" s="185">
        <v>240</v>
      </c>
      <c r="BP22" s="185">
        <v>-10</v>
      </c>
      <c r="BQ22" s="185">
        <v>-30</v>
      </c>
      <c r="BR22" s="188">
        <v>-180</v>
      </c>
      <c r="BS22" s="204">
        <v>2620</v>
      </c>
      <c r="BT22" s="205">
        <v>1070</v>
      </c>
      <c r="BU22" s="205">
        <v>1820</v>
      </c>
      <c r="BV22" s="205">
        <v>-450</v>
      </c>
      <c r="BW22" s="205">
        <v>70</v>
      </c>
      <c r="BX22" s="205">
        <v>650134.35829727293</v>
      </c>
      <c r="BY22" s="204">
        <v>2110</v>
      </c>
      <c r="BZ22" s="206">
        <v>640</v>
      </c>
      <c r="CA22" s="206">
        <v>1810</v>
      </c>
      <c r="CB22" s="206">
        <v>-370</v>
      </c>
      <c r="CC22" s="207">
        <v>-70</v>
      </c>
      <c r="CD22" s="207">
        <v>270168.52007432678</v>
      </c>
      <c r="CE22" s="204">
        <v>510</v>
      </c>
      <c r="CF22" s="205">
        <v>430</v>
      </c>
      <c r="CG22" s="205">
        <v>10</v>
      </c>
      <c r="CH22" s="205">
        <v>-80</v>
      </c>
      <c r="CI22" s="208">
        <v>140</v>
      </c>
      <c r="CJ22" s="184">
        <v>1160</v>
      </c>
      <c r="CK22" s="185">
        <v>630</v>
      </c>
      <c r="CL22" s="185">
        <v>400</v>
      </c>
      <c r="CM22" s="185">
        <v>-60</v>
      </c>
      <c r="CN22" s="185">
        <v>120</v>
      </c>
      <c r="CO22" s="185">
        <v>650134.35829727293</v>
      </c>
      <c r="CP22" s="184">
        <v>780</v>
      </c>
      <c r="CQ22" s="186">
        <v>350</v>
      </c>
      <c r="CR22" s="186">
        <v>420</v>
      </c>
      <c r="CS22" s="186">
        <v>-100</v>
      </c>
      <c r="CT22" s="187">
        <v>60</v>
      </c>
      <c r="CU22" s="187">
        <v>141453.66070050589</v>
      </c>
      <c r="CV22" s="184">
        <v>380</v>
      </c>
      <c r="CW22" s="185">
        <v>290</v>
      </c>
      <c r="CX22" s="185">
        <v>-20</v>
      </c>
      <c r="CY22" s="185">
        <v>40</v>
      </c>
      <c r="CZ22" s="188">
        <v>60</v>
      </c>
      <c r="DA22" s="204">
        <v>1540</v>
      </c>
      <c r="DB22" s="205">
        <v>790</v>
      </c>
      <c r="DC22" s="205">
        <v>100</v>
      </c>
      <c r="DD22" s="205">
        <v>150</v>
      </c>
      <c r="DE22" s="205">
        <v>110</v>
      </c>
      <c r="DF22" s="205">
        <v>650134.35829727293</v>
      </c>
      <c r="DG22" s="204">
        <v>1360</v>
      </c>
      <c r="DH22" s="206">
        <v>700</v>
      </c>
      <c r="DI22" s="206">
        <v>140</v>
      </c>
      <c r="DJ22" s="206">
        <v>50</v>
      </c>
      <c r="DK22" s="207">
        <v>40</v>
      </c>
      <c r="DL22" s="207">
        <v>65335.379900841166</v>
      </c>
      <c r="DM22" s="204">
        <v>190</v>
      </c>
      <c r="DN22" s="205">
        <v>90</v>
      </c>
      <c r="DO22" s="205">
        <v>-40</v>
      </c>
      <c r="DP22" s="205">
        <v>100</v>
      </c>
      <c r="DQ22" s="208">
        <v>60</v>
      </c>
    </row>
    <row r="23" spans="1:121" s="59" customFormat="1" ht="13.2">
      <c r="A23" s="51" t="s">
        <v>136</v>
      </c>
      <c r="B23" s="204">
        <v>3370</v>
      </c>
      <c r="C23" s="205">
        <v>1990</v>
      </c>
      <c r="D23" s="205">
        <v>1600</v>
      </c>
      <c r="E23" s="205">
        <v>-300</v>
      </c>
      <c r="F23" s="205">
        <v>600</v>
      </c>
      <c r="G23" s="205">
        <v>651730.56769989373</v>
      </c>
      <c r="H23" s="204">
        <v>2950</v>
      </c>
      <c r="I23" s="206">
        <v>2320</v>
      </c>
      <c r="J23" s="206">
        <v>1600</v>
      </c>
      <c r="K23" s="206">
        <v>-280</v>
      </c>
      <c r="L23" s="207">
        <v>-190</v>
      </c>
      <c r="M23" s="207">
        <v>650520.96040922671</v>
      </c>
      <c r="N23" s="204">
        <v>420</v>
      </c>
      <c r="O23" s="205">
        <v>-330</v>
      </c>
      <c r="P23" s="205">
        <v>-10</v>
      </c>
      <c r="Q23" s="205">
        <v>-20</v>
      </c>
      <c r="R23" s="208">
        <v>790</v>
      </c>
      <c r="S23" s="97">
        <v>1209.6072906669999</v>
      </c>
      <c r="T23" s="184">
        <v>90</v>
      </c>
      <c r="U23" s="185">
        <v>80</v>
      </c>
      <c r="V23" s="185">
        <v>-80</v>
      </c>
      <c r="W23" s="185">
        <v>50</v>
      </c>
      <c r="X23" s="185">
        <v>0</v>
      </c>
      <c r="Y23" s="185">
        <v>20545.930958300942</v>
      </c>
      <c r="Z23" s="184">
        <v>20</v>
      </c>
      <c r="AA23" s="186">
        <v>80</v>
      </c>
      <c r="AB23" s="186">
        <v>-80</v>
      </c>
      <c r="AC23" s="186">
        <v>-10</v>
      </c>
      <c r="AD23" s="187">
        <v>-10</v>
      </c>
      <c r="AE23" s="187">
        <v>20532.946263378941</v>
      </c>
      <c r="AF23" s="184">
        <v>70</v>
      </c>
      <c r="AG23" s="185">
        <v>10</v>
      </c>
      <c r="AH23" s="185">
        <v>0</v>
      </c>
      <c r="AI23" s="185">
        <v>60</v>
      </c>
      <c r="AJ23" s="188">
        <v>10</v>
      </c>
      <c r="AK23" s="204">
        <v>-80</v>
      </c>
      <c r="AL23" s="205">
        <v>-250</v>
      </c>
      <c r="AM23" s="205">
        <v>130</v>
      </c>
      <c r="AN23" s="205">
        <v>10</v>
      </c>
      <c r="AO23" s="205">
        <v>-20</v>
      </c>
      <c r="AP23" s="205">
        <v>651730.56769989373</v>
      </c>
      <c r="AQ23" s="204">
        <v>-50</v>
      </c>
      <c r="AR23" s="206">
        <v>-250</v>
      </c>
      <c r="AS23" s="206">
        <v>130</v>
      </c>
      <c r="AT23" s="206">
        <v>30</v>
      </c>
      <c r="AU23" s="207">
        <v>0</v>
      </c>
      <c r="AV23" s="207">
        <v>20296.630677258268</v>
      </c>
      <c r="AW23" s="204">
        <v>-40</v>
      </c>
      <c r="AX23" s="205">
        <v>10</v>
      </c>
      <c r="AY23" s="205">
        <v>-10</v>
      </c>
      <c r="AZ23" s="205">
        <v>-10</v>
      </c>
      <c r="BA23" s="208">
        <v>-20</v>
      </c>
      <c r="BB23" s="184">
        <v>1490</v>
      </c>
      <c r="BC23" s="185">
        <v>1040</v>
      </c>
      <c r="BD23" s="185">
        <v>240</v>
      </c>
      <c r="BE23" s="185">
        <v>60</v>
      </c>
      <c r="BF23" s="185">
        <v>200</v>
      </c>
      <c r="BG23" s="185">
        <v>651730.56769989373</v>
      </c>
      <c r="BH23" s="184">
        <v>1350</v>
      </c>
      <c r="BI23" s="186">
        <v>1170</v>
      </c>
      <c r="BJ23" s="186">
        <v>220</v>
      </c>
      <c r="BK23" s="186">
        <v>80</v>
      </c>
      <c r="BL23" s="187">
        <v>-90</v>
      </c>
      <c r="BM23" s="187">
        <v>131412.85068152263</v>
      </c>
      <c r="BN23" s="184">
        <v>150</v>
      </c>
      <c r="BO23" s="185">
        <v>-130</v>
      </c>
      <c r="BP23" s="185">
        <v>20</v>
      </c>
      <c r="BQ23" s="185">
        <v>-30</v>
      </c>
      <c r="BR23" s="188">
        <v>280</v>
      </c>
      <c r="BS23" s="204">
        <v>2460</v>
      </c>
      <c r="BT23" s="205">
        <v>1290</v>
      </c>
      <c r="BU23" s="205">
        <v>1460</v>
      </c>
      <c r="BV23" s="205">
        <v>-280</v>
      </c>
      <c r="BW23" s="205">
        <v>190</v>
      </c>
      <c r="BX23" s="205">
        <v>651730.56769989373</v>
      </c>
      <c r="BY23" s="204">
        <v>2320</v>
      </c>
      <c r="BZ23" s="206">
        <v>1360</v>
      </c>
      <c r="CA23" s="206">
        <v>1450</v>
      </c>
      <c r="CB23" s="206">
        <v>-190</v>
      </c>
      <c r="CC23" s="207">
        <v>-80</v>
      </c>
      <c r="CD23" s="207">
        <v>271616.4123550714</v>
      </c>
      <c r="CE23" s="204">
        <v>140</v>
      </c>
      <c r="CF23" s="205">
        <v>-70</v>
      </c>
      <c r="CG23" s="205">
        <v>10</v>
      </c>
      <c r="CH23" s="205">
        <v>-90</v>
      </c>
      <c r="CI23" s="208">
        <v>270</v>
      </c>
      <c r="CJ23" s="184">
        <v>-610</v>
      </c>
      <c r="CK23" s="185">
        <v>-410</v>
      </c>
      <c r="CL23" s="185">
        <v>-260</v>
      </c>
      <c r="CM23" s="185">
        <v>-70</v>
      </c>
      <c r="CN23" s="185">
        <v>170</v>
      </c>
      <c r="CO23" s="185">
        <v>651730.56769989373</v>
      </c>
      <c r="CP23" s="184">
        <v>-610</v>
      </c>
      <c r="CQ23" s="186">
        <v>-260</v>
      </c>
      <c r="CR23" s="186">
        <v>-250</v>
      </c>
      <c r="CS23" s="186">
        <v>-80</v>
      </c>
      <c r="CT23" s="187">
        <v>0</v>
      </c>
      <c r="CU23" s="187">
        <v>141208.26256426433</v>
      </c>
      <c r="CV23" s="184">
        <v>0</v>
      </c>
      <c r="CW23" s="185">
        <v>-150</v>
      </c>
      <c r="CX23" s="185">
        <v>-20</v>
      </c>
      <c r="CY23" s="185">
        <v>10</v>
      </c>
      <c r="CZ23" s="188">
        <v>160</v>
      </c>
      <c r="DA23" s="204">
        <v>20</v>
      </c>
      <c r="DB23" s="205">
        <v>220</v>
      </c>
      <c r="DC23" s="205">
        <v>120</v>
      </c>
      <c r="DD23" s="205">
        <v>-70</v>
      </c>
      <c r="DE23" s="205">
        <v>60</v>
      </c>
      <c r="DF23" s="205">
        <v>651730.56769989373</v>
      </c>
      <c r="DG23" s="204">
        <v>-80</v>
      </c>
      <c r="DH23" s="206">
        <v>220</v>
      </c>
      <c r="DI23" s="206">
        <v>120</v>
      </c>
      <c r="DJ23" s="206">
        <v>-110</v>
      </c>
      <c r="DK23" s="207">
        <v>-20</v>
      </c>
      <c r="DL23" s="207">
        <v>65453.857867731138</v>
      </c>
      <c r="DM23" s="204">
        <v>90</v>
      </c>
      <c r="DN23" s="205">
        <v>0</v>
      </c>
      <c r="DO23" s="205">
        <v>0</v>
      </c>
      <c r="DP23" s="205">
        <v>40</v>
      </c>
      <c r="DQ23" s="208">
        <v>80</v>
      </c>
    </row>
    <row r="24" spans="1:121" s="225" customFormat="1" ht="13.2">
      <c r="A24" s="218" t="s">
        <v>137</v>
      </c>
      <c r="B24" s="219">
        <v>1280</v>
      </c>
      <c r="C24" s="220">
        <v>-550</v>
      </c>
      <c r="D24" s="220">
        <v>980</v>
      </c>
      <c r="E24" s="220">
        <v>420</v>
      </c>
      <c r="F24" s="220">
        <v>850</v>
      </c>
      <c r="G24" s="220">
        <v>652714.64812717086</v>
      </c>
      <c r="H24" s="219">
        <v>-1040</v>
      </c>
      <c r="I24" s="221">
        <v>-1070</v>
      </c>
      <c r="J24" s="221">
        <v>910</v>
      </c>
      <c r="K24" s="221">
        <v>-550</v>
      </c>
      <c r="L24" s="222">
        <v>110</v>
      </c>
      <c r="M24" s="222">
        <v>651433.73232870083</v>
      </c>
      <c r="N24" s="219">
        <v>2320</v>
      </c>
      <c r="O24" s="220">
        <v>510</v>
      </c>
      <c r="P24" s="220">
        <v>70</v>
      </c>
      <c r="Q24" s="220">
        <v>970</v>
      </c>
      <c r="R24" s="223">
        <v>740</v>
      </c>
      <c r="S24" s="224">
        <v>1280.91579847</v>
      </c>
      <c r="T24" s="219">
        <v>750</v>
      </c>
      <c r="U24" s="220">
        <v>30</v>
      </c>
      <c r="V24" s="220">
        <v>30</v>
      </c>
      <c r="W24" s="220">
        <v>770</v>
      </c>
      <c r="X24" s="220">
        <v>10</v>
      </c>
      <c r="Y24" s="220">
        <v>20571.586478752346</v>
      </c>
      <c r="Z24" s="219">
        <v>-120</v>
      </c>
      <c r="AA24" s="221">
        <v>40</v>
      </c>
      <c r="AB24" s="221">
        <v>30</v>
      </c>
      <c r="AC24" s="221">
        <v>-10</v>
      </c>
      <c r="AD24" s="222">
        <v>-10</v>
      </c>
      <c r="AE24" s="222">
        <v>20562.175168941347</v>
      </c>
      <c r="AF24" s="219">
        <v>870</v>
      </c>
      <c r="AG24" s="220">
        <v>0</v>
      </c>
      <c r="AH24" s="220">
        <v>0</v>
      </c>
      <c r="AI24" s="220">
        <v>780</v>
      </c>
      <c r="AJ24" s="223">
        <v>20</v>
      </c>
      <c r="AK24" s="219">
        <v>-100</v>
      </c>
      <c r="AL24" s="220">
        <v>210</v>
      </c>
      <c r="AM24" s="220">
        <v>-50</v>
      </c>
      <c r="AN24" s="220">
        <v>-20</v>
      </c>
      <c r="AO24" s="220">
        <v>-20</v>
      </c>
      <c r="AP24" s="220">
        <v>652714.64812717086</v>
      </c>
      <c r="AQ24" s="219">
        <v>-110</v>
      </c>
      <c r="AR24" s="221">
        <v>210</v>
      </c>
      <c r="AS24" s="221">
        <v>-40</v>
      </c>
      <c r="AT24" s="221">
        <v>-10</v>
      </c>
      <c r="AU24" s="222">
        <v>-40</v>
      </c>
      <c r="AV24" s="222">
        <v>20254.900856413027</v>
      </c>
      <c r="AW24" s="219">
        <v>10</v>
      </c>
      <c r="AX24" s="220">
        <v>0</v>
      </c>
      <c r="AY24" s="220">
        <v>0</v>
      </c>
      <c r="AZ24" s="220">
        <v>-10</v>
      </c>
      <c r="BA24" s="223">
        <v>30</v>
      </c>
      <c r="BB24" s="219">
        <v>560</v>
      </c>
      <c r="BC24" s="220">
        <v>-310</v>
      </c>
      <c r="BD24" s="220">
        <v>620</v>
      </c>
      <c r="BE24" s="220">
        <v>-10</v>
      </c>
      <c r="BF24" s="220">
        <v>250</v>
      </c>
      <c r="BG24" s="220">
        <v>652714.64812717086</v>
      </c>
      <c r="BH24" s="219">
        <v>110</v>
      </c>
      <c r="BI24" s="221">
        <v>-520</v>
      </c>
      <c r="BJ24" s="221">
        <v>590</v>
      </c>
      <c r="BK24" s="221">
        <v>-50</v>
      </c>
      <c r="BL24" s="222">
        <v>90</v>
      </c>
      <c r="BM24" s="222">
        <v>131999.58853417315</v>
      </c>
      <c r="BN24" s="219">
        <v>450</v>
      </c>
      <c r="BO24" s="220">
        <v>210</v>
      </c>
      <c r="BP24" s="220">
        <v>30</v>
      </c>
      <c r="BQ24" s="220">
        <v>50</v>
      </c>
      <c r="BR24" s="223">
        <v>160</v>
      </c>
      <c r="BS24" s="219">
        <v>280</v>
      </c>
      <c r="BT24" s="220">
        <v>-540</v>
      </c>
      <c r="BU24" s="220">
        <v>840</v>
      </c>
      <c r="BV24" s="220">
        <v>-340</v>
      </c>
      <c r="BW24" s="220">
        <v>190</v>
      </c>
      <c r="BX24" s="220">
        <v>652714.64812717086</v>
      </c>
      <c r="BY24" s="219">
        <v>100</v>
      </c>
      <c r="BZ24" s="221">
        <v>-630</v>
      </c>
      <c r="CA24" s="221">
        <v>860</v>
      </c>
      <c r="CB24" s="221">
        <v>-280</v>
      </c>
      <c r="CC24" s="222">
        <v>-10</v>
      </c>
      <c r="CD24" s="222">
        <v>272480.8657192908</v>
      </c>
      <c r="CE24" s="219">
        <v>180</v>
      </c>
      <c r="CF24" s="220">
        <v>90</v>
      </c>
      <c r="CG24" s="220">
        <v>-30</v>
      </c>
      <c r="CH24" s="220">
        <v>-60</v>
      </c>
      <c r="CI24" s="223">
        <v>200</v>
      </c>
      <c r="CJ24" s="219">
        <v>100</v>
      </c>
      <c r="CK24" s="220">
        <v>-270</v>
      </c>
      <c r="CL24" s="220">
        <v>-250</v>
      </c>
      <c r="CM24" s="220">
        <v>90</v>
      </c>
      <c r="CN24" s="220">
        <v>400</v>
      </c>
      <c r="CO24" s="220">
        <v>652714.64812717086</v>
      </c>
      <c r="CP24" s="219">
        <v>-720</v>
      </c>
      <c r="CQ24" s="221">
        <v>-530</v>
      </c>
      <c r="CR24" s="221">
        <v>-310</v>
      </c>
      <c r="CS24" s="221">
        <v>-70</v>
      </c>
      <c r="CT24" s="222">
        <v>50</v>
      </c>
      <c r="CU24" s="222">
        <v>140900.36217260678</v>
      </c>
      <c r="CV24" s="219">
        <v>820</v>
      </c>
      <c r="CW24" s="220">
        <v>260</v>
      </c>
      <c r="CX24" s="220">
        <v>60</v>
      </c>
      <c r="CY24" s="220">
        <v>160</v>
      </c>
      <c r="CZ24" s="223">
        <v>350</v>
      </c>
      <c r="DA24" s="219">
        <v>-310</v>
      </c>
      <c r="DB24" s="220">
        <v>320</v>
      </c>
      <c r="DC24" s="220">
        <v>-200</v>
      </c>
      <c r="DD24" s="220">
        <v>-80</v>
      </c>
      <c r="DE24" s="220">
        <v>20</v>
      </c>
      <c r="DF24" s="220">
        <v>652714.64812717086</v>
      </c>
      <c r="DG24" s="219">
        <v>-290</v>
      </c>
      <c r="DH24" s="221">
        <v>360</v>
      </c>
      <c r="DI24" s="221">
        <v>-220</v>
      </c>
      <c r="DJ24" s="221">
        <v>-130</v>
      </c>
      <c r="DK24" s="222">
        <v>40</v>
      </c>
      <c r="DL24" s="222">
        <v>65235.839877275706</v>
      </c>
      <c r="DM24" s="219">
        <v>-20</v>
      </c>
      <c r="DN24" s="220">
        <v>-40</v>
      </c>
      <c r="DO24" s="220">
        <v>20</v>
      </c>
      <c r="DP24" s="220">
        <v>40</v>
      </c>
      <c r="DQ24" s="223">
        <v>-20</v>
      </c>
    </row>
    <row r="25" spans="1:121" s="59" customFormat="1" ht="13.2">
      <c r="A25" s="51" t="s">
        <v>138</v>
      </c>
      <c r="B25" s="204">
        <v>7990</v>
      </c>
      <c r="C25" s="205">
        <v>4610</v>
      </c>
      <c r="D25" s="205">
        <v>1470</v>
      </c>
      <c r="E25" s="205">
        <v>-740</v>
      </c>
      <c r="F25" s="205">
        <v>1360</v>
      </c>
      <c r="G25" s="205">
        <v>654188.13152718078</v>
      </c>
      <c r="H25" s="204">
        <v>6510</v>
      </c>
      <c r="I25" s="206">
        <v>3500</v>
      </c>
      <c r="J25" s="206">
        <v>1140</v>
      </c>
      <c r="K25" s="206">
        <v>0</v>
      </c>
      <c r="L25" s="207">
        <v>540</v>
      </c>
      <c r="M25" s="207">
        <v>652572.94487067778</v>
      </c>
      <c r="N25" s="204">
        <v>1480</v>
      </c>
      <c r="O25" s="205">
        <v>1110</v>
      </c>
      <c r="P25" s="205">
        <v>330</v>
      </c>
      <c r="Q25" s="205">
        <v>-740</v>
      </c>
      <c r="R25" s="208">
        <v>820</v>
      </c>
      <c r="S25" s="97">
        <v>1615.186656503</v>
      </c>
      <c r="T25" s="184">
        <v>-800</v>
      </c>
      <c r="U25" s="185">
        <v>80</v>
      </c>
      <c r="V25" s="185">
        <v>90</v>
      </c>
      <c r="W25" s="185">
        <v>-880</v>
      </c>
      <c r="X25" s="185">
        <v>-30</v>
      </c>
      <c r="Y25" s="185">
        <v>20665.007896404681</v>
      </c>
      <c r="Z25" s="184">
        <v>10</v>
      </c>
      <c r="AA25" s="186">
        <v>-130</v>
      </c>
      <c r="AB25" s="186">
        <v>90</v>
      </c>
      <c r="AC25" s="186">
        <v>-40</v>
      </c>
      <c r="AD25" s="187">
        <v>50</v>
      </c>
      <c r="AE25" s="187">
        <v>20653.435154433682</v>
      </c>
      <c r="AF25" s="184">
        <v>-820</v>
      </c>
      <c r="AG25" s="185">
        <v>210</v>
      </c>
      <c r="AH25" s="185">
        <v>0</v>
      </c>
      <c r="AI25" s="185">
        <v>-840</v>
      </c>
      <c r="AJ25" s="188">
        <v>-80</v>
      </c>
      <c r="AK25" s="204">
        <v>180</v>
      </c>
      <c r="AL25" s="205">
        <v>-100</v>
      </c>
      <c r="AM25" s="205">
        <v>-40</v>
      </c>
      <c r="AN25" s="205">
        <v>30</v>
      </c>
      <c r="AO25" s="205">
        <v>90</v>
      </c>
      <c r="AP25" s="205">
        <v>654188.13152718078</v>
      </c>
      <c r="AQ25" s="204">
        <v>120</v>
      </c>
      <c r="AR25" s="206">
        <v>-100</v>
      </c>
      <c r="AS25" s="206">
        <v>-40</v>
      </c>
      <c r="AT25" s="206">
        <v>10</v>
      </c>
      <c r="AU25" s="207">
        <v>50</v>
      </c>
      <c r="AV25" s="207">
        <v>20218.145737259954</v>
      </c>
      <c r="AW25" s="204">
        <v>60</v>
      </c>
      <c r="AX25" s="205">
        <v>0</v>
      </c>
      <c r="AY25" s="205">
        <v>0</v>
      </c>
      <c r="AZ25" s="205">
        <v>20</v>
      </c>
      <c r="BA25" s="208">
        <v>40</v>
      </c>
      <c r="BB25" s="184">
        <v>110</v>
      </c>
      <c r="BC25" s="185">
        <v>-40</v>
      </c>
      <c r="BD25" s="185">
        <v>40</v>
      </c>
      <c r="BE25" s="185">
        <v>-100</v>
      </c>
      <c r="BF25" s="185">
        <v>180</v>
      </c>
      <c r="BG25" s="185">
        <v>654188.13152718078</v>
      </c>
      <c r="BH25" s="184">
        <v>-240</v>
      </c>
      <c r="BI25" s="186">
        <v>-280</v>
      </c>
      <c r="BJ25" s="186">
        <v>60</v>
      </c>
      <c r="BK25" s="186">
        <v>0</v>
      </c>
      <c r="BL25" s="187">
        <v>-50</v>
      </c>
      <c r="BM25" s="187">
        <v>132055.23860978027</v>
      </c>
      <c r="BN25" s="184">
        <v>360</v>
      </c>
      <c r="BO25" s="185">
        <v>240</v>
      </c>
      <c r="BP25" s="185">
        <v>-20</v>
      </c>
      <c r="BQ25" s="185">
        <v>-100</v>
      </c>
      <c r="BR25" s="188">
        <v>230</v>
      </c>
      <c r="BS25" s="204">
        <v>4160</v>
      </c>
      <c r="BT25" s="205">
        <v>2740</v>
      </c>
      <c r="BU25" s="205">
        <v>590</v>
      </c>
      <c r="BV25" s="205">
        <v>180</v>
      </c>
      <c r="BW25" s="205">
        <v>630</v>
      </c>
      <c r="BX25" s="205">
        <v>654188.13152718078</v>
      </c>
      <c r="BY25" s="204">
        <v>3000</v>
      </c>
      <c r="BZ25" s="206">
        <v>2360</v>
      </c>
      <c r="CA25" s="206">
        <v>410</v>
      </c>
      <c r="CB25" s="206">
        <v>-90</v>
      </c>
      <c r="CC25" s="207">
        <v>310</v>
      </c>
      <c r="CD25" s="207">
        <v>272893.75817527331</v>
      </c>
      <c r="CE25" s="204">
        <v>1160</v>
      </c>
      <c r="CF25" s="205">
        <v>380</v>
      </c>
      <c r="CG25" s="205">
        <v>180</v>
      </c>
      <c r="CH25" s="205">
        <v>270</v>
      </c>
      <c r="CI25" s="208">
        <v>330</v>
      </c>
      <c r="CJ25" s="184">
        <v>1960</v>
      </c>
      <c r="CK25" s="185">
        <v>890</v>
      </c>
      <c r="CL25" s="185">
        <v>260</v>
      </c>
      <c r="CM25" s="185">
        <v>40</v>
      </c>
      <c r="CN25" s="185">
        <v>340</v>
      </c>
      <c r="CO25" s="185">
        <v>654188.13152718078</v>
      </c>
      <c r="CP25" s="184">
        <v>1750</v>
      </c>
      <c r="CQ25" s="186">
        <v>980</v>
      </c>
      <c r="CR25" s="186">
        <v>90</v>
      </c>
      <c r="CS25" s="186">
        <v>140</v>
      </c>
      <c r="CT25" s="187">
        <v>130</v>
      </c>
      <c r="CU25" s="187">
        <v>140985.73287215253</v>
      </c>
      <c r="CV25" s="184">
        <v>220</v>
      </c>
      <c r="CW25" s="185">
        <v>-100</v>
      </c>
      <c r="CX25" s="185">
        <v>170</v>
      </c>
      <c r="CY25" s="185">
        <v>-100</v>
      </c>
      <c r="CZ25" s="188">
        <v>200</v>
      </c>
      <c r="DA25" s="204">
        <v>2370</v>
      </c>
      <c r="DB25" s="205">
        <v>1040</v>
      </c>
      <c r="DC25" s="205">
        <v>530</v>
      </c>
      <c r="DD25" s="205">
        <v>0</v>
      </c>
      <c r="DE25" s="205">
        <v>150</v>
      </c>
      <c r="DF25" s="205">
        <v>654188.13152718078</v>
      </c>
      <c r="DG25" s="204">
        <v>1860</v>
      </c>
      <c r="DH25" s="206">
        <v>670</v>
      </c>
      <c r="DI25" s="206">
        <v>530</v>
      </c>
      <c r="DJ25" s="206">
        <v>-10</v>
      </c>
      <c r="DK25" s="207">
        <v>50</v>
      </c>
      <c r="DL25" s="207">
        <v>65766.634321778038</v>
      </c>
      <c r="DM25" s="204">
        <v>500</v>
      </c>
      <c r="DN25" s="205">
        <v>370</v>
      </c>
      <c r="DO25" s="205">
        <v>0</v>
      </c>
      <c r="DP25" s="205">
        <v>10</v>
      </c>
      <c r="DQ25" s="208">
        <v>100</v>
      </c>
    </row>
    <row r="26" spans="1:121" s="59" customFormat="1" ht="13.2">
      <c r="A26" s="51" t="s">
        <v>139</v>
      </c>
      <c r="B26" s="204">
        <v>7820</v>
      </c>
      <c r="C26" s="205">
        <v>6320</v>
      </c>
      <c r="D26" s="205">
        <v>800</v>
      </c>
      <c r="E26" s="205">
        <v>560</v>
      </c>
      <c r="F26" s="205">
        <v>680</v>
      </c>
      <c r="G26" s="205">
        <v>654985.77326121798</v>
      </c>
      <c r="H26" s="204">
        <v>6150</v>
      </c>
      <c r="I26" s="206">
        <v>4820</v>
      </c>
      <c r="J26" s="206">
        <v>800</v>
      </c>
      <c r="K26" s="206">
        <v>520</v>
      </c>
      <c r="L26" s="207">
        <v>560</v>
      </c>
      <c r="M26" s="207">
        <v>653373.47748731193</v>
      </c>
      <c r="N26" s="204">
        <v>1670</v>
      </c>
      <c r="O26" s="205">
        <v>1500</v>
      </c>
      <c r="P26" s="205">
        <v>0</v>
      </c>
      <c r="Q26" s="205">
        <v>40</v>
      </c>
      <c r="R26" s="208">
        <v>120</v>
      </c>
      <c r="S26" s="97">
        <v>1612.295773906</v>
      </c>
      <c r="T26" s="184">
        <v>-10</v>
      </c>
      <c r="U26" s="185">
        <v>190</v>
      </c>
      <c r="V26" s="185">
        <v>-200</v>
      </c>
      <c r="W26" s="185">
        <v>100</v>
      </c>
      <c r="X26" s="185">
        <v>-40</v>
      </c>
      <c r="Y26" s="185">
        <v>20460.086180451228</v>
      </c>
      <c r="Z26" s="184">
        <v>10</v>
      </c>
      <c r="AA26" s="186">
        <v>170</v>
      </c>
      <c r="AB26" s="186">
        <v>-200</v>
      </c>
      <c r="AC26" s="186">
        <v>70</v>
      </c>
      <c r="AD26" s="187">
        <v>10</v>
      </c>
      <c r="AE26" s="187">
        <v>20452.618855635228</v>
      </c>
      <c r="AF26" s="184">
        <v>-20</v>
      </c>
      <c r="AG26" s="185">
        <v>20</v>
      </c>
      <c r="AH26" s="185">
        <v>0</v>
      </c>
      <c r="AI26" s="185">
        <v>30</v>
      </c>
      <c r="AJ26" s="188">
        <v>-50</v>
      </c>
      <c r="AK26" s="204">
        <v>460</v>
      </c>
      <c r="AL26" s="205">
        <v>280</v>
      </c>
      <c r="AM26" s="205">
        <v>240</v>
      </c>
      <c r="AN26" s="205">
        <v>20</v>
      </c>
      <c r="AO26" s="205">
        <v>-20</v>
      </c>
      <c r="AP26" s="205">
        <v>654985.77326121798</v>
      </c>
      <c r="AQ26" s="204">
        <v>470</v>
      </c>
      <c r="AR26" s="206">
        <v>290</v>
      </c>
      <c r="AS26" s="206">
        <v>230</v>
      </c>
      <c r="AT26" s="206">
        <v>-10</v>
      </c>
      <c r="AU26" s="207">
        <v>20</v>
      </c>
      <c r="AV26" s="207">
        <v>20445.091859287804</v>
      </c>
      <c r="AW26" s="204">
        <v>-10</v>
      </c>
      <c r="AX26" s="205">
        <v>-10</v>
      </c>
      <c r="AY26" s="205">
        <v>10</v>
      </c>
      <c r="AZ26" s="205">
        <v>30</v>
      </c>
      <c r="BA26" s="208">
        <v>-40</v>
      </c>
      <c r="BB26" s="184">
        <v>2310</v>
      </c>
      <c r="BC26" s="185">
        <v>1130</v>
      </c>
      <c r="BD26" s="185">
        <v>1090</v>
      </c>
      <c r="BE26" s="185">
        <v>220</v>
      </c>
      <c r="BF26" s="185">
        <v>-150</v>
      </c>
      <c r="BG26" s="185">
        <v>654985.77326121798</v>
      </c>
      <c r="BH26" s="184">
        <v>2200</v>
      </c>
      <c r="BI26" s="186">
        <v>1070</v>
      </c>
      <c r="BJ26" s="186">
        <v>1080</v>
      </c>
      <c r="BK26" s="186">
        <v>110</v>
      </c>
      <c r="BL26" s="187">
        <v>-70</v>
      </c>
      <c r="BM26" s="187">
        <v>133130.50448680884</v>
      </c>
      <c r="BN26" s="184">
        <v>100</v>
      </c>
      <c r="BO26" s="185">
        <v>60</v>
      </c>
      <c r="BP26" s="185">
        <v>10</v>
      </c>
      <c r="BQ26" s="185">
        <v>100</v>
      </c>
      <c r="BR26" s="188">
        <v>-70</v>
      </c>
      <c r="BS26" s="204">
        <v>2800</v>
      </c>
      <c r="BT26" s="205">
        <v>2620</v>
      </c>
      <c r="BU26" s="205">
        <v>-420</v>
      </c>
      <c r="BV26" s="205">
        <v>-80</v>
      </c>
      <c r="BW26" s="205">
        <v>550</v>
      </c>
      <c r="BX26" s="205">
        <v>654985.77326121798</v>
      </c>
      <c r="BY26" s="204">
        <v>1680</v>
      </c>
      <c r="BZ26" s="206">
        <v>1660</v>
      </c>
      <c r="CA26" s="206">
        <v>-480</v>
      </c>
      <c r="CB26" s="206">
        <v>90</v>
      </c>
      <c r="CC26" s="207">
        <v>320</v>
      </c>
      <c r="CD26" s="207">
        <v>272410.00396900083</v>
      </c>
      <c r="CE26" s="204">
        <v>1120</v>
      </c>
      <c r="CF26" s="205">
        <v>950</v>
      </c>
      <c r="CG26" s="205">
        <v>70</v>
      </c>
      <c r="CH26" s="205">
        <v>-170</v>
      </c>
      <c r="CI26" s="208">
        <v>240</v>
      </c>
      <c r="CJ26" s="184">
        <v>1510</v>
      </c>
      <c r="CK26" s="185">
        <v>1260</v>
      </c>
      <c r="CL26" s="185">
        <v>30</v>
      </c>
      <c r="CM26" s="185">
        <v>190</v>
      </c>
      <c r="CN26" s="185">
        <v>120</v>
      </c>
      <c r="CO26" s="185">
        <v>654985.77326121798</v>
      </c>
      <c r="CP26" s="184">
        <v>1340</v>
      </c>
      <c r="CQ26" s="186">
        <v>1020</v>
      </c>
      <c r="CR26" s="186">
        <v>130</v>
      </c>
      <c r="CS26" s="186">
        <v>140</v>
      </c>
      <c r="CT26" s="187">
        <v>120</v>
      </c>
      <c r="CU26" s="187">
        <v>141113.50293453413</v>
      </c>
      <c r="CV26" s="184">
        <v>170</v>
      </c>
      <c r="CW26" s="185">
        <v>240</v>
      </c>
      <c r="CX26" s="185">
        <v>-100</v>
      </c>
      <c r="CY26" s="185">
        <v>50</v>
      </c>
      <c r="CZ26" s="188">
        <v>0</v>
      </c>
      <c r="DA26" s="204">
        <v>760</v>
      </c>
      <c r="DB26" s="205">
        <v>840</v>
      </c>
      <c r="DC26" s="205">
        <v>70</v>
      </c>
      <c r="DD26" s="205">
        <v>110</v>
      </c>
      <c r="DE26" s="205">
        <v>220</v>
      </c>
      <c r="DF26" s="205">
        <v>654985.77326121798</v>
      </c>
      <c r="DG26" s="204">
        <v>440</v>
      </c>
      <c r="DH26" s="206">
        <v>600</v>
      </c>
      <c r="DI26" s="206">
        <v>60</v>
      </c>
      <c r="DJ26" s="206">
        <v>110</v>
      </c>
      <c r="DK26" s="207">
        <v>160</v>
      </c>
      <c r="DL26" s="207">
        <v>65821.755382045012</v>
      </c>
      <c r="DM26" s="204">
        <v>310</v>
      </c>
      <c r="DN26" s="205">
        <v>230</v>
      </c>
      <c r="DO26" s="205">
        <v>20</v>
      </c>
      <c r="DP26" s="205">
        <v>0</v>
      </c>
      <c r="DQ26" s="208">
        <v>50</v>
      </c>
    </row>
    <row r="27" spans="1:121" s="59" customFormat="1" ht="13.2">
      <c r="A27" s="51" t="s">
        <v>140</v>
      </c>
      <c r="B27" s="204">
        <v>1990</v>
      </c>
      <c r="C27" s="205">
        <v>2560</v>
      </c>
      <c r="D27" s="205">
        <v>-2530</v>
      </c>
      <c r="E27" s="205">
        <v>240</v>
      </c>
      <c r="F27" s="205">
        <v>1320</v>
      </c>
      <c r="G27" s="205">
        <v>652457.06918712019</v>
      </c>
      <c r="H27" s="204">
        <v>490</v>
      </c>
      <c r="I27" s="206">
        <v>2290</v>
      </c>
      <c r="J27" s="206">
        <v>-2520</v>
      </c>
      <c r="K27" s="206">
        <v>20</v>
      </c>
      <c r="L27" s="207">
        <v>310</v>
      </c>
      <c r="M27" s="207">
        <v>650851.9832828762</v>
      </c>
      <c r="N27" s="204">
        <v>1500</v>
      </c>
      <c r="O27" s="205">
        <v>270</v>
      </c>
      <c r="P27" s="205">
        <v>-10</v>
      </c>
      <c r="Q27" s="205">
        <v>220</v>
      </c>
      <c r="R27" s="208">
        <v>1000</v>
      </c>
      <c r="S27" s="97">
        <v>1605.0859042439999</v>
      </c>
      <c r="T27" s="184">
        <v>-460</v>
      </c>
      <c r="U27" s="185">
        <v>-50</v>
      </c>
      <c r="V27" s="185">
        <v>-470</v>
      </c>
      <c r="W27" s="185">
        <v>20</v>
      </c>
      <c r="X27" s="185">
        <v>-20</v>
      </c>
      <c r="Y27" s="185">
        <v>19994.903162490024</v>
      </c>
      <c r="Z27" s="184">
        <v>-450</v>
      </c>
      <c r="AA27" s="186">
        <v>-40</v>
      </c>
      <c r="AB27" s="186">
        <v>-460</v>
      </c>
      <c r="AC27" s="186">
        <v>10</v>
      </c>
      <c r="AD27" s="187">
        <v>30</v>
      </c>
      <c r="AE27" s="187">
        <v>19987.651032141024</v>
      </c>
      <c r="AF27" s="184">
        <v>-20</v>
      </c>
      <c r="AG27" s="185">
        <v>-10</v>
      </c>
      <c r="AH27" s="185">
        <v>0</v>
      </c>
      <c r="AI27" s="185">
        <v>10</v>
      </c>
      <c r="AJ27" s="188">
        <v>-40</v>
      </c>
      <c r="AK27" s="204">
        <v>-200</v>
      </c>
      <c r="AL27" s="205">
        <v>-60</v>
      </c>
      <c r="AM27" s="205">
        <v>-170</v>
      </c>
      <c r="AN27" s="205">
        <v>-30</v>
      </c>
      <c r="AO27" s="205">
        <v>40</v>
      </c>
      <c r="AP27" s="205">
        <v>652457.06918712019</v>
      </c>
      <c r="AQ27" s="204">
        <v>-250</v>
      </c>
      <c r="AR27" s="206">
        <v>-60</v>
      </c>
      <c r="AS27" s="206">
        <v>-160</v>
      </c>
      <c r="AT27" s="206">
        <v>-20</v>
      </c>
      <c r="AU27" s="207">
        <v>-30</v>
      </c>
      <c r="AV27" s="207">
        <v>20281.080064197467</v>
      </c>
      <c r="AW27" s="204">
        <v>50</v>
      </c>
      <c r="AX27" s="205">
        <v>10</v>
      </c>
      <c r="AY27" s="205">
        <v>0</v>
      </c>
      <c r="AZ27" s="205">
        <v>-20</v>
      </c>
      <c r="BA27" s="208">
        <v>70</v>
      </c>
      <c r="BB27" s="184">
        <v>-570</v>
      </c>
      <c r="BC27" s="185">
        <v>470</v>
      </c>
      <c r="BD27" s="185">
        <v>-1170</v>
      </c>
      <c r="BE27" s="185">
        <v>0</v>
      </c>
      <c r="BF27" s="185">
        <v>170</v>
      </c>
      <c r="BG27" s="185">
        <v>652457.06918712019</v>
      </c>
      <c r="BH27" s="184">
        <v>-630</v>
      </c>
      <c r="BI27" s="186">
        <v>440</v>
      </c>
      <c r="BJ27" s="186">
        <v>-1160</v>
      </c>
      <c r="BK27" s="186">
        <v>30</v>
      </c>
      <c r="BL27" s="187">
        <v>70</v>
      </c>
      <c r="BM27" s="187">
        <v>131971.64963034372</v>
      </c>
      <c r="BN27" s="184">
        <v>70</v>
      </c>
      <c r="BO27" s="185">
        <v>20</v>
      </c>
      <c r="BP27" s="185">
        <v>-10</v>
      </c>
      <c r="BQ27" s="185">
        <v>-40</v>
      </c>
      <c r="BR27" s="188">
        <v>100</v>
      </c>
      <c r="BS27" s="204">
        <v>3190</v>
      </c>
      <c r="BT27" s="205">
        <v>2760</v>
      </c>
      <c r="BU27" s="205">
        <v>-220</v>
      </c>
      <c r="BV27" s="205">
        <v>20</v>
      </c>
      <c r="BW27" s="205">
        <v>520</v>
      </c>
      <c r="BX27" s="205">
        <v>652457.06918712019</v>
      </c>
      <c r="BY27" s="204">
        <v>2600</v>
      </c>
      <c r="BZ27" s="206">
        <v>2630</v>
      </c>
      <c r="CA27" s="206">
        <v>-210</v>
      </c>
      <c r="CB27" s="206">
        <v>-70</v>
      </c>
      <c r="CC27" s="207">
        <v>110</v>
      </c>
      <c r="CD27" s="207">
        <v>272199.11359998438</v>
      </c>
      <c r="CE27" s="204">
        <v>600</v>
      </c>
      <c r="CF27" s="205">
        <v>120</v>
      </c>
      <c r="CG27" s="205">
        <v>0</v>
      </c>
      <c r="CH27" s="205">
        <v>90</v>
      </c>
      <c r="CI27" s="208">
        <v>410</v>
      </c>
      <c r="CJ27" s="184">
        <v>520</v>
      </c>
      <c r="CK27" s="185">
        <v>-320</v>
      </c>
      <c r="CL27" s="185">
        <v>-90</v>
      </c>
      <c r="CM27" s="185">
        <v>150</v>
      </c>
      <c r="CN27" s="185">
        <v>410</v>
      </c>
      <c r="CO27" s="185">
        <v>652457.06918712019</v>
      </c>
      <c r="CP27" s="184">
        <v>50</v>
      </c>
      <c r="CQ27" s="186">
        <v>-350</v>
      </c>
      <c r="CR27" s="186">
        <v>-130</v>
      </c>
      <c r="CS27" s="186">
        <v>10</v>
      </c>
      <c r="CT27" s="187">
        <v>140</v>
      </c>
      <c r="CU27" s="187">
        <v>140984.61595284051</v>
      </c>
      <c r="CV27" s="184">
        <v>470</v>
      </c>
      <c r="CW27" s="185">
        <v>30</v>
      </c>
      <c r="CX27" s="185">
        <v>40</v>
      </c>
      <c r="CY27" s="185">
        <v>140</v>
      </c>
      <c r="CZ27" s="188">
        <v>270</v>
      </c>
      <c r="DA27" s="204">
        <v>-490</v>
      </c>
      <c r="DB27" s="205">
        <v>-230</v>
      </c>
      <c r="DC27" s="205">
        <v>-420</v>
      </c>
      <c r="DD27" s="205">
        <v>80</v>
      </c>
      <c r="DE27" s="205">
        <v>200</v>
      </c>
      <c r="DF27" s="205">
        <v>652457.06918712019</v>
      </c>
      <c r="DG27" s="204">
        <v>-820</v>
      </c>
      <c r="DH27" s="206">
        <v>-330</v>
      </c>
      <c r="DI27" s="206">
        <v>-390</v>
      </c>
      <c r="DJ27" s="206">
        <v>40</v>
      </c>
      <c r="DK27" s="207">
        <v>-10</v>
      </c>
      <c r="DL27" s="207">
        <v>65427.873003369095</v>
      </c>
      <c r="DM27" s="204">
        <v>330</v>
      </c>
      <c r="DN27" s="205">
        <v>100</v>
      </c>
      <c r="DO27" s="205">
        <v>-30</v>
      </c>
      <c r="DP27" s="205">
        <v>40</v>
      </c>
      <c r="DQ27" s="208">
        <v>200</v>
      </c>
    </row>
    <row r="28" spans="1:121" s="225" customFormat="1" ht="13.2">
      <c r="A28" s="218" t="s">
        <v>141</v>
      </c>
      <c r="B28" s="219">
        <v>5910</v>
      </c>
      <c r="C28" s="220">
        <v>6570</v>
      </c>
      <c r="D28" s="220">
        <v>-2800</v>
      </c>
      <c r="E28" s="220">
        <v>750</v>
      </c>
      <c r="F28" s="220">
        <v>970</v>
      </c>
      <c r="G28" s="220">
        <v>649657.18312434654</v>
      </c>
      <c r="H28" s="219">
        <v>4580</v>
      </c>
      <c r="I28" s="221">
        <v>6490</v>
      </c>
      <c r="J28" s="221">
        <v>-2960</v>
      </c>
      <c r="K28" s="221">
        <v>340</v>
      </c>
      <c r="L28" s="222">
        <v>290</v>
      </c>
      <c r="M28" s="222">
        <v>647890.09882721154</v>
      </c>
      <c r="N28" s="219">
        <v>1330</v>
      </c>
      <c r="O28" s="220">
        <v>80</v>
      </c>
      <c r="P28" s="220">
        <v>160</v>
      </c>
      <c r="Q28" s="220">
        <v>410</v>
      </c>
      <c r="R28" s="223">
        <v>680</v>
      </c>
      <c r="S28" s="224">
        <v>1767.084297135</v>
      </c>
      <c r="T28" s="219">
        <v>0</v>
      </c>
      <c r="U28" s="220">
        <v>30</v>
      </c>
      <c r="V28" s="220">
        <v>110</v>
      </c>
      <c r="W28" s="220">
        <v>-100</v>
      </c>
      <c r="X28" s="220">
        <v>-30</v>
      </c>
      <c r="Y28" s="220">
        <v>20108.02229453194</v>
      </c>
      <c r="Z28" s="219">
        <v>340</v>
      </c>
      <c r="AA28" s="221">
        <v>220</v>
      </c>
      <c r="AB28" s="221">
        <v>110</v>
      </c>
      <c r="AC28" s="221">
        <v>40</v>
      </c>
      <c r="AD28" s="222">
        <v>-40</v>
      </c>
      <c r="AE28" s="222">
        <v>20096.767894160941</v>
      </c>
      <c r="AF28" s="219">
        <v>-340</v>
      </c>
      <c r="AG28" s="220">
        <v>-190</v>
      </c>
      <c r="AH28" s="220">
        <v>0</v>
      </c>
      <c r="AI28" s="220">
        <v>-150</v>
      </c>
      <c r="AJ28" s="223">
        <v>10</v>
      </c>
      <c r="AK28" s="219">
        <v>410</v>
      </c>
      <c r="AL28" s="220">
        <v>320</v>
      </c>
      <c r="AM28" s="220">
        <v>-80</v>
      </c>
      <c r="AN28" s="220">
        <v>70</v>
      </c>
      <c r="AO28" s="220">
        <v>110</v>
      </c>
      <c r="AP28" s="220">
        <v>649657.18312434654</v>
      </c>
      <c r="AQ28" s="219">
        <v>340</v>
      </c>
      <c r="AR28" s="221">
        <v>330</v>
      </c>
      <c r="AS28" s="221">
        <v>-80</v>
      </c>
      <c r="AT28" s="221">
        <v>70</v>
      </c>
      <c r="AU28" s="222">
        <v>30</v>
      </c>
      <c r="AV28" s="222">
        <v>20199.341843793049</v>
      </c>
      <c r="AW28" s="219">
        <v>60</v>
      </c>
      <c r="AX28" s="220">
        <v>-10</v>
      </c>
      <c r="AY28" s="220">
        <v>10</v>
      </c>
      <c r="AZ28" s="220">
        <v>0</v>
      </c>
      <c r="BA28" s="223">
        <v>70</v>
      </c>
      <c r="BB28" s="219">
        <v>2010</v>
      </c>
      <c r="BC28" s="220">
        <v>1370</v>
      </c>
      <c r="BD28" s="220">
        <v>80</v>
      </c>
      <c r="BE28" s="220">
        <v>120</v>
      </c>
      <c r="BF28" s="220">
        <v>370</v>
      </c>
      <c r="BG28" s="220">
        <v>649657.18312434654</v>
      </c>
      <c r="BH28" s="219">
        <v>1540</v>
      </c>
      <c r="BI28" s="221">
        <v>1320</v>
      </c>
      <c r="BJ28" s="221">
        <v>60</v>
      </c>
      <c r="BK28" s="221">
        <v>60</v>
      </c>
      <c r="BL28" s="222">
        <v>40</v>
      </c>
      <c r="BM28" s="222">
        <v>132034.12258286731</v>
      </c>
      <c r="BN28" s="219">
        <v>470</v>
      </c>
      <c r="BO28" s="220">
        <v>50</v>
      </c>
      <c r="BP28" s="220">
        <v>10</v>
      </c>
      <c r="BQ28" s="220">
        <v>60</v>
      </c>
      <c r="BR28" s="223">
        <v>330</v>
      </c>
      <c r="BS28" s="219">
        <v>1260</v>
      </c>
      <c r="BT28" s="220">
        <v>2580</v>
      </c>
      <c r="BU28" s="220">
        <v>-1950</v>
      </c>
      <c r="BV28" s="220">
        <v>150</v>
      </c>
      <c r="BW28" s="220">
        <v>460</v>
      </c>
      <c r="BX28" s="220">
        <v>649657.18312434654</v>
      </c>
      <c r="BY28" s="219">
        <v>60</v>
      </c>
      <c r="BZ28" s="221">
        <v>2030</v>
      </c>
      <c r="CA28" s="221">
        <v>-1940</v>
      </c>
      <c r="CB28" s="221">
        <v>-130</v>
      </c>
      <c r="CC28" s="222">
        <v>80</v>
      </c>
      <c r="CD28" s="222">
        <v>270259.43297690857</v>
      </c>
      <c r="CE28" s="219">
        <v>1200</v>
      </c>
      <c r="CF28" s="220">
        <v>560</v>
      </c>
      <c r="CG28" s="220">
        <v>-10</v>
      </c>
      <c r="CH28" s="220">
        <v>280</v>
      </c>
      <c r="CI28" s="223">
        <v>380</v>
      </c>
      <c r="CJ28" s="219">
        <v>980</v>
      </c>
      <c r="CK28" s="220">
        <v>1400</v>
      </c>
      <c r="CL28" s="220">
        <v>-540</v>
      </c>
      <c r="CM28" s="220">
        <v>210</v>
      </c>
      <c r="CN28" s="220">
        <v>110</v>
      </c>
      <c r="CO28" s="220">
        <v>649657.18312434654</v>
      </c>
      <c r="CP28" s="219">
        <v>1040</v>
      </c>
      <c r="CQ28" s="221">
        <v>1620</v>
      </c>
      <c r="CR28" s="221">
        <v>-690</v>
      </c>
      <c r="CS28" s="221">
        <v>150</v>
      </c>
      <c r="CT28" s="222">
        <v>170</v>
      </c>
      <c r="CU28" s="222">
        <v>140292.91634873653</v>
      </c>
      <c r="CV28" s="219">
        <v>-60</v>
      </c>
      <c r="CW28" s="220">
        <v>-220</v>
      </c>
      <c r="CX28" s="220">
        <v>150</v>
      </c>
      <c r="CY28" s="220">
        <v>50</v>
      </c>
      <c r="CZ28" s="223">
        <v>-60</v>
      </c>
      <c r="DA28" s="219">
        <v>1260</v>
      </c>
      <c r="DB28" s="220">
        <v>870</v>
      </c>
      <c r="DC28" s="220">
        <v>-420</v>
      </c>
      <c r="DD28" s="220">
        <v>300</v>
      </c>
      <c r="DE28" s="220">
        <v>-50</v>
      </c>
      <c r="DF28" s="220">
        <v>649657.18312434654</v>
      </c>
      <c r="DG28" s="219">
        <v>1250</v>
      </c>
      <c r="DH28" s="221">
        <v>970</v>
      </c>
      <c r="DI28" s="221">
        <v>-420</v>
      </c>
      <c r="DJ28" s="221">
        <v>140</v>
      </c>
      <c r="DK28" s="222">
        <v>0</v>
      </c>
      <c r="DL28" s="222">
        <v>65007.517180745097</v>
      </c>
      <c r="DM28" s="219">
        <v>10</v>
      </c>
      <c r="DN28" s="220">
        <v>-100</v>
      </c>
      <c r="DO28" s="220">
        <v>0</v>
      </c>
      <c r="DP28" s="220">
        <v>160</v>
      </c>
      <c r="DQ28" s="223">
        <v>-50</v>
      </c>
    </row>
    <row r="29" spans="1:121" s="59" customFormat="1" ht="13.2">
      <c r="A29" s="51" t="s">
        <v>142</v>
      </c>
      <c r="B29" s="204">
        <v>9820</v>
      </c>
      <c r="C29" s="205">
        <v>7940</v>
      </c>
      <c r="D29" s="205">
        <v>250</v>
      </c>
      <c r="E29" s="205">
        <v>750</v>
      </c>
      <c r="F29" s="205">
        <v>610</v>
      </c>
      <c r="G29" s="205">
        <v>649907.93983303744</v>
      </c>
      <c r="H29" s="204">
        <v>8760</v>
      </c>
      <c r="I29" s="206">
        <v>7240</v>
      </c>
      <c r="J29" s="206">
        <v>20</v>
      </c>
      <c r="K29" s="206">
        <v>510</v>
      </c>
      <c r="L29" s="207">
        <v>760</v>
      </c>
      <c r="M29" s="207">
        <v>647907.33574476943</v>
      </c>
      <c r="N29" s="204">
        <v>1060</v>
      </c>
      <c r="O29" s="205">
        <v>700</v>
      </c>
      <c r="P29" s="205">
        <v>230</v>
      </c>
      <c r="Q29" s="205">
        <v>240</v>
      </c>
      <c r="R29" s="208">
        <v>-150</v>
      </c>
      <c r="S29" s="97">
        <v>2000.6040882679999</v>
      </c>
      <c r="T29" s="184">
        <v>200</v>
      </c>
      <c r="U29" s="185">
        <v>120</v>
      </c>
      <c r="V29" s="185">
        <v>-100</v>
      </c>
      <c r="W29" s="185">
        <v>110</v>
      </c>
      <c r="X29" s="185">
        <v>60</v>
      </c>
      <c r="Y29" s="185">
        <v>20003.666021570607</v>
      </c>
      <c r="Z29" s="184">
        <v>130</v>
      </c>
      <c r="AA29" s="186">
        <v>130</v>
      </c>
      <c r="AB29" s="186">
        <v>-100</v>
      </c>
      <c r="AC29" s="186">
        <v>50</v>
      </c>
      <c r="AD29" s="187">
        <v>60</v>
      </c>
      <c r="AE29" s="187">
        <v>19995.765833114609</v>
      </c>
      <c r="AF29" s="184">
        <v>70</v>
      </c>
      <c r="AG29" s="185">
        <v>-10</v>
      </c>
      <c r="AH29" s="185">
        <v>0</v>
      </c>
      <c r="AI29" s="185">
        <v>60</v>
      </c>
      <c r="AJ29" s="188">
        <v>0</v>
      </c>
      <c r="AK29" s="204">
        <v>40</v>
      </c>
      <c r="AL29" s="205">
        <v>70</v>
      </c>
      <c r="AM29" s="205">
        <v>90</v>
      </c>
      <c r="AN29" s="205">
        <v>-60</v>
      </c>
      <c r="AO29" s="205">
        <v>-20</v>
      </c>
      <c r="AP29" s="205">
        <v>649907.93983303744</v>
      </c>
      <c r="AQ29" s="204">
        <v>30</v>
      </c>
      <c r="AR29" s="206">
        <v>20</v>
      </c>
      <c r="AS29" s="206">
        <v>90</v>
      </c>
      <c r="AT29" s="206">
        <v>-60</v>
      </c>
      <c r="AU29" s="207">
        <v>30</v>
      </c>
      <c r="AV29" s="207">
        <v>20288.041021390145</v>
      </c>
      <c r="AW29" s="204">
        <v>10</v>
      </c>
      <c r="AX29" s="205">
        <v>60</v>
      </c>
      <c r="AY29" s="205">
        <v>0</v>
      </c>
      <c r="AZ29" s="205">
        <v>0</v>
      </c>
      <c r="BA29" s="208">
        <v>-50</v>
      </c>
      <c r="BB29" s="184">
        <v>1830</v>
      </c>
      <c r="BC29" s="185">
        <v>1390</v>
      </c>
      <c r="BD29" s="185">
        <v>130</v>
      </c>
      <c r="BE29" s="185">
        <v>110</v>
      </c>
      <c r="BF29" s="185">
        <v>190</v>
      </c>
      <c r="BG29" s="185">
        <v>649907.93983303744</v>
      </c>
      <c r="BH29" s="184">
        <v>1400</v>
      </c>
      <c r="BI29" s="186">
        <v>1250</v>
      </c>
      <c r="BJ29" s="186">
        <v>70</v>
      </c>
      <c r="BK29" s="186">
        <v>10</v>
      </c>
      <c r="BL29" s="187">
        <v>60</v>
      </c>
      <c r="BM29" s="187">
        <v>132106.26676098848</v>
      </c>
      <c r="BN29" s="184">
        <v>430</v>
      </c>
      <c r="BO29" s="185">
        <v>140</v>
      </c>
      <c r="BP29" s="185">
        <v>60</v>
      </c>
      <c r="BQ29" s="185">
        <v>100</v>
      </c>
      <c r="BR29" s="188">
        <v>130</v>
      </c>
      <c r="BS29" s="204">
        <v>3930</v>
      </c>
      <c r="BT29" s="205">
        <v>2820</v>
      </c>
      <c r="BU29" s="205">
        <v>800</v>
      </c>
      <c r="BV29" s="205">
        <v>280</v>
      </c>
      <c r="BW29" s="205">
        <v>30</v>
      </c>
      <c r="BX29" s="205">
        <v>649907.93983303744</v>
      </c>
      <c r="BY29" s="204">
        <v>3390</v>
      </c>
      <c r="BZ29" s="206">
        <v>2570</v>
      </c>
      <c r="CA29" s="206">
        <v>610</v>
      </c>
      <c r="CB29" s="206">
        <v>0</v>
      </c>
      <c r="CC29" s="207">
        <v>220</v>
      </c>
      <c r="CD29" s="207">
        <v>270869.50186901871</v>
      </c>
      <c r="CE29" s="204">
        <v>550</v>
      </c>
      <c r="CF29" s="205">
        <v>250</v>
      </c>
      <c r="CG29" s="205">
        <v>190</v>
      </c>
      <c r="CH29" s="205">
        <v>280</v>
      </c>
      <c r="CI29" s="208">
        <v>-190</v>
      </c>
      <c r="CJ29" s="184">
        <v>2400</v>
      </c>
      <c r="CK29" s="185">
        <v>2700</v>
      </c>
      <c r="CL29" s="185">
        <v>-530</v>
      </c>
      <c r="CM29" s="185">
        <v>130</v>
      </c>
      <c r="CN29" s="185">
        <v>30</v>
      </c>
      <c r="CO29" s="185">
        <v>649907.93983303744</v>
      </c>
      <c r="CP29" s="184">
        <v>2440</v>
      </c>
      <c r="CQ29" s="186">
        <v>2520</v>
      </c>
      <c r="CR29" s="186">
        <v>-500</v>
      </c>
      <c r="CS29" s="186">
        <v>220</v>
      </c>
      <c r="CT29" s="187">
        <v>120</v>
      </c>
      <c r="CU29" s="187">
        <v>139790.63016898633</v>
      </c>
      <c r="CV29" s="184">
        <v>-40</v>
      </c>
      <c r="CW29" s="185">
        <v>170</v>
      </c>
      <c r="CX29" s="185">
        <v>-30</v>
      </c>
      <c r="CY29" s="185">
        <v>-90</v>
      </c>
      <c r="CZ29" s="188">
        <v>-90</v>
      </c>
      <c r="DA29" s="204">
        <v>1430</v>
      </c>
      <c r="DB29" s="205">
        <v>830</v>
      </c>
      <c r="DC29" s="205">
        <v>-130</v>
      </c>
      <c r="DD29" s="205">
        <v>170</v>
      </c>
      <c r="DE29" s="205">
        <v>320</v>
      </c>
      <c r="DF29" s="205">
        <v>649907.93983303744</v>
      </c>
      <c r="DG29" s="204">
        <v>1380</v>
      </c>
      <c r="DH29" s="206">
        <v>750</v>
      </c>
      <c r="DI29" s="206">
        <v>-150</v>
      </c>
      <c r="DJ29" s="206">
        <v>290</v>
      </c>
      <c r="DK29" s="207">
        <v>270</v>
      </c>
      <c r="DL29" s="207">
        <v>64857.130091271116</v>
      </c>
      <c r="DM29" s="204">
        <v>50</v>
      </c>
      <c r="DN29" s="205">
        <v>80</v>
      </c>
      <c r="DO29" s="205">
        <v>20</v>
      </c>
      <c r="DP29" s="205">
        <v>-120</v>
      </c>
      <c r="DQ29" s="208">
        <v>50</v>
      </c>
    </row>
    <row r="30" spans="1:121" s="59" customFormat="1" ht="13.2">
      <c r="A30" s="51" t="s">
        <v>143</v>
      </c>
      <c r="B30" s="204">
        <v>-1920</v>
      </c>
      <c r="C30" s="205">
        <v>-1420</v>
      </c>
      <c r="D30" s="205">
        <v>-1310</v>
      </c>
      <c r="E30" s="205">
        <v>280</v>
      </c>
      <c r="F30" s="205">
        <v>210</v>
      </c>
      <c r="G30" s="205">
        <v>648595.13038292772</v>
      </c>
      <c r="H30" s="204">
        <v>-1480</v>
      </c>
      <c r="I30" s="206">
        <v>-1170</v>
      </c>
      <c r="J30" s="206">
        <v>-1460</v>
      </c>
      <c r="K30" s="206">
        <v>440</v>
      </c>
      <c r="L30" s="207">
        <v>450</v>
      </c>
      <c r="M30" s="207">
        <v>646445.01846553176</v>
      </c>
      <c r="N30" s="204">
        <v>-440</v>
      </c>
      <c r="O30" s="205">
        <v>-250</v>
      </c>
      <c r="P30" s="205">
        <v>150</v>
      </c>
      <c r="Q30" s="205">
        <v>-160</v>
      </c>
      <c r="R30" s="208">
        <v>-240</v>
      </c>
      <c r="S30" s="97">
        <v>2150.1119173960001</v>
      </c>
      <c r="T30" s="184">
        <v>-270</v>
      </c>
      <c r="U30" s="185">
        <v>-160</v>
      </c>
      <c r="V30" s="185">
        <v>10</v>
      </c>
      <c r="W30" s="185">
        <v>-100</v>
      </c>
      <c r="X30" s="185">
        <v>-50</v>
      </c>
      <c r="Y30" s="185">
        <v>20010.560794420835</v>
      </c>
      <c r="Z30" s="184">
        <v>-70</v>
      </c>
      <c r="AA30" s="186">
        <v>-100</v>
      </c>
      <c r="AB30" s="186">
        <v>0</v>
      </c>
      <c r="AC30" s="186">
        <v>10</v>
      </c>
      <c r="AD30" s="187">
        <v>-10</v>
      </c>
      <c r="AE30" s="187">
        <v>19997.583678298834</v>
      </c>
      <c r="AF30" s="184">
        <v>-210</v>
      </c>
      <c r="AG30" s="185">
        <v>-60</v>
      </c>
      <c r="AH30" s="185">
        <v>10</v>
      </c>
      <c r="AI30" s="185">
        <v>-120</v>
      </c>
      <c r="AJ30" s="188">
        <v>-30</v>
      </c>
      <c r="AK30" s="204">
        <v>-250</v>
      </c>
      <c r="AL30" s="205">
        <v>-60</v>
      </c>
      <c r="AM30" s="205">
        <v>-170</v>
      </c>
      <c r="AN30" s="205">
        <v>10</v>
      </c>
      <c r="AO30" s="205">
        <v>40</v>
      </c>
      <c r="AP30" s="205">
        <v>648595.13038292772</v>
      </c>
      <c r="AQ30" s="204">
        <v>-230</v>
      </c>
      <c r="AR30" s="206">
        <v>-30</v>
      </c>
      <c r="AS30" s="206">
        <v>-170</v>
      </c>
      <c r="AT30" s="206">
        <v>0</v>
      </c>
      <c r="AU30" s="207">
        <v>50</v>
      </c>
      <c r="AV30" s="207">
        <v>20116.517536604479</v>
      </c>
      <c r="AW30" s="204">
        <v>-20</v>
      </c>
      <c r="AX30" s="205">
        <v>-30</v>
      </c>
      <c r="AY30" s="205">
        <v>0</v>
      </c>
      <c r="AZ30" s="205">
        <v>10</v>
      </c>
      <c r="BA30" s="208">
        <v>-10</v>
      </c>
      <c r="BB30" s="184">
        <v>150</v>
      </c>
      <c r="BC30" s="185">
        <v>50</v>
      </c>
      <c r="BD30" s="185">
        <v>-80</v>
      </c>
      <c r="BE30" s="185">
        <v>-10</v>
      </c>
      <c r="BF30" s="185">
        <v>170</v>
      </c>
      <c r="BG30" s="185">
        <v>648595.13038292772</v>
      </c>
      <c r="BH30" s="184">
        <v>40</v>
      </c>
      <c r="BI30" s="186">
        <v>100</v>
      </c>
      <c r="BJ30" s="186">
        <v>-80</v>
      </c>
      <c r="BK30" s="186">
        <v>-50</v>
      </c>
      <c r="BL30" s="187">
        <v>70</v>
      </c>
      <c r="BM30" s="187">
        <v>132022.77564815345</v>
      </c>
      <c r="BN30" s="184">
        <v>110</v>
      </c>
      <c r="BO30" s="185">
        <v>-50</v>
      </c>
      <c r="BP30" s="185">
        <v>10</v>
      </c>
      <c r="BQ30" s="185">
        <v>40</v>
      </c>
      <c r="BR30" s="188">
        <v>100</v>
      </c>
      <c r="BS30" s="204">
        <v>410</v>
      </c>
      <c r="BT30" s="205">
        <v>-30</v>
      </c>
      <c r="BU30" s="205">
        <v>160</v>
      </c>
      <c r="BV30" s="205">
        <v>270</v>
      </c>
      <c r="BW30" s="205">
        <v>-40</v>
      </c>
      <c r="BX30" s="205">
        <v>648595.13038292772</v>
      </c>
      <c r="BY30" s="204">
        <v>580</v>
      </c>
      <c r="BZ30" s="206">
        <v>0</v>
      </c>
      <c r="CA30" s="206">
        <v>170</v>
      </c>
      <c r="CB30" s="206">
        <v>230</v>
      </c>
      <c r="CC30" s="207">
        <v>150</v>
      </c>
      <c r="CD30" s="207">
        <v>271034.76536179252</v>
      </c>
      <c r="CE30" s="204">
        <v>-170</v>
      </c>
      <c r="CF30" s="205">
        <v>-30</v>
      </c>
      <c r="CG30" s="205">
        <v>-10</v>
      </c>
      <c r="CH30" s="205">
        <v>30</v>
      </c>
      <c r="CI30" s="208">
        <v>-200</v>
      </c>
      <c r="CJ30" s="184">
        <v>-1750</v>
      </c>
      <c r="CK30" s="185">
        <v>-1150</v>
      </c>
      <c r="CL30" s="185">
        <v>-930</v>
      </c>
      <c r="CM30" s="185">
        <v>190</v>
      </c>
      <c r="CN30" s="185">
        <v>160</v>
      </c>
      <c r="CO30" s="185">
        <v>648595.13038292772</v>
      </c>
      <c r="CP30" s="184">
        <v>-1770</v>
      </c>
      <c r="CQ30" s="186">
        <v>-1080</v>
      </c>
      <c r="CR30" s="186">
        <v>-1070</v>
      </c>
      <c r="CS30" s="186">
        <v>250</v>
      </c>
      <c r="CT30" s="187">
        <v>140</v>
      </c>
      <c r="CU30" s="187">
        <v>138724.10549946301</v>
      </c>
      <c r="CV30" s="184">
        <v>10</v>
      </c>
      <c r="CW30" s="185">
        <v>-60</v>
      </c>
      <c r="CX30" s="185">
        <v>130</v>
      </c>
      <c r="CY30" s="185">
        <v>-60</v>
      </c>
      <c r="CZ30" s="188">
        <v>20</v>
      </c>
      <c r="DA30" s="204">
        <v>-210</v>
      </c>
      <c r="DB30" s="205">
        <v>-60</v>
      </c>
      <c r="DC30" s="205">
        <v>-300</v>
      </c>
      <c r="DD30" s="205">
        <v>-70</v>
      </c>
      <c r="DE30" s="205">
        <v>-70</v>
      </c>
      <c r="DF30" s="205">
        <v>648595.13038292772</v>
      </c>
      <c r="DG30" s="204">
        <v>-40</v>
      </c>
      <c r="DH30" s="206">
        <v>-50</v>
      </c>
      <c r="DI30" s="206">
        <v>-310</v>
      </c>
      <c r="DJ30" s="206">
        <v>0</v>
      </c>
      <c r="DK30" s="207">
        <v>50</v>
      </c>
      <c r="DL30" s="207">
        <v>64549.270741219349</v>
      </c>
      <c r="DM30" s="204">
        <v>-170</v>
      </c>
      <c r="DN30" s="205">
        <v>-10</v>
      </c>
      <c r="DO30" s="205">
        <v>10</v>
      </c>
      <c r="DP30" s="205">
        <v>-60</v>
      </c>
      <c r="DQ30" s="208">
        <v>-120</v>
      </c>
    </row>
    <row r="31" spans="1:121" s="59" customFormat="1" ht="13.2">
      <c r="A31" s="51" t="s">
        <v>144</v>
      </c>
      <c r="B31" s="204">
        <v>3770</v>
      </c>
      <c r="C31" s="205">
        <v>2170</v>
      </c>
      <c r="D31" s="205">
        <v>-1340</v>
      </c>
      <c r="E31" s="205">
        <v>720</v>
      </c>
      <c r="F31" s="205">
        <v>2060</v>
      </c>
      <c r="G31" s="205">
        <v>647250.73083750275</v>
      </c>
      <c r="H31" s="204">
        <v>2750</v>
      </c>
      <c r="I31" s="206">
        <v>1840</v>
      </c>
      <c r="J31" s="206">
        <v>-1120</v>
      </c>
      <c r="K31" s="206">
        <v>460</v>
      </c>
      <c r="L31" s="207">
        <v>1470</v>
      </c>
      <c r="M31" s="207">
        <v>645329.16504643275</v>
      </c>
      <c r="N31" s="204">
        <v>1020</v>
      </c>
      <c r="O31" s="205">
        <v>330</v>
      </c>
      <c r="P31" s="205">
        <v>-230</v>
      </c>
      <c r="Q31" s="205">
        <v>260</v>
      </c>
      <c r="R31" s="208">
        <v>590</v>
      </c>
      <c r="S31" s="97">
        <v>1921.5657910699999</v>
      </c>
      <c r="T31" s="184">
        <v>320</v>
      </c>
      <c r="U31" s="185">
        <v>150</v>
      </c>
      <c r="V31" s="185">
        <v>-50</v>
      </c>
      <c r="W31" s="185">
        <v>20</v>
      </c>
      <c r="X31" s="185">
        <v>160</v>
      </c>
      <c r="Y31" s="185">
        <v>19962.267133612804</v>
      </c>
      <c r="Z31" s="184">
        <v>10</v>
      </c>
      <c r="AA31" s="186">
        <v>-50</v>
      </c>
      <c r="AB31" s="186">
        <v>-60</v>
      </c>
      <c r="AC31" s="186">
        <v>30</v>
      </c>
      <c r="AD31" s="187">
        <v>70</v>
      </c>
      <c r="AE31" s="187">
        <v>19940.963692813802</v>
      </c>
      <c r="AF31" s="184">
        <v>310</v>
      </c>
      <c r="AG31" s="185">
        <v>200</v>
      </c>
      <c r="AH31" s="185">
        <v>10</v>
      </c>
      <c r="AI31" s="185">
        <v>-10</v>
      </c>
      <c r="AJ31" s="188">
        <v>90</v>
      </c>
      <c r="AK31" s="204">
        <v>-230</v>
      </c>
      <c r="AL31" s="205">
        <v>-120</v>
      </c>
      <c r="AM31" s="205">
        <v>-160</v>
      </c>
      <c r="AN31" s="205">
        <v>-10</v>
      </c>
      <c r="AO31" s="205">
        <v>40</v>
      </c>
      <c r="AP31" s="205">
        <v>647250.73083750275</v>
      </c>
      <c r="AQ31" s="204">
        <v>-310</v>
      </c>
      <c r="AR31" s="206">
        <v>-140</v>
      </c>
      <c r="AS31" s="206">
        <v>-200</v>
      </c>
      <c r="AT31" s="206">
        <v>-20</v>
      </c>
      <c r="AU31" s="207">
        <v>40</v>
      </c>
      <c r="AV31" s="207">
        <v>19921.075764295649</v>
      </c>
      <c r="AW31" s="204">
        <v>70</v>
      </c>
      <c r="AX31" s="205">
        <v>20</v>
      </c>
      <c r="AY31" s="205">
        <v>40</v>
      </c>
      <c r="AZ31" s="205">
        <v>10</v>
      </c>
      <c r="BA31" s="208">
        <v>10</v>
      </c>
      <c r="BB31" s="184">
        <v>640</v>
      </c>
      <c r="BC31" s="185">
        <v>-200</v>
      </c>
      <c r="BD31" s="185">
        <v>670</v>
      </c>
      <c r="BE31" s="185">
        <v>-160</v>
      </c>
      <c r="BF31" s="185">
        <v>290</v>
      </c>
      <c r="BG31" s="185">
        <v>647250.73083750275</v>
      </c>
      <c r="BH31" s="184">
        <v>930</v>
      </c>
      <c r="BI31" s="186">
        <v>0</v>
      </c>
      <c r="BJ31" s="186">
        <v>680</v>
      </c>
      <c r="BK31" s="186">
        <v>-110</v>
      </c>
      <c r="BL31" s="187">
        <v>320</v>
      </c>
      <c r="BM31" s="187">
        <v>132701.40492257004</v>
      </c>
      <c r="BN31" s="184">
        <v>-290</v>
      </c>
      <c r="BO31" s="185">
        <v>-200</v>
      </c>
      <c r="BP31" s="185">
        <v>-10</v>
      </c>
      <c r="BQ31" s="185">
        <v>-50</v>
      </c>
      <c r="BR31" s="188">
        <v>-30</v>
      </c>
      <c r="BS31" s="204">
        <v>2370</v>
      </c>
      <c r="BT31" s="205">
        <v>1960</v>
      </c>
      <c r="BU31" s="205">
        <v>-1330</v>
      </c>
      <c r="BV31" s="205">
        <v>700</v>
      </c>
      <c r="BW31" s="205">
        <v>1110</v>
      </c>
      <c r="BX31" s="205">
        <v>647250.73083750275</v>
      </c>
      <c r="BY31" s="204">
        <v>1380</v>
      </c>
      <c r="BZ31" s="206">
        <v>1640</v>
      </c>
      <c r="CA31" s="206">
        <v>-1250</v>
      </c>
      <c r="CB31" s="206">
        <v>380</v>
      </c>
      <c r="CC31" s="207">
        <v>680</v>
      </c>
      <c r="CD31" s="207">
        <v>269788.21645186131</v>
      </c>
      <c r="CE31" s="204">
        <v>990</v>
      </c>
      <c r="CF31" s="205">
        <v>320</v>
      </c>
      <c r="CG31" s="205">
        <v>-80</v>
      </c>
      <c r="CH31" s="205">
        <v>310</v>
      </c>
      <c r="CI31" s="208">
        <v>430</v>
      </c>
      <c r="CJ31" s="184">
        <v>90</v>
      </c>
      <c r="CK31" s="185">
        <v>240</v>
      </c>
      <c r="CL31" s="185">
        <v>-500</v>
      </c>
      <c r="CM31" s="185">
        <v>140</v>
      </c>
      <c r="CN31" s="185">
        <v>330</v>
      </c>
      <c r="CO31" s="185">
        <v>647250.73083750275</v>
      </c>
      <c r="CP31" s="184">
        <v>160</v>
      </c>
      <c r="CQ31" s="186">
        <v>220</v>
      </c>
      <c r="CR31" s="186">
        <v>-350</v>
      </c>
      <c r="CS31" s="186">
        <v>170</v>
      </c>
      <c r="CT31" s="187">
        <v>250</v>
      </c>
      <c r="CU31" s="187">
        <v>138376.29549463926</v>
      </c>
      <c r="CV31" s="184">
        <v>-70</v>
      </c>
      <c r="CW31" s="185">
        <v>20</v>
      </c>
      <c r="CX31" s="185">
        <v>-150</v>
      </c>
      <c r="CY31" s="185">
        <v>-40</v>
      </c>
      <c r="CZ31" s="188">
        <v>80</v>
      </c>
      <c r="DA31" s="204">
        <v>590</v>
      </c>
      <c r="DB31" s="205">
        <v>140</v>
      </c>
      <c r="DC31" s="205">
        <v>20</v>
      </c>
      <c r="DD31" s="205">
        <v>40</v>
      </c>
      <c r="DE31" s="205">
        <v>130</v>
      </c>
      <c r="DF31" s="205">
        <v>647250.73083750275</v>
      </c>
      <c r="DG31" s="204">
        <v>570</v>
      </c>
      <c r="DH31" s="206">
        <v>160</v>
      </c>
      <c r="DI31" s="206">
        <v>50</v>
      </c>
      <c r="DJ31" s="206">
        <v>0</v>
      </c>
      <c r="DK31" s="207">
        <v>120</v>
      </c>
      <c r="DL31" s="207">
        <v>64601.208720252616</v>
      </c>
      <c r="DM31" s="204">
        <v>10</v>
      </c>
      <c r="DN31" s="205">
        <v>-20</v>
      </c>
      <c r="DO31" s="205">
        <v>-30</v>
      </c>
      <c r="DP31" s="205">
        <v>30</v>
      </c>
      <c r="DQ31" s="208">
        <v>10</v>
      </c>
    </row>
    <row r="32" spans="1:121" s="225" customFormat="1" ht="13.2">
      <c r="A32" s="218" t="s">
        <v>145</v>
      </c>
      <c r="B32" s="219">
        <v>2380</v>
      </c>
      <c r="C32" s="220">
        <v>1900</v>
      </c>
      <c r="D32" s="220">
        <v>930</v>
      </c>
      <c r="E32" s="220">
        <v>-330</v>
      </c>
      <c r="F32" s="220">
        <v>-190</v>
      </c>
      <c r="G32" s="220">
        <v>648183.38135266362</v>
      </c>
      <c r="H32" s="219">
        <v>3470</v>
      </c>
      <c r="I32" s="221">
        <v>2080</v>
      </c>
      <c r="J32" s="221">
        <v>700</v>
      </c>
      <c r="K32" s="221">
        <v>110</v>
      </c>
      <c r="L32" s="222">
        <v>410</v>
      </c>
      <c r="M32" s="222">
        <v>646031.42601403361</v>
      </c>
      <c r="N32" s="219">
        <v>-1090</v>
      </c>
      <c r="O32" s="220">
        <v>-180</v>
      </c>
      <c r="P32" s="220">
        <v>230</v>
      </c>
      <c r="Q32" s="220">
        <v>-450</v>
      </c>
      <c r="R32" s="223">
        <v>-600</v>
      </c>
      <c r="S32" s="224">
        <v>2151.9553386299999</v>
      </c>
      <c r="T32" s="219">
        <v>190</v>
      </c>
      <c r="U32" s="220">
        <v>50</v>
      </c>
      <c r="V32" s="220">
        <v>220</v>
      </c>
      <c r="W32" s="220">
        <v>-90</v>
      </c>
      <c r="X32" s="220">
        <v>-50</v>
      </c>
      <c r="Y32" s="220">
        <v>20181.488275372816</v>
      </c>
      <c r="Z32" s="219">
        <v>270</v>
      </c>
      <c r="AA32" s="221">
        <v>30</v>
      </c>
      <c r="AB32" s="221">
        <v>220</v>
      </c>
      <c r="AC32" s="221">
        <v>-60</v>
      </c>
      <c r="AD32" s="222">
        <v>-20</v>
      </c>
      <c r="AE32" s="222">
        <v>20162.091904821817</v>
      </c>
      <c r="AF32" s="219">
        <v>-80</v>
      </c>
      <c r="AG32" s="220">
        <v>20</v>
      </c>
      <c r="AH32" s="220">
        <v>0</v>
      </c>
      <c r="AI32" s="220">
        <v>-20</v>
      </c>
      <c r="AJ32" s="223">
        <v>-30</v>
      </c>
      <c r="AK32" s="219">
        <v>470</v>
      </c>
      <c r="AL32" s="220">
        <v>150</v>
      </c>
      <c r="AM32" s="220">
        <v>240</v>
      </c>
      <c r="AN32" s="220">
        <v>90</v>
      </c>
      <c r="AO32" s="220">
        <v>-30</v>
      </c>
      <c r="AP32" s="220">
        <v>648183.38135266362</v>
      </c>
      <c r="AQ32" s="219">
        <v>510</v>
      </c>
      <c r="AR32" s="221">
        <v>190</v>
      </c>
      <c r="AS32" s="221">
        <v>200</v>
      </c>
      <c r="AT32" s="221">
        <v>90</v>
      </c>
      <c r="AU32" s="222">
        <v>-10</v>
      </c>
      <c r="AV32" s="222">
        <v>20118.099156646011</v>
      </c>
      <c r="AW32" s="219">
        <v>-40</v>
      </c>
      <c r="AX32" s="220">
        <v>-50</v>
      </c>
      <c r="AY32" s="220">
        <v>40</v>
      </c>
      <c r="AZ32" s="220">
        <v>-10</v>
      </c>
      <c r="BA32" s="223">
        <v>-20</v>
      </c>
      <c r="BB32" s="219">
        <v>-1600</v>
      </c>
      <c r="BC32" s="220">
        <v>-590</v>
      </c>
      <c r="BD32" s="220">
        <v>-630</v>
      </c>
      <c r="BE32" s="220">
        <v>-260</v>
      </c>
      <c r="BF32" s="220">
        <v>-120</v>
      </c>
      <c r="BG32" s="220">
        <v>648183.38135266362</v>
      </c>
      <c r="BH32" s="219">
        <v>-1210</v>
      </c>
      <c r="BI32" s="221">
        <v>-500</v>
      </c>
      <c r="BJ32" s="221">
        <v>-600</v>
      </c>
      <c r="BK32" s="221">
        <v>-70</v>
      </c>
      <c r="BL32" s="222">
        <v>-30</v>
      </c>
      <c r="BM32" s="222">
        <v>132105.23596035104</v>
      </c>
      <c r="BN32" s="219">
        <v>-390</v>
      </c>
      <c r="BO32" s="220">
        <v>-90</v>
      </c>
      <c r="BP32" s="220">
        <v>-30</v>
      </c>
      <c r="BQ32" s="220">
        <v>-190</v>
      </c>
      <c r="BR32" s="223">
        <v>-90</v>
      </c>
      <c r="BS32" s="219">
        <v>3180</v>
      </c>
      <c r="BT32" s="220">
        <v>2690</v>
      </c>
      <c r="BU32" s="220">
        <v>550</v>
      </c>
      <c r="BV32" s="220">
        <v>-310</v>
      </c>
      <c r="BW32" s="220">
        <v>90</v>
      </c>
      <c r="BX32" s="220">
        <v>648183.38135266362</v>
      </c>
      <c r="BY32" s="219">
        <v>3760</v>
      </c>
      <c r="BZ32" s="221">
        <v>2750</v>
      </c>
      <c r="CA32" s="221">
        <v>490</v>
      </c>
      <c r="CB32" s="221">
        <v>-140</v>
      </c>
      <c r="CC32" s="222">
        <v>440</v>
      </c>
      <c r="CD32" s="222">
        <v>270273.64082869439</v>
      </c>
      <c r="CE32" s="219">
        <v>-580</v>
      </c>
      <c r="CF32" s="220">
        <v>-70</v>
      </c>
      <c r="CG32" s="220">
        <v>70</v>
      </c>
      <c r="CH32" s="220">
        <v>-170</v>
      </c>
      <c r="CI32" s="223">
        <v>-350</v>
      </c>
      <c r="CJ32" s="219">
        <v>500</v>
      </c>
      <c r="CK32" s="220">
        <v>50</v>
      </c>
      <c r="CL32" s="220">
        <v>300</v>
      </c>
      <c r="CM32" s="220">
        <v>230</v>
      </c>
      <c r="CN32" s="220">
        <v>-210</v>
      </c>
      <c r="CO32" s="220">
        <v>648183.38135266362</v>
      </c>
      <c r="CP32" s="219">
        <v>500</v>
      </c>
      <c r="CQ32" s="221">
        <v>90</v>
      </c>
      <c r="CR32" s="221">
        <v>160</v>
      </c>
      <c r="CS32" s="221">
        <v>200</v>
      </c>
      <c r="CT32" s="222">
        <v>-80</v>
      </c>
      <c r="CU32" s="222">
        <v>138534.83655315806</v>
      </c>
      <c r="CV32" s="219">
        <v>-10</v>
      </c>
      <c r="CW32" s="220">
        <v>-40</v>
      </c>
      <c r="CX32" s="220">
        <v>140</v>
      </c>
      <c r="CY32" s="220">
        <v>40</v>
      </c>
      <c r="CZ32" s="223">
        <v>-140</v>
      </c>
      <c r="DA32" s="219">
        <v>-350</v>
      </c>
      <c r="DB32" s="220">
        <v>-440</v>
      </c>
      <c r="DC32" s="220">
        <v>250</v>
      </c>
      <c r="DD32" s="220">
        <v>-10</v>
      </c>
      <c r="DE32" s="220">
        <v>140</v>
      </c>
      <c r="DF32" s="220">
        <v>648183.38135266362</v>
      </c>
      <c r="DG32" s="219">
        <v>-350</v>
      </c>
      <c r="DH32" s="221">
        <v>-490</v>
      </c>
      <c r="DI32" s="221">
        <v>240</v>
      </c>
      <c r="DJ32" s="221">
        <v>100</v>
      </c>
      <c r="DK32" s="222">
        <v>110</v>
      </c>
      <c r="DL32" s="222">
        <v>64837.521610362252</v>
      </c>
      <c r="DM32" s="219">
        <v>0</v>
      </c>
      <c r="DN32" s="220">
        <v>50</v>
      </c>
      <c r="DO32" s="220">
        <v>20</v>
      </c>
      <c r="DP32" s="220">
        <v>-100</v>
      </c>
      <c r="DQ32" s="223">
        <v>20</v>
      </c>
    </row>
    <row r="33" spans="1:121" s="59" customFormat="1" ht="13.2">
      <c r="A33" s="51" t="s">
        <v>146</v>
      </c>
      <c r="B33" s="204">
        <v>12760</v>
      </c>
      <c r="C33" s="205">
        <v>8860</v>
      </c>
      <c r="D33" s="205">
        <v>350</v>
      </c>
      <c r="E33" s="205">
        <v>700</v>
      </c>
      <c r="F33" s="205">
        <v>2960</v>
      </c>
      <c r="G33" s="205">
        <v>648532.14048472745</v>
      </c>
      <c r="H33" s="204">
        <v>10950</v>
      </c>
      <c r="I33" s="206">
        <v>8260</v>
      </c>
      <c r="J33" s="206">
        <v>360</v>
      </c>
      <c r="K33" s="206">
        <v>530</v>
      </c>
      <c r="L33" s="207">
        <v>1920</v>
      </c>
      <c r="M33" s="207">
        <v>646390.96195627947</v>
      </c>
      <c r="N33" s="204">
        <v>1820</v>
      </c>
      <c r="O33" s="205">
        <v>590</v>
      </c>
      <c r="P33" s="205">
        <v>-10</v>
      </c>
      <c r="Q33" s="205">
        <v>160</v>
      </c>
      <c r="R33" s="208">
        <v>1050</v>
      </c>
      <c r="S33" s="97">
        <v>2141.1785284480002</v>
      </c>
      <c r="T33" s="184">
        <v>320</v>
      </c>
      <c r="U33" s="185">
        <v>250</v>
      </c>
      <c r="V33" s="185">
        <v>-140</v>
      </c>
      <c r="W33" s="185">
        <v>80</v>
      </c>
      <c r="X33" s="185">
        <v>100</v>
      </c>
      <c r="Y33" s="185">
        <v>20039.029968752016</v>
      </c>
      <c r="Z33" s="184">
        <v>150</v>
      </c>
      <c r="AA33" s="186">
        <v>240</v>
      </c>
      <c r="AB33" s="186">
        <v>-140</v>
      </c>
      <c r="AC33" s="186">
        <v>10</v>
      </c>
      <c r="AD33" s="187">
        <v>30</v>
      </c>
      <c r="AE33" s="187">
        <v>20021.580236258018</v>
      </c>
      <c r="AF33" s="184">
        <v>170</v>
      </c>
      <c r="AG33" s="185">
        <v>20</v>
      </c>
      <c r="AH33" s="185">
        <v>0</v>
      </c>
      <c r="AI33" s="185">
        <v>70</v>
      </c>
      <c r="AJ33" s="188">
        <v>60</v>
      </c>
      <c r="AK33" s="204">
        <v>380</v>
      </c>
      <c r="AL33" s="205">
        <v>610</v>
      </c>
      <c r="AM33" s="205">
        <v>-80</v>
      </c>
      <c r="AN33" s="205">
        <v>-20</v>
      </c>
      <c r="AO33" s="205">
        <v>0</v>
      </c>
      <c r="AP33" s="205">
        <v>648532.14048472745</v>
      </c>
      <c r="AQ33" s="204">
        <v>320</v>
      </c>
      <c r="AR33" s="206">
        <v>540</v>
      </c>
      <c r="AS33" s="206">
        <v>-90</v>
      </c>
      <c r="AT33" s="206">
        <v>-20</v>
      </c>
      <c r="AU33" s="207">
        <v>10</v>
      </c>
      <c r="AV33" s="207">
        <v>20024.143910470553</v>
      </c>
      <c r="AW33" s="204">
        <v>70</v>
      </c>
      <c r="AX33" s="205">
        <v>70</v>
      </c>
      <c r="AY33" s="205">
        <v>10</v>
      </c>
      <c r="AZ33" s="205">
        <v>-10</v>
      </c>
      <c r="BA33" s="208">
        <v>-10</v>
      </c>
      <c r="BB33" s="184">
        <v>2840</v>
      </c>
      <c r="BC33" s="185">
        <v>2010</v>
      </c>
      <c r="BD33" s="185">
        <v>120</v>
      </c>
      <c r="BE33" s="185">
        <v>90</v>
      </c>
      <c r="BF33" s="185">
        <v>650</v>
      </c>
      <c r="BG33" s="185">
        <v>648532.14048472745</v>
      </c>
      <c r="BH33" s="184">
        <v>2240</v>
      </c>
      <c r="BI33" s="186">
        <v>1780</v>
      </c>
      <c r="BJ33" s="186">
        <v>100</v>
      </c>
      <c r="BK33" s="186">
        <v>80</v>
      </c>
      <c r="BL33" s="187">
        <v>280</v>
      </c>
      <c r="BM33" s="187">
        <v>132208.2586393914</v>
      </c>
      <c r="BN33" s="184">
        <v>600</v>
      </c>
      <c r="BO33" s="185">
        <v>230</v>
      </c>
      <c r="BP33" s="185">
        <v>20</v>
      </c>
      <c r="BQ33" s="185">
        <v>10</v>
      </c>
      <c r="BR33" s="188">
        <v>370</v>
      </c>
      <c r="BS33" s="204">
        <v>4470</v>
      </c>
      <c r="BT33" s="205">
        <v>2700</v>
      </c>
      <c r="BU33" s="205">
        <v>120</v>
      </c>
      <c r="BV33" s="205">
        <v>120</v>
      </c>
      <c r="BW33" s="205">
        <v>1350</v>
      </c>
      <c r="BX33" s="205">
        <v>648532.14048472745</v>
      </c>
      <c r="BY33" s="204">
        <v>4040</v>
      </c>
      <c r="BZ33" s="206">
        <v>2610</v>
      </c>
      <c r="CA33" s="206">
        <v>150</v>
      </c>
      <c r="CB33" s="206">
        <v>200</v>
      </c>
      <c r="CC33" s="207">
        <v>970</v>
      </c>
      <c r="CD33" s="207">
        <v>270422.6812250588</v>
      </c>
      <c r="CE33" s="204">
        <v>430</v>
      </c>
      <c r="CF33" s="205">
        <v>90</v>
      </c>
      <c r="CG33" s="205">
        <v>-30</v>
      </c>
      <c r="CH33" s="205">
        <v>-80</v>
      </c>
      <c r="CI33" s="208">
        <v>390</v>
      </c>
      <c r="CJ33" s="184">
        <v>3250</v>
      </c>
      <c r="CK33" s="185">
        <v>2070</v>
      </c>
      <c r="CL33" s="185">
        <v>350</v>
      </c>
      <c r="CM33" s="185">
        <v>130</v>
      </c>
      <c r="CN33" s="185">
        <v>710</v>
      </c>
      <c r="CO33" s="185">
        <v>648532.14048472745</v>
      </c>
      <c r="CP33" s="184">
        <v>2910</v>
      </c>
      <c r="CQ33" s="186">
        <v>1990</v>
      </c>
      <c r="CR33" s="186">
        <v>360</v>
      </c>
      <c r="CS33" s="186">
        <v>90</v>
      </c>
      <c r="CT33" s="187">
        <v>470</v>
      </c>
      <c r="CU33" s="187">
        <v>138896.19863305049</v>
      </c>
      <c r="CV33" s="184">
        <v>340</v>
      </c>
      <c r="CW33" s="185">
        <v>80</v>
      </c>
      <c r="CX33" s="185">
        <v>-10</v>
      </c>
      <c r="CY33" s="185">
        <v>40</v>
      </c>
      <c r="CZ33" s="188">
        <v>240</v>
      </c>
      <c r="DA33" s="204">
        <v>1500</v>
      </c>
      <c r="DB33" s="205">
        <v>1210</v>
      </c>
      <c r="DC33" s="205">
        <v>-20</v>
      </c>
      <c r="DD33" s="205">
        <v>300</v>
      </c>
      <c r="DE33" s="205">
        <v>160</v>
      </c>
      <c r="DF33" s="205">
        <v>648532.14048472745</v>
      </c>
      <c r="DG33" s="204">
        <v>1290</v>
      </c>
      <c r="DH33" s="206">
        <v>1100</v>
      </c>
      <c r="DI33" s="206">
        <v>-20</v>
      </c>
      <c r="DJ33" s="206">
        <v>170</v>
      </c>
      <c r="DK33" s="207">
        <v>160</v>
      </c>
      <c r="DL33" s="207">
        <v>64818.099312050108</v>
      </c>
      <c r="DM33" s="204">
        <v>210</v>
      </c>
      <c r="DN33" s="205">
        <v>110</v>
      </c>
      <c r="DO33" s="205">
        <v>0</v>
      </c>
      <c r="DP33" s="205">
        <v>130</v>
      </c>
      <c r="DQ33" s="208">
        <v>10</v>
      </c>
    </row>
    <row r="34" spans="1:121" s="59" customFormat="1" ht="13.2">
      <c r="A34" s="51" t="s">
        <v>147</v>
      </c>
      <c r="B34" s="204">
        <v>4510</v>
      </c>
      <c r="C34" s="205">
        <v>1120</v>
      </c>
      <c r="D34" s="205">
        <v>1250</v>
      </c>
      <c r="E34" s="205">
        <v>210</v>
      </c>
      <c r="F34" s="205">
        <v>950</v>
      </c>
      <c r="G34" s="205">
        <v>649779.99372816505</v>
      </c>
      <c r="H34" s="204">
        <v>5010</v>
      </c>
      <c r="I34" s="206">
        <v>920</v>
      </c>
      <c r="J34" s="206">
        <v>1180</v>
      </c>
      <c r="K34" s="206">
        <v>700</v>
      </c>
      <c r="L34" s="207">
        <v>1230</v>
      </c>
      <c r="M34" s="207">
        <v>647571.53280273802</v>
      </c>
      <c r="N34" s="204">
        <v>-500</v>
      </c>
      <c r="O34" s="205">
        <v>210</v>
      </c>
      <c r="P34" s="205">
        <v>70</v>
      </c>
      <c r="Q34" s="205">
        <v>-490</v>
      </c>
      <c r="R34" s="208">
        <v>-280</v>
      </c>
      <c r="S34" s="97">
        <v>2208.4609254269999</v>
      </c>
      <c r="T34" s="184">
        <v>120</v>
      </c>
      <c r="U34" s="185">
        <v>10</v>
      </c>
      <c r="V34" s="185">
        <v>180</v>
      </c>
      <c r="W34" s="185">
        <v>-50</v>
      </c>
      <c r="X34" s="185">
        <v>10</v>
      </c>
      <c r="Y34" s="185">
        <v>20219.919323533995</v>
      </c>
      <c r="Z34" s="184">
        <v>150</v>
      </c>
      <c r="AA34" s="186">
        <v>-40</v>
      </c>
      <c r="AB34" s="186">
        <v>190</v>
      </c>
      <c r="AC34" s="186">
        <v>10</v>
      </c>
      <c r="AD34" s="187">
        <v>20</v>
      </c>
      <c r="AE34" s="187">
        <v>20213.319769082995</v>
      </c>
      <c r="AF34" s="184">
        <v>-30</v>
      </c>
      <c r="AG34" s="185">
        <v>60</v>
      </c>
      <c r="AH34" s="185">
        <v>-10</v>
      </c>
      <c r="AI34" s="185">
        <v>-60</v>
      </c>
      <c r="AJ34" s="188">
        <v>-10</v>
      </c>
      <c r="AK34" s="204">
        <v>-670</v>
      </c>
      <c r="AL34" s="205">
        <v>-820</v>
      </c>
      <c r="AM34" s="205">
        <v>140</v>
      </c>
      <c r="AN34" s="205">
        <v>-40</v>
      </c>
      <c r="AO34" s="205">
        <v>-20</v>
      </c>
      <c r="AP34" s="205">
        <v>649779.99372816505</v>
      </c>
      <c r="AQ34" s="204">
        <v>-630</v>
      </c>
      <c r="AR34" s="206">
        <v>-820</v>
      </c>
      <c r="AS34" s="206">
        <v>140</v>
      </c>
      <c r="AT34" s="206">
        <v>-40</v>
      </c>
      <c r="AU34" s="207">
        <v>10</v>
      </c>
      <c r="AV34" s="207">
        <v>20167.130952882901</v>
      </c>
      <c r="AW34" s="204">
        <v>-40</v>
      </c>
      <c r="AX34" s="205">
        <v>-10</v>
      </c>
      <c r="AY34" s="205">
        <v>0</v>
      </c>
      <c r="AZ34" s="205">
        <v>-10</v>
      </c>
      <c r="BA34" s="208">
        <v>-30</v>
      </c>
      <c r="BB34" s="184">
        <v>350</v>
      </c>
      <c r="BC34" s="185">
        <v>-340</v>
      </c>
      <c r="BD34" s="185">
        <v>230</v>
      </c>
      <c r="BE34" s="185">
        <v>120</v>
      </c>
      <c r="BF34" s="185">
        <v>300</v>
      </c>
      <c r="BG34" s="185">
        <v>649779.99372816505</v>
      </c>
      <c r="BH34" s="184">
        <v>220</v>
      </c>
      <c r="BI34" s="186">
        <v>-380</v>
      </c>
      <c r="BJ34" s="186">
        <v>180</v>
      </c>
      <c r="BK34" s="186">
        <v>130</v>
      </c>
      <c r="BL34" s="187">
        <v>250</v>
      </c>
      <c r="BM34" s="187">
        <v>132389.99177127227</v>
      </c>
      <c r="BN34" s="184">
        <v>130</v>
      </c>
      <c r="BO34" s="185">
        <v>40</v>
      </c>
      <c r="BP34" s="185">
        <v>50</v>
      </c>
      <c r="BQ34" s="185">
        <v>-10</v>
      </c>
      <c r="BR34" s="188">
        <v>50</v>
      </c>
      <c r="BS34" s="204">
        <v>2710</v>
      </c>
      <c r="BT34" s="205">
        <v>1700</v>
      </c>
      <c r="BU34" s="205">
        <v>-30</v>
      </c>
      <c r="BV34" s="205">
        <v>180</v>
      </c>
      <c r="BW34" s="205">
        <v>460</v>
      </c>
      <c r="BX34" s="205">
        <v>649779.99372816505</v>
      </c>
      <c r="BY34" s="204">
        <v>3120</v>
      </c>
      <c r="BZ34" s="206">
        <v>1650</v>
      </c>
      <c r="CA34" s="206">
        <v>0</v>
      </c>
      <c r="CB34" s="206">
        <v>490</v>
      </c>
      <c r="CC34" s="207">
        <v>600</v>
      </c>
      <c r="CD34" s="207">
        <v>270418.2092759189</v>
      </c>
      <c r="CE34" s="204">
        <v>-410</v>
      </c>
      <c r="CF34" s="205">
        <v>50</v>
      </c>
      <c r="CG34" s="205">
        <v>-20</v>
      </c>
      <c r="CH34" s="205">
        <v>-310</v>
      </c>
      <c r="CI34" s="208">
        <v>-150</v>
      </c>
      <c r="CJ34" s="184">
        <v>1060</v>
      </c>
      <c r="CK34" s="185">
        <v>250</v>
      </c>
      <c r="CL34" s="185">
        <v>530</v>
      </c>
      <c r="CM34" s="185">
        <v>180</v>
      </c>
      <c r="CN34" s="185">
        <v>60</v>
      </c>
      <c r="CO34" s="185">
        <v>649779.99372816505</v>
      </c>
      <c r="CP34" s="184">
        <v>1320</v>
      </c>
      <c r="CQ34" s="186">
        <v>200</v>
      </c>
      <c r="CR34" s="186">
        <v>520</v>
      </c>
      <c r="CS34" s="186">
        <v>280</v>
      </c>
      <c r="CT34" s="187">
        <v>250</v>
      </c>
      <c r="CU34" s="187">
        <v>139414.38722663996</v>
      </c>
      <c r="CV34" s="184">
        <v>-260</v>
      </c>
      <c r="CW34" s="185">
        <v>50</v>
      </c>
      <c r="CX34" s="185">
        <v>10</v>
      </c>
      <c r="CY34" s="185">
        <v>-100</v>
      </c>
      <c r="CZ34" s="188">
        <v>-190</v>
      </c>
      <c r="DA34" s="204">
        <v>940</v>
      </c>
      <c r="DB34" s="205">
        <v>320</v>
      </c>
      <c r="DC34" s="205">
        <v>190</v>
      </c>
      <c r="DD34" s="205">
        <v>-180</v>
      </c>
      <c r="DE34" s="205">
        <v>140</v>
      </c>
      <c r="DF34" s="205">
        <v>649779.99372816505</v>
      </c>
      <c r="DG34" s="204">
        <v>830</v>
      </c>
      <c r="DH34" s="206">
        <v>300</v>
      </c>
      <c r="DI34" s="206">
        <v>150</v>
      </c>
      <c r="DJ34" s="206">
        <v>-180</v>
      </c>
      <c r="DK34" s="207">
        <v>90</v>
      </c>
      <c r="DL34" s="207">
        <v>64968.493806940976</v>
      </c>
      <c r="DM34" s="204">
        <v>100</v>
      </c>
      <c r="DN34" s="205">
        <v>20</v>
      </c>
      <c r="DO34" s="205">
        <v>40</v>
      </c>
      <c r="DP34" s="205">
        <v>0</v>
      </c>
      <c r="DQ34" s="208">
        <v>50</v>
      </c>
    </row>
    <row r="35" spans="1:121" s="59" customFormat="1" ht="13.2">
      <c r="A35" s="51" t="s">
        <v>148</v>
      </c>
      <c r="B35" s="204">
        <v>6520</v>
      </c>
      <c r="C35" s="205">
        <v>900</v>
      </c>
      <c r="D35" s="205">
        <v>2990</v>
      </c>
      <c r="E35" s="205">
        <v>380</v>
      </c>
      <c r="F35" s="205">
        <v>990</v>
      </c>
      <c r="G35" s="205">
        <v>652768.63258724462</v>
      </c>
      <c r="H35" s="204">
        <v>6160</v>
      </c>
      <c r="I35" s="206">
        <v>930</v>
      </c>
      <c r="J35" s="206">
        <v>2970</v>
      </c>
      <c r="K35" s="206">
        <v>200</v>
      </c>
      <c r="L35" s="207">
        <v>840</v>
      </c>
      <c r="M35" s="207">
        <v>650543.36104583764</v>
      </c>
      <c r="N35" s="204">
        <v>360</v>
      </c>
      <c r="O35" s="205">
        <v>-30</v>
      </c>
      <c r="P35" s="205">
        <v>20</v>
      </c>
      <c r="Q35" s="205">
        <v>180</v>
      </c>
      <c r="R35" s="208">
        <v>140</v>
      </c>
      <c r="S35" s="97">
        <v>2225.2715414069999</v>
      </c>
      <c r="T35" s="184">
        <v>-420</v>
      </c>
      <c r="U35" s="185">
        <v>-80</v>
      </c>
      <c r="V35" s="185">
        <v>-210</v>
      </c>
      <c r="W35" s="185">
        <v>-30</v>
      </c>
      <c r="X35" s="185">
        <v>-90</v>
      </c>
      <c r="Y35" s="185">
        <v>20007.653462927647</v>
      </c>
      <c r="Z35" s="184">
        <v>-200</v>
      </c>
      <c r="AA35" s="186">
        <v>30</v>
      </c>
      <c r="AB35" s="186">
        <v>-210</v>
      </c>
      <c r="AC35" s="186">
        <v>20</v>
      </c>
      <c r="AD35" s="187">
        <v>0</v>
      </c>
      <c r="AE35" s="187">
        <v>20000.750462580647</v>
      </c>
      <c r="AF35" s="184">
        <v>-220</v>
      </c>
      <c r="AG35" s="185">
        <v>-110</v>
      </c>
      <c r="AH35" s="185">
        <v>0</v>
      </c>
      <c r="AI35" s="185">
        <v>-50</v>
      </c>
      <c r="AJ35" s="188">
        <v>-80</v>
      </c>
      <c r="AK35" s="204">
        <v>10</v>
      </c>
      <c r="AL35" s="205">
        <v>-40</v>
      </c>
      <c r="AM35" s="205">
        <v>-30</v>
      </c>
      <c r="AN35" s="205">
        <v>-20</v>
      </c>
      <c r="AO35" s="205">
        <v>10</v>
      </c>
      <c r="AP35" s="205">
        <v>652768.63258724462</v>
      </c>
      <c r="AQ35" s="204">
        <v>-40</v>
      </c>
      <c r="AR35" s="206">
        <v>-20</v>
      </c>
      <c r="AS35" s="206">
        <v>-50</v>
      </c>
      <c r="AT35" s="206">
        <v>-30</v>
      </c>
      <c r="AU35" s="207">
        <v>-30</v>
      </c>
      <c r="AV35" s="207">
        <v>20118.478649414494</v>
      </c>
      <c r="AW35" s="204">
        <v>50</v>
      </c>
      <c r="AX35" s="205">
        <v>-10</v>
      </c>
      <c r="AY35" s="205">
        <v>20</v>
      </c>
      <c r="AZ35" s="205">
        <v>10</v>
      </c>
      <c r="BA35" s="208">
        <v>40</v>
      </c>
      <c r="BB35" s="184">
        <v>-210</v>
      </c>
      <c r="BC35" s="185">
        <v>-10</v>
      </c>
      <c r="BD35" s="185">
        <v>-120</v>
      </c>
      <c r="BE35" s="185">
        <v>20</v>
      </c>
      <c r="BF35" s="185">
        <v>-90</v>
      </c>
      <c r="BG35" s="185">
        <v>652768.63258724462</v>
      </c>
      <c r="BH35" s="184">
        <v>-280</v>
      </c>
      <c r="BI35" s="186">
        <v>-100</v>
      </c>
      <c r="BJ35" s="186">
        <v>-180</v>
      </c>
      <c r="BK35" s="186">
        <v>70</v>
      </c>
      <c r="BL35" s="187">
        <v>-70</v>
      </c>
      <c r="BM35" s="187">
        <v>132210.59558480966</v>
      </c>
      <c r="BN35" s="184">
        <v>70</v>
      </c>
      <c r="BO35" s="185">
        <v>90</v>
      </c>
      <c r="BP35" s="185">
        <v>50</v>
      </c>
      <c r="BQ35" s="185">
        <v>-60</v>
      </c>
      <c r="BR35" s="188">
        <v>-20</v>
      </c>
      <c r="BS35" s="204">
        <v>4960</v>
      </c>
      <c r="BT35" s="205">
        <v>1710</v>
      </c>
      <c r="BU35" s="205">
        <v>2160</v>
      </c>
      <c r="BV35" s="205">
        <v>330</v>
      </c>
      <c r="BW35" s="205">
        <v>720</v>
      </c>
      <c r="BX35" s="205">
        <v>652768.63258724462</v>
      </c>
      <c r="BY35" s="204">
        <v>4690</v>
      </c>
      <c r="BZ35" s="206">
        <v>1620</v>
      </c>
      <c r="CA35" s="206">
        <v>2220</v>
      </c>
      <c r="CB35" s="206">
        <v>140</v>
      </c>
      <c r="CC35" s="207">
        <v>630</v>
      </c>
      <c r="CD35" s="207">
        <v>272641.54558183876</v>
      </c>
      <c r="CE35" s="204">
        <v>270</v>
      </c>
      <c r="CF35" s="205">
        <v>90</v>
      </c>
      <c r="CG35" s="205">
        <v>-70</v>
      </c>
      <c r="CH35" s="205">
        <v>190</v>
      </c>
      <c r="CI35" s="208">
        <v>90</v>
      </c>
      <c r="CJ35" s="184">
        <v>1620</v>
      </c>
      <c r="CK35" s="185">
        <v>-260</v>
      </c>
      <c r="CL35" s="185">
        <v>1090</v>
      </c>
      <c r="CM35" s="185">
        <v>260</v>
      </c>
      <c r="CN35" s="185">
        <v>280</v>
      </c>
      <c r="CO35" s="185">
        <v>652768.63258724462</v>
      </c>
      <c r="CP35" s="184">
        <v>1410</v>
      </c>
      <c r="CQ35" s="186">
        <v>-220</v>
      </c>
      <c r="CR35" s="186">
        <v>1060</v>
      </c>
      <c r="CS35" s="186">
        <v>180</v>
      </c>
      <c r="CT35" s="187">
        <v>160</v>
      </c>
      <c r="CU35" s="187">
        <v>140473.28160962707</v>
      </c>
      <c r="CV35" s="184">
        <v>220</v>
      </c>
      <c r="CW35" s="185">
        <v>-40</v>
      </c>
      <c r="CX35" s="185">
        <v>30</v>
      </c>
      <c r="CY35" s="185">
        <v>90</v>
      </c>
      <c r="CZ35" s="188">
        <v>120</v>
      </c>
      <c r="DA35" s="204">
        <v>550</v>
      </c>
      <c r="DB35" s="205">
        <v>-420</v>
      </c>
      <c r="DC35" s="205">
        <v>110</v>
      </c>
      <c r="DD35" s="205">
        <v>-170</v>
      </c>
      <c r="DE35" s="205">
        <v>150</v>
      </c>
      <c r="DF35" s="205">
        <v>652768.63258724462</v>
      </c>
      <c r="DG35" s="204">
        <v>580</v>
      </c>
      <c r="DH35" s="206">
        <v>-370</v>
      </c>
      <c r="DI35" s="206">
        <v>130</v>
      </c>
      <c r="DJ35" s="206">
        <v>-180</v>
      </c>
      <c r="DK35" s="207">
        <v>160</v>
      </c>
      <c r="DL35" s="207">
        <v>65098.70915756702</v>
      </c>
      <c r="DM35" s="204">
        <v>-30</v>
      </c>
      <c r="DN35" s="205">
        <v>-50</v>
      </c>
      <c r="DO35" s="205">
        <v>-20</v>
      </c>
      <c r="DP35" s="205">
        <v>0</v>
      </c>
      <c r="DQ35" s="208">
        <v>-10</v>
      </c>
    </row>
    <row r="36" spans="1:121" s="225" customFormat="1" ht="13.2">
      <c r="A36" s="218" t="s">
        <v>149</v>
      </c>
      <c r="B36" s="219">
        <v>8000</v>
      </c>
      <c r="C36" s="220">
        <v>8960</v>
      </c>
      <c r="D36" s="220">
        <v>80</v>
      </c>
      <c r="E36" s="220">
        <v>570</v>
      </c>
      <c r="F36" s="220">
        <v>-40</v>
      </c>
      <c r="G36" s="220">
        <v>652846.46322409809</v>
      </c>
      <c r="H36" s="219">
        <v>8900</v>
      </c>
      <c r="I36" s="221">
        <v>8010</v>
      </c>
      <c r="J36" s="221">
        <v>-10</v>
      </c>
      <c r="K36" s="221">
        <v>1040</v>
      </c>
      <c r="L36" s="222">
        <v>1260</v>
      </c>
      <c r="M36" s="222">
        <v>650536.28641463711</v>
      </c>
      <c r="N36" s="219">
        <v>-900</v>
      </c>
      <c r="O36" s="220">
        <v>950</v>
      </c>
      <c r="P36" s="220">
        <v>80</v>
      </c>
      <c r="Q36" s="220">
        <v>-470</v>
      </c>
      <c r="R36" s="223">
        <v>-1300</v>
      </c>
      <c r="S36" s="224">
        <v>2310.1768094610002</v>
      </c>
      <c r="T36" s="219">
        <v>670</v>
      </c>
      <c r="U36" s="220">
        <v>320</v>
      </c>
      <c r="V36" s="220">
        <v>240</v>
      </c>
      <c r="W36" s="220">
        <v>120</v>
      </c>
      <c r="X36" s="220">
        <v>-20</v>
      </c>
      <c r="Y36" s="220">
        <v>20244.649000575271</v>
      </c>
      <c r="Z36" s="219">
        <v>530</v>
      </c>
      <c r="AA36" s="221">
        <v>200</v>
      </c>
      <c r="AB36" s="221">
        <v>230</v>
      </c>
      <c r="AC36" s="221">
        <v>80</v>
      </c>
      <c r="AD36" s="222">
        <v>-20</v>
      </c>
      <c r="AE36" s="222">
        <v>20227.123740761272</v>
      </c>
      <c r="AF36" s="219">
        <v>140</v>
      </c>
      <c r="AG36" s="220">
        <v>120</v>
      </c>
      <c r="AH36" s="220">
        <v>10</v>
      </c>
      <c r="AI36" s="220">
        <v>40</v>
      </c>
      <c r="AJ36" s="223">
        <v>0</v>
      </c>
      <c r="AK36" s="219">
        <v>500</v>
      </c>
      <c r="AL36" s="220">
        <v>460</v>
      </c>
      <c r="AM36" s="220">
        <v>40</v>
      </c>
      <c r="AN36" s="220">
        <v>110</v>
      </c>
      <c r="AO36" s="220">
        <v>-40</v>
      </c>
      <c r="AP36" s="220">
        <v>652846.46322409809</v>
      </c>
      <c r="AQ36" s="219">
        <v>530</v>
      </c>
      <c r="AR36" s="221">
        <v>460</v>
      </c>
      <c r="AS36" s="221">
        <v>30</v>
      </c>
      <c r="AT36" s="221">
        <v>120</v>
      </c>
      <c r="AU36" s="222">
        <v>-10</v>
      </c>
      <c r="AV36" s="222">
        <v>20151.868051975111</v>
      </c>
      <c r="AW36" s="219">
        <v>-30</v>
      </c>
      <c r="AX36" s="220">
        <v>0</v>
      </c>
      <c r="AY36" s="220">
        <v>0</v>
      </c>
      <c r="AZ36" s="220">
        <v>0</v>
      </c>
      <c r="BA36" s="223">
        <v>-30</v>
      </c>
      <c r="BB36" s="219">
        <v>2480</v>
      </c>
      <c r="BC36" s="220">
        <v>2070</v>
      </c>
      <c r="BD36" s="220">
        <v>410</v>
      </c>
      <c r="BE36" s="220">
        <v>40</v>
      </c>
      <c r="BF36" s="220">
        <v>-30</v>
      </c>
      <c r="BG36" s="220">
        <v>652846.46322409809</v>
      </c>
      <c r="BH36" s="219">
        <v>2890</v>
      </c>
      <c r="BI36" s="221">
        <v>2130</v>
      </c>
      <c r="BJ36" s="221">
        <v>350</v>
      </c>
      <c r="BK36" s="221">
        <v>130</v>
      </c>
      <c r="BL36" s="222">
        <v>320</v>
      </c>
      <c r="BM36" s="222">
        <v>132560.61046953168</v>
      </c>
      <c r="BN36" s="219">
        <v>-410</v>
      </c>
      <c r="BO36" s="220">
        <v>-60</v>
      </c>
      <c r="BP36" s="220">
        <v>60</v>
      </c>
      <c r="BQ36" s="220">
        <v>-90</v>
      </c>
      <c r="BR36" s="223">
        <v>-340</v>
      </c>
      <c r="BS36" s="219">
        <v>2780</v>
      </c>
      <c r="BT36" s="220">
        <v>3940</v>
      </c>
      <c r="BU36" s="220">
        <v>-690</v>
      </c>
      <c r="BV36" s="220">
        <v>-120</v>
      </c>
      <c r="BW36" s="220">
        <v>-90</v>
      </c>
      <c r="BX36" s="220">
        <v>652846.46322409809</v>
      </c>
      <c r="BY36" s="219">
        <v>3180</v>
      </c>
      <c r="BZ36" s="221">
        <v>3290</v>
      </c>
      <c r="CA36" s="221">
        <v>-650</v>
      </c>
      <c r="CB36" s="221">
        <v>80</v>
      </c>
      <c r="CC36" s="222">
        <v>680</v>
      </c>
      <c r="CD36" s="222">
        <v>271992.11463185825</v>
      </c>
      <c r="CE36" s="219">
        <v>-410</v>
      </c>
      <c r="CF36" s="220">
        <v>650</v>
      </c>
      <c r="CG36" s="220">
        <v>-40</v>
      </c>
      <c r="CH36" s="220">
        <v>-200</v>
      </c>
      <c r="CI36" s="223">
        <v>-780</v>
      </c>
      <c r="CJ36" s="219">
        <v>1880</v>
      </c>
      <c r="CK36" s="220">
        <v>1490</v>
      </c>
      <c r="CL36" s="220">
        <v>300</v>
      </c>
      <c r="CM36" s="220">
        <v>240</v>
      </c>
      <c r="CN36" s="220">
        <v>70</v>
      </c>
      <c r="CO36" s="220">
        <v>652846.46322409809</v>
      </c>
      <c r="CP36" s="219">
        <v>2060</v>
      </c>
      <c r="CQ36" s="221">
        <v>1480</v>
      </c>
      <c r="CR36" s="221">
        <v>280</v>
      </c>
      <c r="CS36" s="221">
        <v>340</v>
      </c>
      <c r="CT36" s="222">
        <v>170</v>
      </c>
      <c r="CU36" s="222">
        <v>140753.05611062294</v>
      </c>
      <c r="CV36" s="219">
        <v>-170</v>
      </c>
      <c r="CW36" s="220">
        <v>10</v>
      </c>
      <c r="CX36" s="220">
        <v>20</v>
      </c>
      <c r="CY36" s="220">
        <v>-100</v>
      </c>
      <c r="CZ36" s="223">
        <v>-100</v>
      </c>
      <c r="DA36" s="219">
        <v>-310</v>
      </c>
      <c r="DB36" s="220">
        <v>680</v>
      </c>
      <c r="DC36" s="220">
        <v>-220</v>
      </c>
      <c r="DD36" s="220">
        <v>170</v>
      </c>
      <c r="DE36" s="220">
        <v>70</v>
      </c>
      <c r="DF36" s="220">
        <v>652846.46322409809</v>
      </c>
      <c r="DG36" s="219">
        <v>-300</v>
      </c>
      <c r="DH36" s="221">
        <v>440</v>
      </c>
      <c r="DI36" s="221">
        <v>-250</v>
      </c>
      <c r="DJ36" s="221">
        <v>290</v>
      </c>
      <c r="DK36" s="222">
        <v>120</v>
      </c>
      <c r="DL36" s="222">
        <v>64851.513409887775</v>
      </c>
      <c r="DM36" s="219">
        <v>-10</v>
      </c>
      <c r="DN36" s="220">
        <v>230</v>
      </c>
      <c r="DO36" s="220">
        <v>30</v>
      </c>
      <c r="DP36" s="220">
        <v>-120</v>
      </c>
      <c r="DQ36" s="223">
        <v>-50</v>
      </c>
    </row>
    <row r="37" spans="1:121" s="59" customFormat="1" ht="13.2">
      <c r="A37" s="51" t="s">
        <v>150</v>
      </c>
      <c r="B37" s="204">
        <v>-35320</v>
      </c>
      <c r="C37" s="205">
        <v>-19870</v>
      </c>
      <c r="D37" s="205">
        <v>-1860</v>
      </c>
      <c r="E37" s="205">
        <v>-4250</v>
      </c>
      <c r="F37" s="205">
        <v>-9380</v>
      </c>
      <c r="G37" s="205">
        <v>650984.99757187767</v>
      </c>
      <c r="H37" s="204">
        <v>-15770</v>
      </c>
      <c r="I37" s="206">
        <v>-12400</v>
      </c>
      <c r="J37" s="206">
        <v>-1630</v>
      </c>
      <c r="K37" s="206">
        <v>-920</v>
      </c>
      <c r="L37" s="207">
        <v>-950</v>
      </c>
      <c r="M37" s="207">
        <v>648902.5657120517</v>
      </c>
      <c r="N37" s="204">
        <v>-19550</v>
      </c>
      <c r="O37" s="205">
        <v>-7470</v>
      </c>
      <c r="P37" s="205">
        <v>-230</v>
      </c>
      <c r="Q37" s="205">
        <v>-3340</v>
      </c>
      <c r="R37" s="208">
        <v>-8430</v>
      </c>
      <c r="S37" s="97">
        <v>2082.4318598260002</v>
      </c>
      <c r="T37" s="184">
        <v>-2480</v>
      </c>
      <c r="U37" s="185">
        <v>-1560</v>
      </c>
      <c r="V37" s="185">
        <v>-280</v>
      </c>
      <c r="W37" s="185">
        <v>-270</v>
      </c>
      <c r="X37" s="185">
        <v>-440</v>
      </c>
      <c r="Y37" s="185">
        <v>19966.288466343158</v>
      </c>
      <c r="Z37" s="184">
        <v>-1000</v>
      </c>
      <c r="AA37" s="186">
        <v>-770</v>
      </c>
      <c r="AB37" s="186">
        <v>-280</v>
      </c>
      <c r="AC37" s="186">
        <v>-50</v>
      </c>
      <c r="AD37" s="187">
        <v>0</v>
      </c>
      <c r="AE37" s="187">
        <v>19946.187462519159</v>
      </c>
      <c r="AF37" s="184">
        <v>-1480</v>
      </c>
      <c r="AG37" s="185">
        <v>-790</v>
      </c>
      <c r="AH37" s="185">
        <v>0</v>
      </c>
      <c r="AI37" s="185">
        <v>-220</v>
      </c>
      <c r="AJ37" s="188">
        <v>-440</v>
      </c>
      <c r="AK37" s="204">
        <v>-1190</v>
      </c>
      <c r="AL37" s="205">
        <v>-960</v>
      </c>
      <c r="AM37" s="205">
        <v>50</v>
      </c>
      <c r="AN37" s="205">
        <v>-110</v>
      </c>
      <c r="AO37" s="205">
        <v>-210</v>
      </c>
      <c r="AP37" s="205">
        <v>650984.99757187767</v>
      </c>
      <c r="AQ37" s="204">
        <v>-820</v>
      </c>
      <c r="AR37" s="206">
        <v>-850</v>
      </c>
      <c r="AS37" s="206">
        <v>90</v>
      </c>
      <c r="AT37" s="206">
        <v>-60</v>
      </c>
      <c r="AU37" s="207">
        <v>-40</v>
      </c>
      <c r="AV37" s="207">
        <v>20245.739264829841</v>
      </c>
      <c r="AW37" s="204">
        <v>-370</v>
      </c>
      <c r="AX37" s="205">
        <v>-110</v>
      </c>
      <c r="AY37" s="205">
        <v>-40</v>
      </c>
      <c r="AZ37" s="205">
        <v>-50</v>
      </c>
      <c r="BA37" s="208">
        <v>-170</v>
      </c>
      <c r="BB37" s="184">
        <v>-9960</v>
      </c>
      <c r="BC37" s="185">
        <v>-6450</v>
      </c>
      <c r="BD37" s="185">
        <v>-810</v>
      </c>
      <c r="BE37" s="185">
        <v>-300</v>
      </c>
      <c r="BF37" s="185">
        <v>-2360</v>
      </c>
      <c r="BG37" s="185">
        <v>650984.99757187767</v>
      </c>
      <c r="BH37" s="184">
        <v>-6250</v>
      </c>
      <c r="BI37" s="186">
        <v>-5180</v>
      </c>
      <c r="BJ37" s="186">
        <v>-760</v>
      </c>
      <c r="BK37" s="186">
        <v>30</v>
      </c>
      <c r="BL37" s="187">
        <v>-340</v>
      </c>
      <c r="BM37" s="187">
        <v>131796.80346204154</v>
      </c>
      <c r="BN37" s="184">
        <v>-3710</v>
      </c>
      <c r="BO37" s="185">
        <v>-1270</v>
      </c>
      <c r="BP37" s="185">
        <v>-50</v>
      </c>
      <c r="BQ37" s="185">
        <v>-340</v>
      </c>
      <c r="BR37" s="188">
        <v>-2030</v>
      </c>
      <c r="BS37" s="204">
        <v>-13200</v>
      </c>
      <c r="BT37" s="205">
        <v>-6760</v>
      </c>
      <c r="BU37" s="205">
        <v>-890</v>
      </c>
      <c r="BV37" s="205">
        <v>-2130</v>
      </c>
      <c r="BW37" s="205">
        <v>-3800</v>
      </c>
      <c r="BX37" s="205">
        <v>650984.99757187767</v>
      </c>
      <c r="BY37" s="204">
        <v>-4040</v>
      </c>
      <c r="BZ37" s="206">
        <v>-2820</v>
      </c>
      <c r="CA37" s="206">
        <v>-750</v>
      </c>
      <c r="CB37" s="206">
        <v>-460</v>
      </c>
      <c r="CC37" s="207">
        <v>-400</v>
      </c>
      <c r="CD37" s="207">
        <v>271242.51212516858</v>
      </c>
      <c r="CE37" s="204">
        <v>-9150</v>
      </c>
      <c r="CF37" s="205">
        <v>-3950</v>
      </c>
      <c r="CG37" s="205">
        <v>-140</v>
      </c>
      <c r="CH37" s="205">
        <v>-1670</v>
      </c>
      <c r="CI37" s="208">
        <v>-3400</v>
      </c>
      <c r="CJ37" s="184">
        <v>-4710</v>
      </c>
      <c r="CK37" s="185">
        <v>-1880</v>
      </c>
      <c r="CL37" s="185">
        <v>-100</v>
      </c>
      <c r="CM37" s="185">
        <v>-790</v>
      </c>
      <c r="CN37" s="185">
        <v>-1680</v>
      </c>
      <c r="CO37" s="185">
        <v>650984.99757187767</v>
      </c>
      <c r="CP37" s="184">
        <v>-2140</v>
      </c>
      <c r="CQ37" s="186">
        <v>-1410</v>
      </c>
      <c r="CR37" s="186">
        <v>-130</v>
      </c>
      <c r="CS37" s="186">
        <v>-310</v>
      </c>
      <c r="CT37" s="187">
        <v>-50</v>
      </c>
      <c r="CU37" s="187">
        <v>140624.99775566239</v>
      </c>
      <c r="CV37" s="184">
        <v>-2570</v>
      </c>
      <c r="CW37" s="185">
        <v>-470</v>
      </c>
      <c r="CX37" s="185">
        <v>30</v>
      </c>
      <c r="CY37" s="185">
        <v>-470</v>
      </c>
      <c r="CZ37" s="188">
        <v>-1630</v>
      </c>
      <c r="DA37" s="204">
        <v>-3790</v>
      </c>
      <c r="DB37" s="205">
        <v>-2250</v>
      </c>
      <c r="DC37" s="205">
        <v>160</v>
      </c>
      <c r="DD37" s="205">
        <v>-650</v>
      </c>
      <c r="DE37" s="205">
        <v>-890</v>
      </c>
      <c r="DF37" s="205">
        <v>650984.99757187767</v>
      </c>
      <c r="DG37" s="204">
        <v>-1520</v>
      </c>
      <c r="DH37" s="206">
        <v>-1370</v>
      </c>
      <c r="DI37" s="206">
        <v>190</v>
      </c>
      <c r="DJ37" s="206">
        <v>-60</v>
      </c>
      <c r="DK37" s="207">
        <v>-130</v>
      </c>
      <c r="DL37" s="207">
        <v>65046.325641830255</v>
      </c>
      <c r="DM37" s="204">
        <v>-2260</v>
      </c>
      <c r="DN37" s="205">
        <v>-870</v>
      </c>
      <c r="DO37" s="205">
        <v>-30</v>
      </c>
      <c r="DP37" s="205">
        <v>-590</v>
      </c>
      <c r="DQ37" s="208">
        <v>-770</v>
      </c>
    </row>
    <row r="38" spans="1:121" s="59" customFormat="1" ht="13.2">
      <c r="A38" s="51" t="s">
        <v>151</v>
      </c>
      <c r="B38" s="204">
        <v>-21560</v>
      </c>
      <c r="C38" s="205">
        <v>-22820</v>
      </c>
      <c r="D38" s="205">
        <v>-6130</v>
      </c>
      <c r="E38" s="205">
        <v>1020</v>
      </c>
      <c r="F38" s="205">
        <v>7280</v>
      </c>
      <c r="G38" s="205">
        <v>644855.51857111545</v>
      </c>
      <c r="H38" s="204">
        <v>-31210</v>
      </c>
      <c r="I38" s="206">
        <v>-25440</v>
      </c>
      <c r="J38" s="206">
        <v>-6340</v>
      </c>
      <c r="K38" s="206">
        <v>-140</v>
      </c>
      <c r="L38" s="207">
        <v>1820</v>
      </c>
      <c r="M38" s="207">
        <v>642563.46050172241</v>
      </c>
      <c r="N38" s="204">
        <v>9650</v>
      </c>
      <c r="O38" s="205">
        <v>2620</v>
      </c>
      <c r="P38" s="205">
        <v>210</v>
      </c>
      <c r="Q38" s="205">
        <v>1160</v>
      </c>
      <c r="R38" s="208">
        <v>5460</v>
      </c>
      <c r="S38" s="97">
        <v>2292.0580693930001</v>
      </c>
      <c r="T38" s="184">
        <v>0</v>
      </c>
      <c r="U38" s="185">
        <v>-200</v>
      </c>
      <c r="V38" s="185">
        <v>-160</v>
      </c>
      <c r="W38" s="185">
        <v>50</v>
      </c>
      <c r="X38" s="185">
        <v>270</v>
      </c>
      <c r="Y38" s="185">
        <v>19810.322800425554</v>
      </c>
      <c r="Z38" s="184">
        <v>-540</v>
      </c>
      <c r="AA38" s="186">
        <v>-380</v>
      </c>
      <c r="AB38" s="186">
        <v>-150</v>
      </c>
      <c r="AC38" s="186">
        <v>-40</v>
      </c>
      <c r="AD38" s="187">
        <v>30</v>
      </c>
      <c r="AE38" s="187">
        <v>19800.705908929554</v>
      </c>
      <c r="AF38" s="184">
        <v>540</v>
      </c>
      <c r="AG38" s="185">
        <v>170</v>
      </c>
      <c r="AH38" s="185">
        <v>-10</v>
      </c>
      <c r="AI38" s="185">
        <v>100</v>
      </c>
      <c r="AJ38" s="188">
        <v>240</v>
      </c>
      <c r="AK38" s="204">
        <v>-1120</v>
      </c>
      <c r="AL38" s="205">
        <v>-930</v>
      </c>
      <c r="AM38" s="205">
        <v>-320</v>
      </c>
      <c r="AN38" s="205">
        <v>30</v>
      </c>
      <c r="AO38" s="205">
        <v>140</v>
      </c>
      <c r="AP38" s="205">
        <v>644855.51857111545</v>
      </c>
      <c r="AQ38" s="204">
        <v>-1400</v>
      </c>
      <c r="AR38" s="206">
        <v>-1050</v>
      </c>
      <c r="AS38" s="206">
        <v>-350</v>
      </c>
      <c r="AT38" s="206">
        <v>0</v>
      </c>
      <c r="AU38" s="207">
        <v>30</v>
      </c>
      <c r="AV38" s="207">
        <v>19898.388634174531</v>
      </c>
      <c r="AW38" s="204">
        <v>280</v>
      </c>
      <c r="AX38" s="205">
        <v>120</v>
      </c>
      <c r="AY38" s="205">
        <v>30</v>
      </c>
      <c r="AZ38" s="205">
        <v>30</v>
      </c>
      <c r="BA38" s="208">
        <v>110</v>
      </c>
      <c r="BB38" s="184">
        <v>-9140</v>
      </c>
      <c r="BC38" s="185">
        <v>-9870</v>
      </c>
      <c r="BD38" s="185">
        <v>-850</v>
      </c>
      <c r="BE38" s="185">
        <v>-120</v>
      </c>
      <c r="BF38" s="185">
        <v>1630</v>
      </c>
      <c r="BG38" s="185">
        <v>644855.51857111545</v>
      </c>
      <c r="BH38" s="184">
        <v>-10390</v>
      </c>
      <c r="BI38" s="186">
        <v>-9860</v>
      </c>
      <c r="BJ38" s="186">
        <v>-820</v>
      </c>
      <c r="BK38" s="186">
        <v>-120</v>
      </c>
      <c r="BL38" s="187">
        <v>360</v>
      </c>
      <c r="BM38" s="187">
        <v>130973.79811529005</v>
      </c>
      <c r="BN38" s="184">
        <v>1250</v>
      </c>
      <c r="BO38" s="185">
        <v>-10</v>
      </c>
      <c r="BP38" s="185">
        <v>-20</v>
      </c>
      <c r="BQ38" s="185">
        <v>0</v>
      </c>
      <c r="BR38" s="188">
        <v>1270</v>
      </c>
      <c r="BS38" s="204">
        <v>-3320</v>
      </c>
      <c r="BT38" s="205">
        <v>-4260</v>
      </c>
      <c r="BU38" s="205">
        <v>-2090</v>
      </c>
      <c r="BV38" s="205">
        <v>320</v>
      </c>
      <c r="BW38" s="205">
        <v>3230</v>
      </c>
      <c r="BX38" s="205">
        <v>644855.51857111545</v>
      </c>
      <c r="BY38" s="204">
        <v>-7950</v>
      </c>
      <c r="BZ38" s="206">
        <v>-6020</v>
      </c>
      <c r="CA38" s="206">
        <v>-2190</v>
      </c>
      <c r="CB38" s="206">
        <v>-170</v>
      </c>
      <c r="CC38" s="207">
        <v>1050</v>
      </c>
      <c r="CD38" s="207">
        <v>269057.28818434174</v>
      </c>
      <c r="CE38" s="204">
        <v>4630</v>
      </c>
      <c r="CF38" s="205">
        <v>1760</v>
      </c>
      <c r="CG38" s="205">
        <v>100</v>
      </c>
      <c r="CH38" s="205">
        <v>490</v>
      </c>
      <c r="CI38" s="208">
        <v>2180</v>
      </c>
      <c r="CJ38" s="184">
        <v>-5190</v>
      </c>
      <c r="CK38" s="185">
        <v>-5270</v>
      </c>
      <c r="CL38" s="185">
        <v>-1920</v>
      </c>
      <c r="CM38" s="185">
        <v>510</v>
      </c>
      <c r="CN38" s="185">
        <v>1520</v>
      </c>
      <c r="CO38" s="185">
        <v>644855.51857111545</v>
      </c>
      <c r="CP38" s="184">
        <v>-7010</v>
      </c>
      <c r="CQ38" s="186">
        <v>-5440</v>
      </c>
      <c r="CR38" s="186">
        <v>-1980</v>
      </c>
      <c r="CS38" s="186">
        <v>210</v>
      </c>
      <c r="CT38" s="187">
        <v>260</v>
      </c>
      <c r="CU38" s="187">
        <v>138642.59227407372</v>
      </c>
      <c r="CV38" s="184">
        <v>1820</v>
      </c>
      <c r="CW38" s="185">
        <v>170</v>
      </c>
      <c r="CX38" s="185">
        <v>60</v>
      </c>
      <c r="CY38" s="185">
        <v>300</v>
      </c>
      <c r="CZ38" s="188">
        <v>1260</v>
      </c>
      <c r="DA38" s="204">
        <v>-2790</v>
      </c>
      <c r="DB38" s="205">
        <v>-2290</v>
      </c>
      <c r="DC38" s="205">
        <v>-800</v>
      </c>
      <c r="DD38" s="205">
        <v>220</v>
      </c>
      <c r="DE38" s="205">
        <v>500</v>
      </c>
      <c r="DF38" s="205">
        <v>644855.51857111545</v>
      </c>
      <c r="DG38" s="204">
        <v>-3920</v>
      </c>
      <c r="DH38" s="206">
        <v>-2700</v>
      </c>
      <c r="DI38" s="206">
        <v>-860</v>
      </c>
      <c r="DJ38" s="206">
        <v>-10</v>
      </c>
      <c r="DK38" s="207">
        <v>90</v>
      </c>
      <c r="DL38" s="207">
        <v>64190.687384912853</v>
      </c>
      <c r="DM38" s="204">
        <v>1130</v>
      </c>
      <c r="DN38" s="205">
        <v>420</v>
      </c>
      <c r="DO38" s="205">
        <v>60</v>
      </c>
      <c r="DP38" s="205">
        <v>230</v>
      </c>
      <c r="DQ38" s="208">
        <v>410</v>
      </c>
    </row>
    <row r="39" spans="1:121" s="59" customFormat="1" ht="13.2">
      <c r="A39" s="51" t="s">
        <v>152</v>
      </c>
      <c r="B39" s="204">
        <v>46780</v>
      </c>
      <c r="C39" s="205">
        <v>29440</v>
      </c>
      <c r="D39" s="205">
        <v>10390</v>
      </c>
      <c r="E39" s="205">
        <v>3180</v>
      </c>
      <c r="F39" s="205">
        <v>4190</v>
      </c>
      <c r="G39" s="205">
        <v>655248.40971676656</v>
      </c>
      <c r="H39" s="204">
        <v>40230</v>
      </c>
      <c r="I39" s="206">
        <v>27080</v>
      </c>
      <c r="J39" s="206">
        <v>9950</v>
      </c>
      <c r="K39" s="206">
        <v>1150</v>
      </c>
      <c r="L39" s="207">
        <v>2450</v>
      </c>
      <c r="M39" s="207">
        <v>652514.5036562056</v>
      </c>
      <c r="N39" s="204">
        <v>6550</v>
      </c>
      <c r="O39" s="205">
        <v>2360</v>
      </c>
      <c r="P39" s="205">
        <v>440</v>
      </c>
      <c r="Q39" s="205">
        <v>2030</v>
      </c>
      <c r="R39" s="208">
        <v>1740</v>
      </c>
      <c r="S39" s="97">
        <v>2733.9060605609998</v>
      </c>
      <c r="T39" s="184">
        <v>1990</v>
      </c>
      <c r="U39" s="185">
        <v>870</v>
      </c>
      <c r="V39" s="185">
        <v>180</v>
      </c>
      <c r="W39" s="185">
        <v>710</v>
      </c>
      <c r="X39" s="185">
        <v>180</v>
      </c>
      <c r="Y39" s="185">
        <v>19988.221830971997</v>
      </c>
      <c r="Z39" s="184">
        <v>1240</v>
      </c>
      <c r="AA39" s="186">
        <v>900</v>
      </c>
      <c r="AB39" s="186">
        <v>180</v>
      </c>
      <c r="AC39" s="186">
        <v>20</v>
      </c>
      <c r="AD39" s="187">
        <v>110</v>
      </c>
      <c r="AE39" s="187">
        <v>19982.271954092997</v>
      </c>
      <c r="AF39" s="184">
        <v>750</v>
      </c>
      <c r="AG39" s="185">
        <v>-30</v>
      </c>
      <c r="AH39" s="185">
        <v>0</v>
      </c>
      <c r="AI39" s="185">
        <v>690</v>
      </c>
      <c r="AJ39" s="188">
        <v>70</v>
      </c>
      <c r="AK39" s="204">
        <v>1700</v>
      </c>
      <c r="AL39" s="205">
        <v>1380</v>
      </c>
      <c r="AM39" s="205">
        <v>350</v>
      </c>
      <c r="AN39" s="205">
        <v>10</v>
      </c>
      <c r="AO39" s="205">
        <v>70</v>
      </c>
      <c r="AP39" s="205">
        <v>655248.40971676656</v>
      </c>
      <c r="AQ39" s="204">
        <v>1630</v>
      </c>
      <c r="AR39" s="206">
        <v>1380</v>
      </c>
      <c r="AS39" s="206">
        <v>340</v>
      </c>
      <c r="AT39" s="206">
        <v>10</v>
      </c>
      <c r="AU39" s="207">
        <v>20</v>
      </c>
      <c r="AV39" s="207">
        <v>20234.903683627661</v>
      </c>
      <c r="AW39" s="204">
        <v>70</v>
      </c>
      <c r="AX39" s="205">
        <v>0</v>
      </c>
      <c r="AY39" s="205">
        <v>10</v>
      </c>
      <c r="AZ39" s="205">
        <v>10</v>
      </c>
      <c r="BA39" s="208">
        <v>50</v>
      </c>
      <c r="BB39" s="184">
        <v>10490</v>
      </c>
      <c r="BC39" s="185">
        <v>6660</v>
      </c>
      <c r="BD39" s="185">
        <v>2480</v>
      </c>
      <c r="BE39" s="185">
        <v>390</v>
      </c>
      <c r="BF39" s="185">
        <v>1000</v>
      </c>
      <c r="BG39" s="185">
        <v>655248.40971676656</v>
      </c>
      <c r="BH39" s="184">
        <v>9170</v>
      </c>
      <c r="BI39" s="186">
        <v>6040</v>
      </c>
      <c r="BJ39" s="186">
        <v>2340</v>
      </c>
      <c r="BK39" s="186">
        <v>190</v>
      </c>
      <c r="BL39" s="187">
        <v>640</v>
      </c>
      <c r="BM39" s="187">
        <v>133317.22802509629</v>
      </c>
      <c r="BN39" s="184">
        <v>1320</v>
      </c>
      <c r="BO39" s="185">
        <v>620</v>
      </c>
      <c r="BP39" s="185">
        <v>140</v>
      </c>
      <c r="BQ39" s="185">
        <v>200</v>
      </c>
      <c r="BR39" s="188">
        <v>360</v>
      </c>
      <c r="BS39" s="204">
        <v>18890</v>
      </c>
      <c r="BT39" s="205">
        <v>11620</v>
      </c>
      <c r="BU39" s="205">
        <v>4480</v>
      </c>
      <c r="BV39" s="205">
        <v>950</v>
      </c>
      <c r="BW39" s="205">
        <v>1860</v>
      </c>
      <c r="BX39" s="205">
        <v>655248.40971676656</v>
      </c>
      <c r="BY39" s="204">
        <v>15970</v>
      </c>
      <c r="BZ39" s="206">
        <v>10320</v>
      </c>
      <c r="CA39" s="206">
        <v>4300</v>
      </c>
      <c r="CB39" s="206">
        <v>310</v>
      </c>
      <c r="CC39" s="207">
        <v>990</v>
      </c>
      <c r="CD39" s="207">
        <v>273355.60845219315</v>
      </c>
      <c r="CE39" s="204">
        <v>2930</v>
      </c>
      <c r="CF39" s="205">
        <v>1300</v>
      </c>
      <c r="CG39" s="205">
        <v>190</v>
      </c>
      <c r="CH39" s="205">
        <v>640</v>
      </c>
      <c r="CI39" s="208">
        <v>870</v>
      </c>
      <c r="CJ39" s="184">
        <v>8260</v>
      </c>
      <c r="CK39" s="185">
        <v>5560</v>
      </c>
      <c r="CL39" s="185">
        <v>1620</v>
      </c>
      <c r="CM39" s="185">
        <v>550</v>
      </c>
      <c r="CN39" s="185">
        <v>670</v>
      </c>
      <c r="CO39" s="185">
        <v>655248.40971676656</v>
      </c>
      <c r="CP39" s="184">
        <v>7500</v>
      </c>
      <c r="CQ39" s="186">
        <v>5280</v>
      </c>
      <c r="CR39" s="186">
        <v>1540</v>
      </c>
      <c r="CS39" s="186">
        <v>380</v>
      </c>
      <c r="CT39" s="187">
        <v>440</v>
      </c>
      <c r="CU39" s="187">
        <v>140186.5864116303</v>
      </c>
      <c r="CV39" s="184">
        <v>760</v>
      </c>
      <c r="CW39" s="185">
        <v>280</v>
      </c>
      <c r="CX39" s="185">
        <v>80</v>
      </c>
      <c r="CY39" s="185">
        <v>170</v>
      </c>
      <c r="CZ39" s="188">
        <v>230</v>
      </c>
      <c r="DA39" s="204">
        <v>5450</v>
      </c>
      <c r="DB39" s="205">
        <v>3340</v>
      </c>
      <c r="DC39" s="205">
        <v>1280</v>
      </c>
      <c r="DD39" s="205">
        <v>560</v>
      </c>
      <c r="DE39" s="205">
        <v>400</v>
      </c>
      <c r="DF39" s="205">
        <v>655248.40971676656</v>
      </c>
      <c r="DG39" s="204">
        <v>4730</v>
      </c>
      <c r="DH39" s="206">
        <v>3160</v>
      </c>
      <c r="DI39" s="206">
        <v>1250</v>
      </c>
      <c r="DJ39" s="206">
        <v>240</v>
      </c>
      <c r="DK39" s="207">
        <v>250</v>
      </c>
      <c r="DL39" s="207">
        <v>65437.905129565173</v>
      </c>
      <c r="DM39" s="204">
        <v>720</v>
      </c>
      <c r="DN39" s="205">
        <v>180</v>
      </c>
      <c r="DO39" s="205">
        <v>30</v>
      </c>
      <c r="DP39" s="205">
        <v>330</v>
      </c>
      <c r="DQ39" s="208">
        <v>150</v>
      </c>
    </row>
    <row r="40" spans="1:121" s="225" customFormat="1" ht="13.2">
      <c r="A40" s="218" t="s">
        <v>153</v>
      </c>
      <c r="B40" s="219">
        <v>7420</v>
      </c>
      <c r="C40" s="220">
        <v>-690</v>
      </c>
      <c r="D40" s="220">
        <v>3260</v>
      </c>
      <c r="E40" s="220">
        <v>1420</v>
      </c>
      <c r="F40" s="220">
        <v>1600</v>
      </c>
      <c r="G40" s="220">
        <v>658505.18235759903</v>
      </c>
      <c r="H40" s="219">
        <v>5140</v>
      </c>
      <c r="I40" s="221">
        <v>-2010</v>
      </c>
      <c r="J40" s="221">
        <v>3230</v>
      </c>
      <c r="K40" s="221">
        <v>710</v>
      </c>
      <c r="L40" s="222">
        <v>1230</v>
      </c>
      <c r="M40" s="222">
        <v>655740.83977471606</v>
      </c>
      <c r="N40" s="219">
        <v>2290</v>
      </c>
      <c r="O40" s="220">
        <v>1320</v>
      </c>
      <c r="P40" s="220">
        <v>30</v>
      </c>
      <c r="Q40" s="220">
        <v>710</v>
      </c>
      <c r="R40" s="223">
        <v>360</v>
      </c>
      <c r="S40" s="224">
        <v>2764.342582883</v>
      </c>
      <c r="T40" s="219">
        <v>100</v>
      </c>
      <c r="U40" s="220">
        <v>-580</v>
      </c>
      <c r="V40" s="220">
        <v>250</v>
      </c>
      <c r="W40" s="220">
        <v>450</v>
      </c>
      <c r="X40" s="220">
        <v>40</v>
      </c>
      <c r="Y40" s="220">
        <v>20239.870360834397</v>
      </c>
      <c r="Z40" s="219">
        <v>-200</v>
      </c>
      <c r="AA40" s="221">
        <v>-560</v>
      </c>
      <c r="AB40" s="221">
        <v>240</v>
      </c>
      <c r="AC40" s="221">
        <v>80</v>
      </c>
      <c r="AD40" s="222">
        <v>60</v>
      </c>
      <c r="AE40" s="222">
        <v>20219.310659117396</v>
      </c>
      <c r="AF40" s="219">
        <v>300</v>
      </c>
      <c r="AG40" s="220">
        <v>-10</v>
      </c>
      <c r="AH40" s="220">
        <v>10</v>
      </c>
      <c r="AI40" s="220">
        <v>370</v>
      </c>
      <c r="AJ40" s="223">
        <v>-20</v>
      </c>
      <c r="AK40" s="219">
        <v>-2720</v>
      </c>
      <c r="AL40" s="220">
        <v>-3050</v>
      </c>
      <c r="AM40" s="220">
        <v>40</v>
      </c>
      <c r="AN40" s="220">
        <v>80</v>
      </c>
      <c r="AO40" s="220">
        <v>90</v>
      </c>
      <c r="AP40" s="220">
        <v>658505.18235759903</v>
      </c>
      <c r="AQ40" s="219">
        <v>-2780</v>
      </c>
      <c r="AR40" s="221">
        <v>-3070</v>
      </c>
      <c r="AS40" s="221">
        <v>30</v>
      </c>
      <c r="AT40" s="221">
        <v>80</v>
      </c>
      <c r="AU40" s="222">
        <v>60</v>
      </c>
      <c r="AV40" s="222">
        <v>20261.897301541947</v>
      </c>
      <c r="AW40" s="219">
        <v>60</v>
      </c>
      <c r="AX40" s="220">
        <v>20</v>
      </c>
      <c r="AY40" s="220">
        <v>10</v>
      </c>
      <c r="AZ40" s="220">
        <v>-10</v>
      </c>
      <c r="BA40" s="223">
        <v>30</v>
      </c>
      <c r="BB40" s="219">
        <v>2390</v>
      </c>
      <c r="BC40" s="220">
        <v>1710</v>
      </c>
      <c r="BD40" s="220">
        <v>330</v>
      </c>
      <c r="BE40" s="220">
        <v>110</v>
      </c>
      <c r="BF40" s="220">
        <v>200</v>
      </c>
      <c r="BG40" s="220">
        <v>658505.18235759903</v>
      </c>
      <c r="BH40" s="219">
        <v>2100</v>
      </c>
      <c r="BI40" s="221">
        <v>1470</v>
      </c>
      <c r="BJ40" s="221">
        <v>360</v>
      </c>
      <c r="BK40" s="221">
        <v>20</v>
      </c>
      <c r="BL40" s="222">
        <v>210</v>
      </c>
      <c r="BM40" s="222">
        <v>133682.16187828625</v>
      </c>
      <c r="BN40" s="219">
        <v>280</v>
      </c>
      <c r="BO40" s="220">
        <v>240</v>
      </c>
      <c r="BP40" s="220">
        <v>-40</v>
      </c>
      <c r="BQ40" s="220">
        <v>90</v>
      </c>
      <c r="BR40" s="223">
        <v>-10</v>
      </c>
      <c r="BS40" s="219">
        <v>3300</v>
      </c>
      <c r="BT40" s="220">
        <v>-100</v>
      </c>
      <c r="BU40" s="220">
        <v>1900</v>
      </c>
      <c r="BV40" s="220">
        <v>540</v>
      </c>
      <c r="BW40" s="220">
        <v>510</v>
      </c>
      <c r="BX40" s="220">
        <v>658505.18235759903</v>
      </c>
      <c r="BY40" s="219">
        <v>2210</v>
      </c>
      <c r="BZ40" s="221">
        <v>-910</v>
      </c>
      <c r="CA40" s="221">
        <v>1860</v>
      </c>
      <c r="CB40" s="221">
        <v>250</v>
      </c>
      <c r="CC40" s="222">
        <v>510</v>
      </c>
      <c r="CD40" s="222">
        <v>275213.35581983498</v>
      </c>
      <c r="CE40" s="219">
        <v>1090</v>
      </c>
      <c r="CF40" s="220">
        <v>810</v>
      </c>
      <c r="CG40" s="220">
        <v>40</v>
      </c>
      <c r="CH40" s="220">
        <v>300</v>
      </c>
      <c r="CI40" s="223">
        <v>0</v>
      </c>
      <c r="CJ40" s="219">
        <v>2270</v>
      </c>
      <c r="CK40" s="220">
        <v>840</v>
      </c>
      <c r="CL40" s="220">
        <v>190</v>
      </c>
      <c r="CM40" s="220">
        <v>230</v>
      </c>
      <c r="CN40" s="220">
        <v>560</v>
      </c>
      <c r="CO40" s="220">
        <v>658505.18235759903</v>
      </c>
      <c r="CP40" s="219">
        <v>1770</v>
      </c>
      <c r="CQ40" s="221">
        <v>620</v>
      </c>
      <c r="CR40" s="221">
        <v>190</v>
      </c>
      <c r="CS40" s="221">
        <v>270</v>
      </c>
      <c r="CT40" s="222">
        <v>240</v>
      </c>
      <c r="CU40" s="222">
        <v>140381.35525634291</v>
      </c>
      <c r="CV40" s="219">
        <v>500</v>
      </c>
      <c r="CW40" s="220">
        <v>220</v>
      </c>
      <c r="CX40" s="220">
        <v>0</v>
      </c>
      <c r="CY40" s="220">
        <v>-40</v>
      </c>
      <c r="CZ40" s="223">
        <v>310</v>
      </c>
      <c r="DA40" s="219">
        <v>2080</v>
      </c>
      <c r="DB40" s="220">
        <v>490</v>
      </c>
      <c r="DC40" s="220">
        <v>550</v>
      </c>
      <c r="DD40" s="220">
        <v>0</v>
      </c>
      <c r="DE40" s="220">
        <v>200</v>
      </c>
      <c r="DF40" s="220">
        <v>658505.18235759903</v>
      </c>
      <c r="DG40" s="219">
        <v>2030</v>
      </c>
      <c r="DH40" s="221">
        <v>440</v>
      </c>
      <c r="DI40" s="221">
        <v>540</v>
      </c>
      <c r="DJ40" s="221">
        <v>10</v>
      </c>
      <c r="DK40" s="222">
        <v>150</v>
      </c>
      <c r="DL40" s="222">
        <v>65982.758859592563</v>
      </c>
      <c r="DM40" s="219">
        <v>60</v>
      </c>
      <c r="DN40" s="220">
        <v>50</v>
      </c>
      <c r="DO40" s="220">
        <v>0</v>
      </c>
      <c r="DP40" s="220">
        <v>-10</v>
      </c>
      <c r="DQ40" s="223">
        <v>50</v>
      </c>
    </row>
    <row r="41" spans="1:121" s="59" customFormat="1" ht="13.2">
      <c r="A41" s="51" t="s">
        <v>154</v>
      </c>
      <c r="B41" s="204">
        <v>16550</v>
      </c>
      <c r="C41" s="205">
        <v>10120</v>
      </c>
      <c r="D41" s="205">
        <v>1810</v>
      </c>
      <c r="E41" s="205">
        <v>2180</v>
      </c>
      <c r="F41" s="205">
        <v>2190</v>
      </c>
      <c r="G41" s="205">
        <v>660314.0807003947</v>
      </c>
      <c r="H41" s="204">
        <v>14730</v>
      </c>
      <c r="I41" s="206">
        <v>10100</v>
      </c>
      <c r="J41" s="206">
        <v>1800</v>
      </c>
      <c r="K41" s="206">
        <v>1250</v>
      </c>
      <c r="L41" s="207">
        <v>1450</v>
      </c>
      <c r="M41" s="207">
        <v>657539.70070250775</v>
      </c>
      <c r="N41" s="204">
        <v>1820</v>
      </c>
      <c r="O41" s="205">
        <v>20</v>
      </c>
      <c r="P41" s="205">
        <v>10</v>
      </c>
      <c r="Q41" s="205">
        <v>940</v>
      </c>
      <c r="R41" s="208">
        <v>740</v>
      </c>
      <c r="S41" s="97">
        <v>2774.3799978870002</v>
      </c>
      <c r="T41" s="184">
        <v>310</v>
      </c>
      <c r="U41" s="185">
        <v>-100</v>
      </c>
      <c r="V41" s="185">
        <v>-20</v>
      </c>
      <c r="W41" s="185">
        <v>450</v>
      </c>
      <c r="X41" s="185">
        <v>0</v>
      </c>
      <c r="Y41" s="185">
        <v>20222.071972608734</v>
      </c>
      <c r="Z41" s="184">
        <v>90</v>
      </c>
      <c r="AA41" s="186">
        <v>40</v>
      </c>
      <c r="AB41" s="186">
        <v>-20</v>
      </c>
      <c r="AC41" s="186">
        <v>70</v>
      </c>
      <c r="AD41" s="187">
        <v>40</v>
      </c>
      <c r="AE41" s="187">
        <v>20194.464551039735</v>
      </c>
      <c r="AF41" s="184">
        <v>220</v>
      </c>
      <c r="AG41" s="185">
        <v>-130</v>
      </c>
      <c r="AH41" s="185">
        <v>10</v>
      </c>
      <c r="AI41" s="185">
        <v>380</v>
      </c>
      <c r="AJ41" s="188">
        <v>-40</v>
      </c>
      <c r="AK41" s="204">
        <v>1520</v>
      </c>
      <c r="AL41" s="205">
        <v>1320</v>
      </c>
      <c r="AM41" s="205">
        <v>90</v>
      </c>
      <c r="AN41" s="205">
        <v>10</v>
      </c>
      <c r="AO41" s="205">
        <v>140</v>
      </c>
      <c r="AP41" s="205">
        <v>660314.0807003947</v>
      </c>
      <c r="AQ41" s="204">
        <v>1500</v>
      </c>
      <c r="AR41" s="206">
        <v>1330</v>
      </c>
      <c r="AS41" s="206">
        <v>100</v>
      </c>
      <c r="AT41" s="206">
        <v>0</v>
      </c>
      <c r="AU41" s="207">
        <v>110</v>
      </c>
      <c r="AV41" s="207">
        <v>20361.294538416834</v>
      </c>
      <c r="AW41" s="204">
        <v>20</v>
      </c>
      <c r="AX41" s="205">
        <v>-10</v>
      </c>
      <c r="AY41" s="205">
        <v>-10</v>
      </c>
      <c r="AZ41" s="205">
        <v>10</v>
      </c>
      <c r="BA41" s="208">
        <v>30</v>
      </c>
      <c r="BB41" s="184">
        <v>1730</v>
      </c>
      <c r="BC41" s="185">
        <v>420</v>
      </c>
      <c r="BD41" s="185">
        <v>570</v>
      </c>
      <c r="BE41" s="185">
        <v>210</v>
      </c>
      <c r="BF41" s="185">
        <v>490</v>
      </c>
      <c r="BG41" s="185">
        <v>660314.0807003947</v>
      </c>
      <c r="BH41" s="184">
        <v>1490</v>
      </c>
      <c r="BI41" s="186">
        <v>560</v>
      </c>
      <c r="BJ41" s="186">
        <v>490</v>
      </c>
      <c r="BK41" s="186">
        <v>120</v>
      </c>
      <c r="BL41" s="187">
        <v>270</v>
      </c>
      <c r="BM41" s="187">
        <v>134176.95968352386</v>
      </c>
      <c r="BN41" s="184">
        <v>230</v>
      </c>
      <c r="BO41" s="185">
        <v>-140</v>
      </c>
      <c r="BP41" s="185">
        <v>70</v>
      </c>
      <c r="BQ41" s="185">
        <v>90</v>
      </c>
      <c r="BR41" s="188">
        <v>220</v>
      </c>
      <c r="BS41" s="204">
        <v>8230</v>
      </c>
      <c r="BT41" s="205">
        <v>5630</v>
      </c>
      <c r="BU41" s="205">
        <v>160</v>
      </c>
      <c r="BV41" s="205">
        <v>850</v>
      </c>
      <c r="BW41" s="205">
        <v>980</v>
      </c>
      <c r="BX41" s="205">
        <v>660314.0807003947</v>
      </c>
      <c r="BY41" s="204">
        <v>7310</v>
      </c>
      <c r="BZ41" s="206">
        <v>5580</v>
      </c>
      <c r="CA41" s="206">
        <v>200</v>
      </c>
      <c r="CB41" s="206">
        <v>580</v>
      </c>
      <c r="CC41" s="207">
        <v>430</v>
      </c>
      <c r="CD41" s="207">
        <v>275410.88864546921</v>
      </c>
      <c r="CE41" s="204">
        <v>910</v>
      </c>
      <c r="CF41" s="205">
        <v>50</v>
      </c>
      <c r="CG41" s="205">
        <v>-40</v>
      </c>
      <c r="CH41" s="205">
        <v>270</v>
      </c>
      <c r="CI41" s="208">
        <v>550</v>
      </c>
      <c r="CJ41" s="184">
        <v>3190</v>
      </c>
      <c r="CK41" s="185">
        <v>1720</v>
      </c>
      <c r="CL41" s="185">
        <v>680</v>
      </c>
      <c r="CM41" s="185">
        <v>470</v>
      </c>
      <c r="CN41" s="185">
        <v>370</v>
      </c>
      <c r="CO41" s="185">
        <v>660314.0807003947</v>
      </c>
      <c r="CP41" s="184">
        <v>3020</v>
      </c>
      <c r="CQ41" s="186">
        <v>1660</v>
      </c>
      <c r="CR41" s="186">
        <v>680</v>
      </c>
      <c r="CS41" s="186">
        <v>360</v>
      </c>
      <c r="CT41" s="187">
        <v>390</v>
      </c>
      <c r="CU41" s="187">
        <v>141064.33928468908</v>
      </c>
      <c r="CV41" s="184">
        <v>160</v>
      </c>
      <c r="CW41" s="185">
        <v>60</v>
      </c>
      <c r="CX41" s="185">
        <v>0</v>
      </c>
      <c r="CY41" s="185">
        <v>110</v>
      </c>
      <c r="CZ41" s="188">
        <v>-20</v>
      </c>
      <c r="DA41" s="204">
        <v>1580</v>
      </c>
      <c r="DB41" s="205">
        <v>1130</v>
      </c>
      <c r="DC41" s="205">
        <v>330</v>
      </c>
      <c r="DD41" s="205">
        <v>190</v>
      </c>
      <c r="DE41" s="205">
        <v>210</v>
      </c>
      <c r="DF41" s="205">
        <v>660314.0807003947</v>
      </c>
      <c r="DG41" s="204">
        <v>1310</v>
      </c>
      <c r="DH41" s="206">
        <v>930</v>
      </c>
      <c r="DI41" s="206">
        <v>350</v>
      </c>
      <c r="DJ41" s="206">
        <v>110</v>
      </c>
      <c r="DK41" s="207">
        <v>220</v>
      </c>
      <c r="DL41" s="207">
        <v>66331.753999368957</v>
      </c>
      <c r="DM41" s="204">
        <v>270</v>
      </c>
      <c r="DN41" s="205">
        <v>200</v>
      </c>
      <c r="DO41" s="205">
        <v>-20</v>
      </c>
      <c r="DP41" s="205">
        <v>80</v>
      </c>
      <c r="DQ41" s="208">
        <v>-10</v>
      </c>
    </row>
    <row r="42" spans="1:121" s="59" customFormat="1" ht="13.2">
      <c r="A42" s="51" t="s">
        <v>155</v>
      </c>
      <c r="B42" s="204">
        <v>23290</v>
      </c>
      <c r="C42" s="205">
        <v>20940</v>
      </c>
      <c r="D42" s="205">
        <v>1170</v>
      </c>
      <c r="E42" s="205">
        <v>770</v>
      </c>
      <c r="F42" s="205">
        <v>650</v>
      </c>
      <c r="G42" s="205">
        <v>661485.97993303451</v>
      </c>
      <c r="H42" s="204">
        <v>20520</v>
      </c>
      <c r="I42" s="206">
        <v>17820</v>
      </c>
      <c r="J42" s="206">
        <v>1230</v>
      </c>
      <c r="K42" s="206">
        <v>900</v>
      </c>
      <c r="L42" s="207">
        <v>840</v>
      </c>
      <c r="M42" s="207">
        <v>658769.35926375247</v>
      </c>
      <c r="N42" s="204">
        <v>2770</v>
      </c>
      <c r="O42" s="205">
        <v>3120</v>
      </c>
      <c r="P42" s="205">
        <v>-60</v>
      </c>
      <c r="Q42" s="205">
        <v>-130</v>
      </c>
      <c r="R42" s="208">
        <v>-200</v>
      </c>
      <c r="S42" s="97">
        <v>2716.6206692820001</v>
      </c>
      <c r="T42" s="184">
        <v>1470</v>
      </c>
      <c r="U42" s="185">
        <v>1530</v>
      </c>
      <c r="V42" s="185">
        <v>150</v>
      </c>
      <c r="W42" s="185">
        <v>-210</v>
      </c>
      <c r="X42" s="185">
        <v>-20</v>
      </c>
      <c r="Y42" s="185">
        <v>20368.859680321988</v>
      </c>
      <c r="Z42" s="184">
        <v>1380</v>
      </c>
      <c r="AA42" s="186">
        <v>1170</v>
      </c>
      <c r="AB42" s="186">
        <v>160</v>
      </c>
      <c r="AC42" s="186">
        <v>20</v>
      </c>
      <c r="AD42" s="187">
        <v>20</v>
      </c>
      <c r="AE42" s="187">
        <v>20358.896559964989</v>
      </c>
      <c r="AF42" s="184">
        <v>90</v>
      </c>
      <c r="AG42" s="185">
        <v>360</v>
      </c>
      <c r="AH42" s="185">
        <v>-20</v>
      </c>
      <c r="AI42" s="185">
        <v>-240</v>
      </c>
      <c r="AJ42" s="188">
        <v>-40</v>
      </c>
      <c r="AK42" s="204">
        <v>2210</v>
      </c>
      <c r="AL42" s="205">
        <v>2250</v>
      </c>
      <c r="AM42" s="205">
        <v>70</v>
      </c>
      <c r="AN42" s="205">
        <v>90</v>
      </c>
      <c r="AO42" s="205">
        <v>-120</v>
      </c>
      <c r="AP42" s="205">
        <v>661485.97993303451</v>
      </c>
      <c r="AQ42" s="204">
        <v>2150</v>
      </c>
      <c r="AR42" s="206">
        <v>2150</v>
      </c>
      <c r="AS42" s="206">
        <v>60</v>
      </c>
      <c r="AT42" s="206">
        <v>80</v>
      </c>
      <c r="AU42" s="207">
        <v>-60</v>
      </c>
      <c r="AV42" s="207">
        <v>20416.737611091557</v>
      </c>
      <c r="AW42" s="204">
        <v>60</v>
      </c>
      <c r="AX42" s="205">
        <v>100</v>
      </c>
      <c r="AY42" s="205">
        <v>10</v>
      </c>
      <c r="AZ42" s="205">
        <v>10</v>
      </c>
      <c r="BA42" s="208">
        <v>-60</v>
      </c>
      <c r="BB42" s="184">
        <v>4060</v>
      </c>
      <c r="BC42" s="185">
        <v>3790</v>
      </c>
      <c r="BD42" s="185">
        <v>-30</v>
      </c>
      <c r="BE42" s="185">
        <v>230</v>
      </c>
      <c r="BF42" s="185">
        <v>60</v>
      </c>
      <c r="BG42" s="185">
        <v>661485.97993303451</v>
      </c>
      <c r="BH42" s="184">
        <v>3720</v>
      </c>
      <c r="BI42" s="186">
        <v>3360</v>
      </c>
      <c r="BJ42" s="186">
        <v>20</v>
      </c>
      <c r="BK42" s="186">
        <v>150</v>
      </c>
      <c r="BL42" s="187">
        <v>190</v>
      </c>
      <c r="BM42" s="187">
        <v>134200.62594765393</v>
      </c>
      <c r="BN42" s="184">
        <v>340</v>
      </c>
      <c r="BO42" s="185">
        <v>430</v>
      </c>
      <c r="BP42" s="185">
        <v>-50</v>
      </c>
      <c r="BQ42" s="185">
        <v>80</v>
      </c>
      <c r="BR42" s="188">
        <v>-130</v>
      </c>
      <c r="BS42" s="204">
        <v>9010</v>
      </c>
      <c r="BT42" s="205">
        <v>8590</v>
      </c>
      <c r="BU42" s="205">
        <v>160</v>
      </c>
      <c r="BV42" s="205">
        <v>490</v>
      </c>
      <c r="BW42" s="205">
        <v>190</v>
      </c>
      <c r="BX42" s="205">
        <v>661485.97993303451</v>
      </c>
      <c r="BY42" s="204">
        <v>6850</v>
      </c>
      <c r="BZ42" s="206">
        <v>6490</v>
      </c>
      <c r="CA42" s="206">
        <v>170</v>
      </c>
      <c r="CB42" s="206">
        <v>370</v>
      </c>
      <c r="CC42" s="207">
        <v>250</v>
      </c>
      <c r="CD42" s="207">
        <v>275580.50219734653</v>
      </c>
      <c r="CE42" s="204">
        <v>2160</v>
      </c>
      <c r="CF42" s="205">
        <v>2100</v>
      </c>
      <c r="CG42" s="205">
        <v>-10</v>
      </c>
      <c r="CH42" s="205">
        <v>120</v>
      </c>
      <c r="CI42" s="208">
        <v>-60</v>
      </c>
      <c r="CJ42" s="184">
        <v>4700</v>
      </c>
      <c r="CK42" s="185">
        <v>3270</v>
      </c>
      <c r="CL42" s="185">
        <v>510</v>
      </c>
      <c r="CM42" s="185">
        <v>230</v>
      </c>
      <c r="CN42" s="185">
        <v>380</v>
      </c>
      <c r="CO42" s="185">
        <v>661485.97993303451</v>
      </c>
      <c r="CP42" s="184">
        <v>4640</v>
      </c>
      <c r="CQ42" s="186">
        <v>3300</v>
      </c>
      <c r="CR42" s="186">
        <v>480</v>
      </c>
      <c r="CS42" s="186">
        <v>230</v>
      </c>
      <c r="CT42" s="187">
        <v>300</v>
      </c>
      <c r="CU42" s="187">
        <v>141548.53033183562</v>
      </c>
      <c r="CV42" s="184">
        <v>60</v>
      </c>
      <c r="CW42" s="185">
        <v>-30</v>
      </c>
      <c r="CX42" s="185">
        <v>20</v>
      </c>
      <c r="CY42" s="185">
        <v>0</v>
      </c>
      <c r="CZ42" s="188">
        <v>80</v>
      </c>
      <c r="DA42" s="204">
        <v>1840</v>
      </c>
      <c r="DB42" s="205">
        <v>1500</v>
      </c>
      <c r="DC42" s="205">
        <v>320</v>
      </c>
      <c r="DD42" s="205">
        <v>-70</v>
      </c>
      <c r="DE42" s="205">
        <v>160</v>
      </c>
      <c r="DF42" s="205">
        <v>661485.97993303451</v>
      </c>
      <c r="DG42" s="204">
        <v>1780</v>
      </c>
      <c r="DH42" s="206">
        <v>1350</v>
      </c>
      <c r="DI42" s="206">
        <v>330</v>
      </c>
      <c r="DJ42" s="206">
        <v>30</v>
      </c>
      <c r="DK42" s="207">
        <v>140</v>
      </c>
      <c r="DL42" s="207">
        <v>66664.066615859832</v>
      </c>
      <c r="DM42" s="204">
        <v>60</v>
      </c>
      <c r="DN42" s="205">
        <v>160</v>
      </c>
      <c r="DO42" s="205">
        <v>-10</v>
      </c>
      <c r="DP42" s="205">
        <v>-100</v>
      </c>
      <c r="DQ42" s="208">
        <v>20</v>
      </c>
    </row>
    <row r="43" spans="1:121" s="59" customFormat="1" ht="13.2">
      <c r="A43" s="51" t="s">
        <v>156</v>
      </c>
      <c r="B43" s="204">
        <v>16900</v>
      </c>
      <c r="C43" s="205">
        <v>13330</v>
      </c>
      <c r="D43" s="205">
        <v>540</v>
      </c>
      <c r="E43" s="205">
        <v>1530</v>
      </c>
      <c r="F43" s="205">
        <v>1040</v>
      </c>
      <c r="G43" s="205">
        <v>662023.63027414621</v>
      </c>
      <c r="H43" s="204">
        <v>16380</v>
      </c>
      <c r="I43" s="206">
        <v>13430</v>
      </c>
      <c r="J43" s="206">
        <v>240</v>
      </c>
      <c r="K43" s="206">
        <v>1350</v>
      </c>
      <c r="L43" s="207">
        <v>940</v>
      </c>
      <c r="M43" s="207">
        <v>659007.31785870623</v>
      </c>
      <c r="N43" s="204">
        <v>520</v>
      </c>
      <c r="O43" s="205">
        <v>-100</v>
      </c>
      <c r="P43" s="205">
        <v>300</v>
      </c>
      <c r="Q43" s="205">
        <v>180</v>
      </c>
      <c r="R43" s="208">
        <v>100</v>
      </c>
      <c r="S43" s="97">
        <v>3016.3124154400002</v>
      </c>
      <c r="T43" s="184">
        <v>90</v>
      </c>
      <c r="U43" s="185">
        <v>-30</v>
      </c>
      <c r="V43" s="185">
        <v>-100</v>
      </c>
      <c r="W43" s="185">
        <v>280</v>
      </c>
      <c r="X43" s="185">
        <v>30</v>
      </c>
      <c r="Y43" s="185">
        <v>20269.88289536244</v>
      </c>
      <c r="Z43" s="184">
        <v>20</v>
      </c>
      <c r="AA43" s="186">
        <v>150</v>
      </c>
      <c r="AB43" s="186">
        <v>-100</v>
      </c>
      <c r="AC43" s="186">
        <v>70</v>
      </c>
      <c r="AD43" s="187">
        <v>40</v>
      </c>
      <c r="AE43" s="187">
        <v>20258.48824812744</v>
      </c>
      <c r="AF43" s="184">
        <v>70</v>
      </c>
      <c r="AG43" s="185">
        <v>-180</v>
      </c>
      <c r="AH43" s="185">
        <v>0</v>
      </c>
      <c r="AI43" s="185">
        <v>210</v>
      </c>
      <c r="AJ43" s="188">
        <v>-10</v>
      </c>
      <c r="AK43" s="204">
        <v>440</v>
      </c>
      <c r="AL43" s="205">
        <v>360</v>
      </c>
      <c r="AM43" s="205">
        <v>30</v>
      </c>
      <c r="AN43" s="205">
        <v>-30</v>
      </c>
      <c r="AO43" s="205">
        <v>110</v>
      </c>
      <c r="AP43" s="205">
        <v>662023.63027414621</v>
      </c>
      <c r="AQ43" s="204">
        <v>450</v>
      </c>
      <c r="AR43" s="206">
        <v>400</v>
      </c>
      <c r="AS43" s="206">
        <v>10</v>
      </c>
      <c r="AT43" s="206">
        <v>-30</v>
      </c>
      <c r="AU43" s="207">
        <v>90</v>
      </c>
      <c r="AV43" s="207">
        <v>20430.609509976664</v>
      </c>
      <c r="AW43" s="204">
        <v>-10</v>
      </c>
      <c r="AX43" s="205">
        <v>-40</v>
      </c>
      <c r="AY43" s="205">
        <v>10</v>
      </c>
      <c r="AZ43" s="205">
        <v>0</v>
      </c>
      <c r="BA43" s="208">
        <v>20</v>
      </c>
      <c r="BB43" s="184">
        <v>5080</v>
      </c>
      <c r="BC43" s="185">
        <v>3930</v>
      </c>
      <c r="BD43" s="185">
        <v>470</v>
      </c>
      <c r="BE43" s="185">
        <v>200</v>
      </c>
      <c r="BF43" s="185">
        <v>420</v>
      </c>
      <c r="BG43" s="185">
        <v>662023.63027414621</v>
      </c>
      <c r="BH43" s="184">
        <v>4760</v>
      </c>
      <c r="BI43" s="186">
        <v>3730</v>
      </c>
      <c r="BJ43" s="186">
        <v>440</v>
      </c>
      <c r="BK43" s="186">
        <v>210</v>
      </c>
      <c r="BL43" s="187">
        <v>330</v>
      </c>
      <c r="BM43" s="187">
        <v>134635.7273721972</v>
      </c>
      <c r="BN43" s="184">
        <v>320</v>
      </c>
      <c r="BO43" s="185">
        <v>200</v>
      </c>
      <c r="BP43" s="185">
        <v>40</v>
      </c>
      <c r="BQ43" s="185">
        <v>0</v>
      </c>
      <c r="BR43" s="188">
        <v>90</v>
      </c>
      <c r="BS43" s="204">
        <v>4860</v>
      </c>
      <c r="BT43" s="205">
        <v>4440</v>
      </c>
      <c r="BU43" s="205">
        <v>-380</v>
      </c>
      <c r="BV43" s="205">
        <v>470</v>
      </c>
      <c r="BW43" s="205">
        <v>310</v>
      </c>
      <c r="BX43" s="205">
        <v>662023.63027414621</v>
      </c>
      <c r="BY43" s="204">
        <v>5380</v>
      </c>
      <c r="BZ43" s="206">
        <v>4950</v>
      </c>
      <c r="CA43" s="206">
        <v>-490</v>
      </c>
      <c r="CB43" s="206">
        <v>570</v>
      </c>
      <c r="CC43" s="207">
        <v>310</v>
      </c>
      <c r="CD43" s="207">
        <v>275089.962559373</v>
      </c>
      <c r="CE43" s="204">
        <v>-520</v>
      </c>
      <c r="CF43" s="205">
        <v>-510</v>
      </c>
      <c r="CG43" s="205">
        <v>110</v>
      </c>
      <c r="CH43" s="205">
        <v>-90</v>
      </c>
      <c r="CI43" s="208">
        <v>0</v>
      </c>
      <c r="CJ43" s="184">
        <v>4340</v>
      </c>
      <c r="CK43" s="185">
        <v>3000</v>
      </c>
      <c r="CL43" s="185">
        <v>600</v>
      </c>
      <c r="CM43" s="185">
        <v>410</v>
      </c>
      <c r="CN43" s="185">
        <v>60</v>
      </c>
      <c r="CO43" s="185">
        <v>662023.63027414621</v>
      </c>
      <c r="CP43" s="184">
        <v>3780</v>
      </c>
      <c r="CQ43" s="186">
        <v>2620</v>
      </c>
      <c r="CR43" s="186">
        <v>500</v>
      </c>
      <c r="CS43" s="186">
        <v>310</v>
      </c>
      <c r="CT43" s="187">
        <v>70</v>
      </c>
      <c r="CU43" s="187">
        <v>142046.16880264488</v>
      </c>
      <c r="CV43" s="184">
        <v>560</v>
      </c>
      <c r="CW43" s="185">
        <v>380</v>
      </c>
      <c r="CX43" s="185">
        <v>100</v>
      </c>
      <c r="CY43" s="185">
        <v>90</v>
      </c>
      <c r="CZ43" s="188">
        <v>-10</v>
      </c>
      <c r="DA43" s="204">
        <v>2110</v>
      </c>
      <c r="DB43" s="205">
        <v>1630</v>
      </c>
      <c r="DC43" s="205">
        <v>-80</v>
      </c>
      <c r="DD43" s="205">
        <v>190</v>
      </c>
      <c r="DE43" s="205">
        <v>100</v>
      </c>
      <c r="DF43" s="205">
        <v>662023.63027414621</v>
      </c>
      <c r="DG43" s="204">
        <v>2000</v>
      </c>
      <c r="DH43" s="206">
        <v>1580</v>
      </c>
      <c r="DI43" s="206">
        <v>-120</v>
      </c>
      <c r="DJ43" s="206">
        <v>230</v>
      </c>
      <c r="DK43" s="207">
        <v>90</v>
      </c>
      <c r="DL43" s="207">
        <v>66546.361366387049</v>
      </c>
      <c r="DM43" s="204">
        <v>110</v>
      </c>
      <c r="DN43" s="205">
        <v>50</v>
      </c>
      <c r="DO43" s="205">
        <v>40</v>
      </c>
      <c r="DP43" s="205">
        <v>-30</v>
      </c>
      <c r="DQ43" s="208">
        <v>10</v>
      </c>
    </row>
    <row r="44" spans="1:121" s="225" customFormat="1" ht="13.2">
      <c r="A44" s="218" t="s">
        <v>157</v>
      </c>
      <c r="B44" s="219">
        <v>17030</v>
      </c>
      <c r="C44" s="220">
        <v>12810</v>
      </c>
      <c r="D44" s="220">
        <v>1110</v>
      </c>
      <c r="E44" s="220">
        <v>1890</v>
      </c>
      <c r="F44" s="220">
        <v>930</v>
      </c>
      <c r="G44" s="220">
        <v>663132.75662333774</v>
      </c>
      <c r="H44" s="219">
        <v>16150</v>
      </c>
      <c r="I44" s="221">
        <v>12810</v>
      </c>
      <c r="J44" s="221">
        <v>770</v>
      </c>
      <c r="K44" s="221">
        <v>1190</v>
      </c>
      <c r="L44" s="222">
        <v>980</v>
      </c>
      <c r="M44" s="222">
        <v>659774.80203009676</v>
      </c>
      <c r="N44" s="219">
        <v>870</v>
      </c>
      <c r="O44" s="220">
        <v>0</v>
      </c>
      <c r="P44" s="220">
        <v>340</v>
      </c>
      <c r="Q44" s="220">
        <v>700</v>
      </c>
      <c r="R44" s="223">
        <v>-40</v>
      </c>
      <c r="S44" s="224">
        <v>3357.9545932410001</v>
      </c>
      <c r="T44" s="219">
        <v>820</v>
      </c>
      <c r="U44" s="220">
        <v>260</v>
      </c>
      <c r="V44" s="220">
        <v>220</v>
      </c>
      <c r="W44" s="220">
        <v>160</v>
      </c>
      <c r="X44" s="220">
        <v>60</v>
      </c>
      <c r="Y44" s="220">
        <v>20493.35273223474</v>
      </c>
      <c r="Z44" s="219">
        <v>710</v>
      </c>
      <c r="AA44" s="221">
        <v>220</v>
      </c>
      <c r="AB44" s="221">
        <v>220</v>
      </c>
      <c r="AC44" s="221">
        <v>60</v>
      </c>
      <c r="AD44" s="222">
        <v>10</v>
      </c>
      <c r="AE44" s="222">
        <v>20477.484061271742</v>
      </c>
      <c r="AF44" s="219">
        <v>110</v>
      </c>
      <c r="AG44" s="220">
        <v>40</v>
      </c>
      <c r="AH44" s="220">
        <v>0</v>
      </c>
      <c r="AI44" s="220">
        <v>100</v>
      </c>
      <c r="AJ44" s="223">
        <v>50</v>
      </c>
      <c r="AK44" s="219">
        <v>360</v>
      </c>
      <c r="AL44" s="220">
        <v>130</v>
      </c>
      <c r="AM44" s="220">
        <v>-100</v>
      </c>
      <c r="AN44" s="220">
        <v>110</v>
      </c>
      <c r="AO44" s="220">
        <v>20</v>
      </c>
      <c r="AP44" s="220">
        <v>663132.75662333774</v>
      </c>
      <c r="AQ44" s="219">
        <v>350</v>
      </c>
      <c r="AR44" s="221">
        <v>140</v>
      </c>
      <c r="AS44" s="221">
        <v>-110</v>
      </c>
      <c r="AT44" s="221">
        <v>120</v>
      </c>
      <c r="AU44" s="222">
        <v>0</v>
      </c>
      <c r="AV44" s="222">
        <v>20323.357424820602</v>
      </c>
      <c r="AW44" s="219">
        <v>0</v>
      </c>
      <c r="AX44" s="220">
        <v>-10</v>
      </c>
      <c r="AY44" s="220">
        <v>10</v>
      </c>
      <c r="AZ44" s="220">
        <v>-10</v>
      </c>
      <c r="BA44" s="223">
        <v>20</v>
      </c>
      <c r="BB44" s="219">
        <v>5050</v>
      </c>
      <c r="BC44" s="220">
        <v>4530</v>
      </c>
      <c r="BD44" s="220">
        <v>220</v>
      </c>
      <c r="BE44" s="220">
        <v>220</v>
      </c>
      <c r="BF44" s="220">
        <v>130</v>
      </c>
      <c r="BG44" s="220">
        <v>663132.75662333774</v>
      </c>
      <c r="BH44" s="219">
        <v>4760</v>
      </c>
      <c r="BI44" s="221">
        <v>4320</v>
      </c>
      <c r="BJ44" s="221">
        <v>150</v>
      </c>
      <c r="BK44" s="221">
        <v>200</v>
      </c>
      <c r="BL44" s="222">
        <v>140</v>
      </c>
      <c r="BM44" s="222">
        <v>134783.43763126282</v>
      </c>
      <c r="BN44" s="219">
        <v>290</v>
      </c>
      <c r="BO44" s="220">
        <v>210</v>
      </c>
      <c r="BP44" s="220">
        <v>70</v>
      </c>
      <c r="BQ44" s="220">
        <v>20</v>
      </c>
      <c r="BR44" s="223">
        <v>-10</v>
      </c>
      <c r="BS44" s="219">
        <v>6940</v>
      </c>
      <c r="BT44" s="220">
        <v>4940</v>
      </c>
      <c r="BU44" s="220">
        <v>120</v>
      </c>
      <c r="BV44" s="220">
        <v>800</v>
      </c>
      <c r="BW44" s="220">
        <v>760</v>
      </c>
      <c r="BX44" s="220">
        <v>663132.75662333774</v>
      </c>
      <c r="BY44" s="219">
        <v>6270</v>
      </c>
      <c r="BZ44" s="221">
        <v>4900</v>
      </c>
      <c r="CA44" s="221">
        <v>-60</v>
      </c>
      <c r="CB44" s="221">
        <v>350</v>
      </c>
      <c r="CC44" s="222">
        <v>720</v>
      </c>
      <c r="CD44" s="222">
        <v>275026.11079239118</v>
      </c>
      <c r="CE44" s="219">
        <v>670</v>
      </c>
      <c r="CF44" s="220">
        <v>40</v>
      </c>
      <c r="CG44" s="220">
        <v>180</v>
      </c>
      <c r="CH44" s="220">
        <v>450</v>
      </c>
      <c r="CI44" s="223">
        <v>50</v>
      </c>
      <c r="CJ44" s="219">
        <v>1910</v>
      </c>
      <c r="CK44" s="220">
        <v>1840</v>
      </c>
      <c r="CL44" s="220">
        <v>390</v>
      </c>
      <c r="CM44" s="220">
        <v>200</v>
      </c>
      <c r="CN44" s="220">
        <v>-60</v>
      </c>
      <c r="CO44" s="220">
        <v>663132.75662333774</v>
      </c>
      <c r="CP44" s="219">
        <v>2120</v>
      </c>
      <c r="CQ44" s="221">
        <v>1900</v>
      </c>
      <c r="CR44" s="221">
        <v>390</v>
      </c>
      <c r="CS44" s="221">
        <v>200</v>
      </c>
      <c r="CT44" s="222">
        <v>100</v>
      </c>
      <c r="CU44" s="222">
        <v>142431.70261680114</v>
      </c>
      <c r="CV44" s="219">
        <v>-210</v>
      </c>
      <c r="CW44" s="220">
        <v>-60</v>
      </c>
      <c r="CX44" s="220">
        <v>10</v>
      </c>
      <c r="CY44" s="220">
        <v>0</v>
      </c>
      <c r="CZ44" s="223">
        <v>-160</v>
      </c>
      <c r="DA44" s="219">
        <v>1950</v>
      </c>
      <c r="DB44" s="220">
        <v>1110</v>
      </c>
      <c r="DC44" s="220">
        <v>260</v>
      </c>
      <c r="DD44" s="220">
        <v>390</v>
      </c>
      <c r="DE44" s="220">
        <v>20</v>
      </c>
      <c r="DF44" s="220">
        <v>663132.75662333774</v>
      </c>
      <c r="DG44" s="219">
        <v>1940</v>
      </c>
      <c r="DH44" s="221">
        <v>1320</v>
      </c>
      <c r="DI44" s="221">
        <v>190</v>
      </c>
      <c r="DJ44" s="221">
        <v>250</v>
      </c>
      <c r="DK44" s="222">
        <v>10</v>
      </c>
      <c r="DL44" s="222">
        <v>66732.709503549209</v>
      </c>
      <c r="DM44" s="219">
        <v>10</v>
      </c>
      <c r="DN44" s="220">
        <v>-210</v>
      </c>
      <c r="DO44" s="220">
        <v>70</v>
      </c>
      <c r="DP44" s="220">
        <v>140</v>
      </c>
      <c r="DQ44" s="223">
        <v>20</v>
      </c>
    </row>
    <row r="45" spans="1:121" s="59" customFormat="1" ht="13.2">
      <c r="A45" s="51" t="s">
        <v>158</v>
      </c>
      <c r="B45" s="204">
        <v>5330</v>
      </c>
      <c r="C45" s="205">
        <v>4130</v>
      </c>
      <c r="D45" s="205">
        <v>1610</v>
      </c>
      <c r="E45" s="205">
        <v>500</v>
      </c>
      <c r="F45" s="205">
        <v>-580</v>
      </c>
      <c r="G45" s="205">
        <v>664743.91043723654</v>
      </c>
      <c r="H45" s="204">
        <v>5900</v>
      </c>
      <c r="I45" s="206">
        <v>4180</v>
      </c>
      <c r="J45" s="206">
        <v>1140</v>
      </c>
      <c r="K45" s="206">
        <v>810</v>
      </c>
      <c r="L45" s="207">
        <v>110</v>
      </c>
      <c r="M45" s="207">
        <v>660910.29044782254</v>
      </c>
      <c r="N45" s="204">
        <v>-570</v>
      </c>
      <c r="O45" s="205">
        <v>-60</v>
      </c>
      <c r="P45" s="205">
        <v>480</v>
      </c>
      <c r="Q45" s="205">
        <v>-310</v>
      </c>
      <c r="R45" s="208">
        <v>-680</v>
      </c>
      <c r="S45" s="97">
        <v>3833.619989414</v>
      </c>
      <c r="T45" s="184">
        <v>230</v>
      </c>
      <c r="U45" s="185">
        <v>10</v>
      </c>
      <c r="V45" s="185">
        <v>20</v>
      </c>
      <c r="W45" s="185">
        <v>160</v>
      </c>
      <c r="X45" s="185">
        <v>60</v>
      </c>
      <c r="Y45" s="185">
        <v>20512.223076215196</v>
      </c>
      <c r="Z45" s="184">
        <v>230</v>
      </c>
      <c r="AA45" s="186">
        <v>120</v>
      </c>
      <c r="AB45" s="186">
        <v>20</v>
      </c>
      <c r="AC45" s="186">
        <v>10</v>
      </c>
      <c r="AD45" s="187">
        <v>70</v>
      </c>
      <c r="AE45" s="187">
        <v>20493.528607451197</v>
      </c>
      <c r="AF45" s="184">
        <v>0</v>
      </c>
      <c r="AG45" s="185">
        <v>-110</v>
      </c>
      <c r="AH45" s="185">
        <v>0</v>
      </c>
      <c r="AI45" s="185">
        <v>160</v>
      </c>
      <c r="AJ45" s="188">
        <v>-10</v>
      </c>
      <c r="AK45" s="204">
        <v>250</v>
      </c>
      <c r="AL45" s="205">
        <v>70</v>
      </c>
      <c r="AM45" s="205">
        <v>30</v>
      </c>
      <c r="AN45" s="205">
        <v>10</v>
      </c>
      <c r="AO45" s="205">
        <v>50</v>
      </c>
      <c r="AP45" s="205">
        <v>664743.91043723654</v>
      </c>
      <c r="AQ45" s="204">
        <v>200</v>
      </c>
      <c r="AR45" s="206">
        <v>60</v>
      </c>
      <c r="AS45" s="206">
        <v>30</v>
      </c>
      <c r="AT45" s="206">
        <v>-10</v>
      </c>
      <c r="AU45" s="207">
        <v>50</v>
      </c>
      <c r="AV45" s="207">
        <v>20348.862895181876</v>
      </c>
      <c r="AW45" s="204">
        <v>50</v>
      </c>
      <c r="AX45" s="205">
        <v>10</v>
      </c>
      <c r="AY45" s="205">
        <v>10</v>
      </c>
      <c r="AZ45" s="205">
        <v>20</v>
      </c>
      <c r="BA45" s="208">
        <v>10</v>
      </c>
      <c r="BB45" s="184">
        <v>2090</v>
      </c>
      <c r="BC45" s="185">
        <v>1680</v>
      </c>
      <c r="BD45" s="185">
        <v>570</v>
      </c>
      <c r="BE45" s="185">
        <v>50</v>
      </c>
      <c r="BF45" s="185">
        <v>-220</v>
      </c>
      <c r="BG45" s="185">
        <v>664743.91043723654</v>
      </c>
      <c r="BH45" s="184">
        <v>2530</v>
      </c>
      <c r="BI45" s="186">
        <v>1780</v>
      </c>
      <c r="BJ45" s="186">
        <v>530</v>
      </c>
      <c r="BK45" s="186">
        <v>70</v>
      </c>
      <c r="BL45" s="187">
        <v>130</v>
      </c>
      <c r="BM45" s="187">
        <v>135316.02865233412</v>
      </c>
      <c r="BN45" s="184">
        <v>-430</v>
      </c>
      <c r="BO45" s="185">
        <v>-100</v>
      </c>
      <c r="BP45" s="185">
        <v>40</v>
      </c>
      <c r="BQ45" s="185">
        <v>-30</v>
      </c>
      <c r="BR45" s="188">
        <v>-350</v>
      </c>
      <c r="BS45" s="204">
        <v>2150</v>
      </c>
      <c r="BT45" s="205">
        <v>2240</v>
      </c>
      <c r="BU45" s="205">
        <v>680</v>
      </c>
      <c r="BV45" s="205">
        <v>200</v>
      </c>
      <c r="BW45" s="205">
        <v>-510</v>
      </c>
      <c r="BX45" s="205">
        <v>664743.91043723654</v>
      </c>
      <c r="BY45" s="204">
        <v>2200</v>
      </c>
      <c r="BZ45" s="206">
        <v>2040</v>
      </c>
      <c r="CA45" s="206">
        <v>310</v>
      </c>
      <c r="CB45" s="206">
        <v>490</v>
      </c>
      <c r="CC45" s="207">
        <v>-160</v>
      </c>
      <c r="CD45" s="207">
        <v>275336.5663537716</v>
      </c>
      <c r="CE45" s="204">
        <v>-40</v>
      </c>
      <c r="CF45" s="205">
        <v>200</v>
      </c>
      <c r="CG45" s="205">
        <v>370</v>
      </c>
      <c r="CH45" s="205">
        <v>-280</v>
      </c>
      <c r="CI45" s="208">
        <v>-340</v>
      </c>
      <c r="CJ45" s="184">
        <v>0</v>
      </c>
      <c r="CK45" s="185">
        <v>-150</v>
      </c>
      <c r="CL45" s="185">
        <v>-20</v>
      </c>
      <c r="CM45" s="185">
        <v>20</v>
      </c>
      <c r="CN45" s="185">
        <v>130</v>
      </c>
      <c r="CO45" s="185">
        <v>664743.91043723654</v>
      </c>
      <c r="CP45" s="184">
        <v>70</v>
      </c>
      <c r="CQ45" s="186">
        <v>-80</v>
      </c>
      <c r="CR45" s="186">
        <v>-90</v>
      </c>
      <c r="CS45" s="186">
        <v>100</v>
      </c>
      <c r="CT45" s="187">
        <v>110</v>
      </c>
      <c r="CU45" s="187">
        <v>142345.66571581532</v>
      </c>
      <c r="CV45" s="184">
        <v>-70</v>
      </c>
      <c r="CW45" s="185">
        <v>-70</v>
      </c>
      <c r="CX45" s="185">
        <v>70</v>
      </c>
      <c r="CY45" s="185">
        <v>-80</v>
      </c>
      <c r="CZ45" s="188">
        <v>30</v>
      </c>
      <c r="DA45" s="204">
        <v>600</v>
      </c>
      <c r="DB45" s="205">
        <v>290</v>
      </c>
      <c r="DC45" s="205">
        <v>320</v>
      </c>
      <c r="DD45" s="205">
        <v>60</v>
      </c>
      <c r="DE45" s="205">
        <v>-90</v>
      </c>
      <c r="DF45" s="205">
        <v>664743.91043723654</v>
      </c>
      <c r="DG45" s="204">
        <v>680</v>
      </c>
      <c r="DH45" s="206">
        <v>270</v>
      </c>
      <c r="DI45" s="206">
        <v>340</v>
      </c>
      <c r="DJ45" s="206">
        <v>150</v>
      </c>
      <c r="DK45" s="207">
        <v>-80</v>
      </c>
      <c r="DL45" s="207">
        <v>67069.638223268266</v>
      </c>
      <c r="DM45" s="204">
        <v>-80</v>
      </c>
      <c r="DN45" s="205">
        <v>20</v>
      </c>
      <c r="DO45" s="205">
        <v>-20</v>
      </c>
      <c r="DP45" s="205">
        <v>-90</v>
      </c>
      <c r="DQ45" s="208">
        <v>-10</v>
      </c>
    </row>
    <row r="46" spans="1:121" s="59" customFormat="1" ht="13.2">
      <c r="A46" s="51" t="s">
        <v>159</v>
      </c>
      <c r="B46" s="204">
        <v>11700</v>
      </c>
      <c r="C46" s="205">
        <v>10920</v>
      </c>
      <c r="D46" s="205">
        <v>320</v>
      </c>
      <c r="E46" s="205">
        <v>0</v>
      </c>
      <c r="F46" s="205">
        <v>-100</v>
      </c>
      <c r="G46" s="205">
        <v>665064.99816915044</v>
      </c>
      <c r="H46" s="204">
        <v>12220</v>
      </c>
      <c r="I46" s="206">
        <v>10480</v>
      </c>
      <c r="J46" s="206">
        <v>380</v>
      </c>
      <c r="K46" s="206">
        <v>570</v>
      </c>
      <c r="L46" s="207">
        <v>310</v>
      </c>
      <c r="M46" s="207">
        <v>661291.33219318849</v>
      </c>
      <c r="N46" s="204">
        <v>-520</v>
      </c>
      <c r="O46" s="205">
        <v>440</v>
      </c>
      <c r="P46" s="205">
        <v>-60</v>
      </c>
      <c r="Q46" s="205">
        <v>-570</v>
      </c>
      <c r="R46" s="208">
        <v>-410</v>
      </c>
      <c r="S46" s="97">
        <v>3773.6659759620002</v>
      </c>
      <c r="T46" s="184">
        <v>320</v>
      </c>
      <c r="U46" s="185">
        <v>470</v>
      </c>
      <c r="V46" s="185">
        <v>50</v>
      </c>
      <c r="W46" s="185">
        <v>-170</v>
      </c>
      <c r="X46" s="185">
        <v>-30</v>
      </c>
      <c r="Y46" s="185">
        <v>20558.124505896227</v>
      </c>
      <c r="Z46" s="184">
        <v>470</v>
      </c>
      <c r="AA46" s="186">
        <v>330</v>
      </c>
      <c r="AB46" s="186">
        <v>50</v>
      </c>
      <c r="AC46" s="186">
        <v>70</v>
      </c>
      <c r="AD46" s="187">
        <v>30</v>
      </c>
      <c r="AE46" s="187">
        <v>20545.971461543228</v>
      </c>
      <c r="AF46" s="184">
        <v>-160</v>
      </c>
      <c r="AG46" s="185">
        <v>130</v>
      </c>
      <c r="AH46" s="185">
        <v>-10</v>
      </c>
      <c r="AI46" s="185">
        <v>-250</v>
      </c>
      <c r="AJ46" s="188">
        <v>-60</v>
      </c>
      <c r="AK46" s="204">
        <v>0</v>
      </c>
      <c r="AL46" s="205">
        <v>90</v>
      </c>
      <c r="AM46" s="205">
        <v>-20</v>
      </c>
      <c r="AN46" s="205">
        <v>-20</v>
      </c>
      <c r="AO46" s="205">
        <v>-20</v>
      </c>
      <c r="AP46" s="205">
        <v>665064.99816915044</v>
      </c>
      <c r="AQ46" s="204">
        <v>40</v>
      </c>
      <c r="AR46" s="206">
        <v>70</v>
      </c>
      <c r="AS46" s="206">
        <v>-20</v>
      </c>
      <c r="AT46" s="206">
        <v>-20</v>
      </c>
      <c r="AU46" s="207">
        <v>30</v>
      </c>
      <c r="AV46" s="207">
        <v>20333.477031654249</v>
      </c>
      <c r="AW46" s="204">
        <v>-50</v>
      </c>
      <c r="AX46" s="205">
        <v>20</v>
      </c>
      <c r="AY46" s="205">
        <v>-10</v>
      </c>
      <c r="AZ46" s="205">
        <v>-10</v>
      </c>
      <c r="BA46" s="208">
        <v>-50</v>
      </c>
      <c r="BB46" s="184">
        <v>4620</v>
      </c>
      <c r="BC46" s="185">
        <v>4330</v>
      </c>
      <c r="BD46" s="185">
        <v>310</v>
      </c>
      <c r="BE46" s="185">
        <v>160</v>
      </c>
      <c r="BF46" s="185">
        <v>-200</v>
      </c>
      <c r="BG46" s="185">
        <v>665064.99816915044</v>
      </c>
      <c r="BH46" s="184">
        <v>4460</v>
      </c>
      <c r="BI46" s="186">
        <v>4040</v>
      </c>
      <c r="BJ46" s="186">
        <v>330</v>
      </c>
      <c r="BK46" s="186">
        <v>130</v>
      </c>
      <c r="BL46" s="187">
        <v>-40</v>
      </c>
      <c r="BM46" s="187">
        <v>135650.29429450858</v>
      </c>
      <c r="BN46" s="184">
        <v>160</v>
      </c>
      <c r="BO46" s="185">
        <v>290</v>
      </c>
      <c r="BP46" s="185">
        <v>-20</v>
      </c>
      <c r="BQ46" s="185">
        <v>30</v>
      </c>
      <c r="BR46" s="188">
        <v>-150</v>
      </c>
      <c r="BS46" s="204">
        <v>4290</v>
      </c>
      <c r="BT46" s="205">
        <v>3460</v>
      </c>
      <c r="BU46" s="205">
        <v>350</v>
      </c>
      <c r="BV46" s="205">
        <v>-170</v>
      </c>
      <c r="BW46" s="205">
        <v>160</v>
      </c>
      <c r="BX46" s="205">
        <v>665064.99816915044</v>
      </c>
      <c r="BY46" s="204">
        <v>4860</v>
      </c>
      <c r="BZ46" s="206">
        <v>3470</v>
      </c>
      <c r="CA46" s="206">
        <v>380</v>
      </c>
      <c r="CB46" s="206">
        <v>190</v>
      </c>
      <c r="CC46" s="207">
        <v>380</v>
      </c>
      <c r="CD46" s="207">
        <v>275713.21372389456</v>
      </c>
      <c r="CE46" s="204">
        <v>-570</v>
      </c>
      <c r="CF46" s="205">
        <v>-10</v>
      </c>
      <c r="CG46" s="205">
        <v>-30</v>
      </c>
      <c r="CH46" s="205">
        <v>-360</v>
      </c>
      <c r="CI46" s="208">
        <v>-220</v>
      </c>
      <c r="CJ46" s="184">
        <v>2220</v>
      </c>
      <c r="CK46" s="185">
        <v>2130</v>
      </c>
      <c r="CL46" s="185">
        <v>140</v>
      </c>
      <c r="CM46" s="185">
        <v>80</v>
      </c>
      <c r="CN46" s="185">
        <v>-20</v>
      </c>
      <c r="CO46" s="185">
        <v>665064.99816915044</v>
      </c>
      <c r="CP46" s="184">
        <v>2190</v>
      </c>
      <c r="CQ46" s="186">
        <v>2140</v>
      </c>
      <c r="CR46" s="186">
        <v>190</v>
      </c>
      <c r="CS46" s="186">
        <v>50</v>
      </c>
      <c r="CT46" s="187">
        <v>-80</v>
      </c>
      <c r="CU46" s="187">
        <v>142535.19633017282</v>
      </c>
      <c r="CV46" s="184">
        <v>30</v>
      </c>
      <c r="CW46" s="185">
        <v>-10</v>
      </c>
      <c r="CX46" s="185">
        <v>-50</v>
      </c>
      <c r="CY46" s="185">
        <v>20</v>
      </c>
      <c r="CZ46" s="188">
        <v>60</v>
      </c>
      <c r="DA46" s="204">
        <v>270</v>
      </c>
      <c r="DB46" s="205">
        <v>450</v>
      </c>
      <c r="DC46" s="205">
        <v>-500</v>
      </c>
      <c r="DD46" s="205">
        <v>130</v>
      </c>
      <c r="DE46" s="205">
        <v>10</v>
      </c>
      <c r="DF46" s="205">
        <v>665064.99816915044</v>
      </c>
      <c r="DG46" s="204">
        <v>190</v>
      </c>
      <c r="DH46" s="206">
        <v>430</v>
      </c>
      <c r="DI46" s="206">
        <v>-560</v>
      </c>
      <c r="DJ46" s="206">
        <v>150</v>
      </c>
      <c r="DK46" s="207">
        <v>0</v>
      </c>
      <c r="DL46" s="207">
        <v>66513.179351415063</v>
      </c>
      <c r="DM46" s="204">
        <v>70</v>
      </c>
      <c r="DN46" s="205">
        <v>20</v>
      </c>
      <c r="DO46" s="205">
        <v>50</v>
      </c>
      <c r="DP46" s="205">
        <v>-20</v>
      </c>
      <c r="DQ46" s="208">
        <v>10</v>
      </c>
    </row>
    <row r="47" spans="1:121" s="59" customFormat="1" ht="13.2">
      <c r="A47" s="51" t="s">
        <v>160</v>
      </c>
      <c r="B47" s="204">
        <v>4940</v>
      </c>
      <c r="C47" s="205">
        <v>5140</v>
      </c>
      <c r="D47" s="205">
        <v>-870</v>
      </c>
      <c r="E47" s="205">
        <v>1200</v>
      </c>
      <c r="F47" s="205">
        <v>450</v>
      </c>
      <c r="G47" s="205">
        <v>664199.46629637689</v>
      </c>
      <c r="H47" s="204">
        <v>4350</v>
      </c>
      <c r="I47" s="206">
        <v>5070</v>
      </c>
      <c r="J47" s="206">
        <v>-500</v>
      </c>
      <c r="K47" s="206">
        <v>880</v>
      </c>
      <c r="L47" s="207">
        <v>-200</v>
      </c>
      <c r="M47" s="207">
        <v>660789.25054722885</v>
      </c>
      <c r="N47" s="204">
        <v>590</v>
      </c>
      <c r="O47" s="205">
        <v>70</v>
      </c>
      <c r="P47" s="205">
        <v>-360</v>
      </c>
      <c r="Q47" s="205">
        <v>320</v>
      </c>
      <c r="R47" s="208">
        <v>650</v>
      </c>
      <c r="S47" s="97">
        <v>3410.2157491480002</v>
      </c>
      <c r="T47" s="184">
        <v>220</v>
      </c>
      <c r="U47" s="185">
        <v>-90</v>
      </c>
      <c r="V47" s="185">
        <v>-10</v>
      </c>
      <c r="W47" s="185">
        <v>220</v>
      </c>
      <c r="X47" s="185">
        <v>20</v>
      </c>
      <c r="Y47" s="185">
        <v>20544.856994232123</v>
      </c>
      <c r="Z47" s="184">
        <v>60</v>
      </c>
      <c r="AA47" s="186">
        <v>30</v>
      </c>
      <c r="AB47" s="186">
        <v>-10</v>
      </c>
      <c r="AC47" s="186">
        <v>0</v>
      </c>
      <c r="AD47" s="187">
        <v>-30</v>
      </c>
      <c r="AE47" s="187">
        <v>20533.029500227123</v>
      </c>
      <c r="AF47" s="184">
        <v>160</v>
      </c>
      <c r="AG47" s="185">
        <v>-120</v>
      </c>
      <c r="AH47" s="185">
        <v>0</v>
      </c>
      <c r="AI47" s="185">
        <v>220</v>
      </c>
      <c r="AJ47" s="188">
        <v>50</v>
      </c>
      <c r="AK47" s="204">
        <v>30</v>
      </c>
      <c r="AL47" s="205">
        <v>10</v>
      </c>
      <c r="AM47" s="205">
        <v>-10</v>
      </c>
      <c r="AN47" s="205">
        <v>50</v>
      </c>
      <c r="AO47" s="205">
        <v>-40</v>
      </c>
      <c r="AP47" s="205">
        <v>664199.46629637689</v>
      </c>
      <c r="AQ47" s="204">
        <v>-30</v>
      </c>
      <c r="AR47" s="206">
        <v>-30</v>
      </c>
      <c r="AS47" s="206">
        <v>20</v>
      </c>
      <c r="AT47" s="206">
        <v>30</v>
      </c>
      <c r="AU47" s="207">
        <v>-60</v>
      </c>
      <c r="AV47" s="207">
        <v>20351.457182720722</v>
      </c>
      <c r="AW47" s="204">
        <v>70</v>
      </c>
      <c r="AX47" s="205">
        <v>40</v>
      </c>
      <c r="AY47" s="205">
        <v>-30</v>
      </c>
      <c r="AZ47" s="205">
        <v>30</v>
      </c>
      <c r="BA47" s="208">
        <v>30</v>
      </c>
      <c r="BB47" s="184">
        <v>500</v>
      </c>
      <c r="BC47" s="185">
        <v>1250</v>
      </c>
      <c r="BD47" s="185">
        <v>-1010</v>
      </c>
      <c r="BE47" s="185">
        <v>280</v>
      </c>
      <c r="BF47" s="185">
        <v>-10</v>
      </c>
      <c r="BG47" s="185">
        <v>664199.46629637689</v>
      </c>
      <c r="BH47" s="184">
        <v>500</v>
      </c>
      <c r="BI47" s="186">
        <v>1420</v>
      </c>
      <c r="BJ47" s="186">
        <v>-950</v>
      </c>
      <c r="BK47" s="186">
        <v>210</v>
      </c>
      <c r="BL47" s="187">
        <v>-170</v>
      </c>
      <c r="BM47" s="187">
        <v>134697.40815257945</v>
      </c>
      <c r="BN47" s="184">
        <v>-10</v>
      </c>
      <c r="BO47" s="185">
        <v>-170</v>
      </c>
      <c r="BP47" s="185">
        <v>-60</v>
      </c>
      <c r="BQ47" s="185">
        <v>70</v>
      </c>
      <c r="BR47" s="188">
        <v>160</v>
      </c>
      <c r="BS47" s="204">
        <v>3410</v>
      </c>
      <c r="BT47" s="205">
        <v>2590</v>
      </c>
      <c r="BU47" s="205">
        <v>170</v>
      </c>
      <c r="BV47" s="205">
        <v>320</v>
      </c>
      <c r="BW47" s="205">
        <v>360</v>
      </c>
      <c r="BX47" s="205">
        <v>664199.46629637689</v>
      </c>
      <c r="BY47" s="204">
        <v>2980</v>
      </c>
      <c r="BZ47" s="206">
        <v>2310</v>
      </c>
      <c r="CA47" s="206">
        <v>200</v>
      </c>
      <c r="CB47" s="206">
        <v>430</v>
      </c>
      <c r="CC47" s="207">
        <v>30</v>
      </c>
      <c r="CD47" s="207">
        <v>275911.39099132584</v>
      </c>
      <c r="CE47" s="204">
        <v>420</v>
      </c>
      <c r="CF47" s="205">
        <v>270</v>
      </c>
      <c r="CG47" s="205">
        <v>-30</v>
      </c>
      <c r="CH47" s="205">
        <v>-120</v>
      </c>
      <c r="CI47" s="208">
        <v>330</v>
      </c>
      <c r="CJ47" s="184">
        <v>1320</v>
      </c>
      <c r="CK47" s="185">
        <v>900</v>
      </c>
      <c r="CL47" s="185">
        <v>240</v>
      </c>
      <c r="CM47" s="185">
        <v>180</v>
      </c>
      <c r="CN47" s="185">
        <v>200</v>
      </c>
      <c r="CO47" s="185">
        <v>664199.46629637689</v>
      </c>
      <c r="CP47" s="184">
        <v>1210</v>
      </c>
      <c r="CQ47" s="186">
        <v>700</v>
      </c>
      <c r="CR47" s="186">
        <v>430</v>
      </c>
      <c r="CS47" s="186">
        <v>120</v>
      </c>
      <c r="CT47" s="187">
        <v>140</v>
      </c>
      <c r="CU47" s="187">
        <v>142964.34996767328</v>
      </c>
      <c r="CV47" s="184">
        <v>120</v>
      </c>
      <c r="CW47" s="185">
        <v>200</v>
      </c>
      <c r="CX47" s="185">
        <v>-190</v>
      </c>
      <c r="CY47" s="185">
        <v>60</v>
      </c>
      <c r="CZ47" s="188">
        <v>50</v>
      </c>
      <c r="DA47" s="204">
        <v>-540</v>
      </c>
      <c r="DB47" s="205">
        <v>480</v>
      </c>
      <c r="DC47" s="205">
        <v>-230</v>
      </c>
      <c r="DD47" s="205">
        <v>140</v>
      </c>
      <c r="DE47" s="205">
        <v>-80</v>
      </c>
      <c r="DF47" s="205">
        <v>664199.46629637689</v>
      </c>
      <c r="DG47" s="204">
        <v>-370</v>
      </c>
      <c r="DH47" s="206">
        <v>640</v>
      </c>
      <c r="DI47" s="206">
        <v>-180</v>
      </c>
      <c r="DJ47" s="206">
        <v>100</v>
      </c>
      <c r="DK47" s="207">
        <v>-110</v>
      </c>
      <c r="DL47" s="207">
        <v>66331.614752702415</v>
      </c>
      <c r="DM47" s="204">
        <v>-170</v>
      </c>
      <c r="DN47" s="205">
        <v>-160</v>
      </c>
      <c r="DO47" s="205">
        <v>-50</v>
      </c>
      <c r="DP47" s="205">
        <v>50</v>
      </c>
      <c r="DQ47" s="208">
        <v>20</v>
      </c>
    </row>
    <row r="48" spans="1:121" s="225" customFormat="1" ht="13.2">
      <c r="A48" s="218" t="s">
        <v>161</v>
      </c>
      <c r="B48" s="219">
        <v>5660</v>
      </c>
      <c r="C48" s="220">
        <v>2140</v>
      </c>
      <c r="D48" s="220">
        <v>1590</v>
      </c>
      <c r="E48" s="220">
        <v>760</v>
      </c>
      <c r="F48" s="220">
        <v>440</v>
      </c>
      <c r="G48" s="220">
        <v>665789.67105230188</v>
      </c>
      <c r="H48" s="219">
        <v>6240</v>
      </c>
      <c r="I48" s="221">
        <v>2580</v>
      </c>
      <c r="J48" s="221">
        <v>1320</v>
      </c>
      <c r="K48" s="221">
        <v>1170</v>
      </c>
      <c r="L48" s="222">
        <v>400</v>
      </c>
      <c r="M48" s="222">
        <v>662107.2505804929</v>
      </c>
      <c r="N48" s="219">
        <v>-580</v>
      </c>
      <c r="O48" s="220">
        <v>-440</v>
      </c>
      <c r="P48" s="220">
        <v>270</v>
      </c>
      <c r="Q48" s="220">
        <v>-410</v>
      </c>
      <c r="R48" s="223">
        <v>40</v>
      </c>
      <c r="S48" s="224">
        <v>3682.420471809</v>
      </c>
      <c r="T48" s="219">
        <v>260</v>
      </c>
      <c r="U48" s="220">
        <v>200</v>
      </c>
      <c r="V48" s="220">
        <v>50</v>
      </c>
      <c r="W48" s="220">
        <v>140</v>
      </c>
      <c r="X48" s="220">
        <v>40</v>
      </c>
      <c r="Y48" s="220">
        <v>20594.196347741465</v>
      </c>
      <c r="Z48" s="219">
        <v>140</v>
      </c>
      <c r="AA48" s="221">
        <v>150</v>
      </c>
      <c r="AB48" s="221">
        <v>40</v>
      </c>
      <c r="AC48" s="221">
        <v>60</v>
      </c>
      <c r="AD48" s="222">
        <v>30</v>
      </c>
      <c r="AE48" s="222">
        <v>20575.522764558464</v>
      </c>
      <c r="AF48" s="219">
        <v>120</v>
      </c>
      <c r="AG48" s="220">
        <v>50</v>
      </c>
      <c r="AH48" s="220">
        <v>10</v>
      </c>
      <c r="AI48" s="220">
        <v>70</v>
      </c>
      <c r="AJ48" s="223">
        <v>10</v>
      </c>
      <c r="AK48" s="219">
        <v>310</v>
      </c>
      <c r="AL48" s="220">
        <v>200</v>
      </c>
      <c r="AM48" s="220">
        <v>0</v>
      </c>
      <c r="AN48" s="220">
        <v>30</v>
      </c>
      <c r="AO48" s="220">
        <v>100</v>
      </c>
      <c r="AP48" s="220">
        <v>665789.67105230188</v>
      </c>
      <c r="AQ48" s="219">
        <v>220</v>
      </c>
      <c r="AR48" s="221">
        <v>180</v>
      </c>
      <c r="AS48" s="221">
        <v>-40</v>
      </c>
      <c r="AT48" s="221">
        <v>50</v>
      </c>
      <c r="AU48" s="222">
        <v>60</v>
      </c>
      <c r="AV48" s="222">
        <v>20310.523940422467</v>
      </c>
      <c r="AW48" s="219">
        <v>90</v>
      </c>
      <c r="AX48" s="220">
        <v>20</v>
      </c>
      <c r="AY48" s="220">
        <v>40</v>
      </c>
      <c r="AZ48" s="220">
        <v>-20</v>
      </c>
      <c r="BA48" s="223">
        <v>40</v>
      </c>
      <c r="BB48" s="219">
        <v>1760</v>
      </c>
      <c r="BC48" s="220">
        <v>300</v>
      </c>
      <c r="BD48" s="220">
        <v>800</v>
      </c>
      <c r="BE48" s="220">
        <v>310</v>
      </c>
      <c r="BF48" s="220">
        <v>290</v>
      </c>
      <c r="BG48" s="220">
        <v>665789.67105230188</v>
      </c>
      <c r="BH48" s="219">
        <v>1780</v>
      </c>
      <c r="BI48" s="221">
        <v>300</v>
      </c>
      <c r="BJ48" s="221">
        <v>820</v>
      </c>
      <c r="BK48" s="221">
        <v>350</v>
      </c>
      <c r="BL48" s="222">
        <v>260</v>
      </c>
      <c r="BM48" s="222">
        <v>135521.39243558006</v>
      </c>
      <c r="BN48" s="219">
        <v>-20</v>
      </c>
      <c r="BO48" s="220">
        <v>0</v>
      </c>
      <c r="BP48" s="220">
        <v>-30</v>
      </c>
      <c r="BQ48" s="220">
        <v>-40</v>
      </c>
      <c r="BR48" s="223">
        <v>30</v>
      </c>
      <c r="BS48" s="219">
        <v>1340</v>
      </c>
      <c r="BT48" s="220">
        <v>1220</v>
      </c>
      <c r="BU48" s="220">
        <v>-10</v>
      </c>
      <c r="BV48" s="220">
        <v>170</v>
      </c>
      <c r="BW48" s="220">
        <v>100</v>
      </c>
      <c r="BX48" s="220">
        <v>665789.67105230188</v>
      </c>
      <c r="BY48" s="219">
        <v>1900</v>
      </c>
      <c r="BZ48" s="221">
        <v>1480</v>
      </c>
      <c r="CA48" s="221">
        <v>-30</v>
      </c>
      <c r="CB48" s="221">
        <v>510</v>
      </c>
      <c r="CC48" s="222">
        <v>30</v>
      </c>
      <c r="CD48" s="222">
        <v>275882.20467289945</v>
      </c>
      <c r="CE48" s="219">
        <v>-560</v>
      </c>
      <c r="CF48" s="220">
        <v>-270</v>
      </c>
      <c r="CG48" s="220">
        <v>20</v>
      </c>
      <c r="CH48" s="220">
        <v>-330</v>
      </c>
      <c r="CI48" s="223">
        <v>70</v>
      </c>
      <c r="CJ48" s="219">
        <v>920</v>
      </c>
      <c r="CK48" s="220">
        <v>-20</v>
      </c>
      <c r="CL48" s="220">
        <v>400</v>
      </c>
      <c r="CM48" s="220">
        <v>160</v>
      </c>
      <c r="CN48" s="220">
        <v>-20</v>
      </c>
      <c r="CO48" s="220">
        <v>665789.67105230188</v>
      </c>
      <c r="CP48" s="219">
        <v>1080</v>
      </c>
      <c r="CQ48" s="221">
        <v>280</v>
      </c>
      <c r="CR48" s="221">
        <v>200</v>
      </c>
      <c r="CS48" s="221">
        <v>170</v>
      </c>
      <c r="CT48" s="222">
        <v>40</v>
      </c>
      <c r="CU48" s="222">
        <v>143160.99698498103</v>
      </c>
      <c r="CV48" s="219">
        <v>-160</v>
      </c>
      <c r="CW48" s="220">
        <v>-290</v>
      </c>
      <c r="CX48" s="220">
        <v>200</v>
      </c>
      <c r="CY48" s="220">
        <v>-10</v>
      </c>
      <c r="CZ48" s="223">
        <v>-60</v>
      </c>
      <c r="DA48" s="219">
        <v>1070</v>
      </c>
      <c r="DB48" s="220">
        <v>240</v>
      </c>
      <c r="DC48" s="220">
        <v>350</v>
      </c>
      <c r="DD48" s="220">
        <v>-50</v>
      </c>
      <c r="DE48" s="220">
        <v>-80</v>
      </c>
      <c r="DF48" s="220">
        <v>665789.67105230188</v>
      </c>
      <c r="DG48" s="219">
        <v>1110</v>
      </c>
      <c r="DH48" s="221">
        <v>190</v>
      </c>
      <c r="DI48" s="221">
        <v>320</v>
      </c>
      <c r="DJ48" s="221">
        <v>40</v>
      </c>
      <c r="DK48" s="222">
        <v>-20</v>
      </c>
      <c r="DL48" s="222">
        <v>66656.609782051411</v>
      </c>
      <c r="DM48" s="219">
        <v>-50</v>
      </c>
      <c r="DN48" s="220">
        <v>50</v>
      </c>
      <c r="DO48" s="220">
        <v>30</v>
      </c>
      <c r="DP48" s="220">
        <v>-80</v>
      </c>
      <c r="DQ48" s="223">
        <v>-50</v>
      </c>
    </row>
    <row r="49" spans="1:121" s="59" customFormat="1" ht="13.2">
      <c r="A49" s="51" t="s">
        <v>162</v>
      </c>
      <c r="B49" s="204">
        <v>5650</v>
      </c>
      <c r="C49" s="205">
        <v>3550</v>
      </c>
      <c r="D49" s="205">
        <v>710</v>
      </c>
      <c r="E49" s="205">
        <v>790</v>
      </c>
      <c r="F49" s="205">
        <v>360</v>
      </c>
      <c r="G49" s="205">
        <v>666496.27254898276</v>
      </c>
      <c r="H49" s="204">
        <v>6520</v>
      </c>
      <c r="I49" s="206">
        <v>4230</v>
      </c>
      <c r="J49" s="206">
        <v>1240</v>
      </c>
      <c r="K49" s="206">
        <v>870</v>
      </c>
      <c r="L49" s="207">
        <v>-60</v>
      </c>
      <c r="M49" s="207">
        <v>663342.80871204881</v>
      </c>
      <c r="N49" s="204">
        <v>-860</v>
      </c>
      <c r="O49" s="205">
        <v>-680</v>
      </c>
      <c r="P49" s="205">
        <v>-530</v>
      </c>
      <c r="Q49" s="205">
        <v>-80</v>
      </c>
      <c r="R49" s="208">
        <v>420</v>
      </c>
      <c r="S49" s="97">
        <v>3153.463836934</v>
      </c>
      <c r="T49" s="184">
        <v>740</v>
      </c>
      <c r="U49" s="185">
        <v>280</v>
      </c>
      <c r="V49" s="185">
        <v>0</v>
      </c>
      <c r="W49" s="185">
        <v>200</v>
      </c>
      <c r="X49" s="185">
        <v>60</v>
      </c>
      <c r="Y49" s="185">
        <v>20599.078149212801</v>
      </c>
      <c r="Z49" s="184">
        <v>250</v>
      </c>
      <c r="AA49" s="186">
        <v>80</v>
      </c>
      <c r="AB49" s="186">
        <v>10</v>
      </c>
      <c r="AC49" s="186">
        <v>30</v>
      </c>
      <c r="AD49" s="187">
        <v>-60</v>
      </c>
      <c r="AE49" s="187">
        <v>20581.727066842799</v>
      </c>
      <c r="AF49" s="184">
        <v>490</v>
      </c>
      <c r="AG49" s="185">
        <v>200</v>
      </c>
      <c r="AH49" s="185">
        <v>0</v>
      </c>
      <c r="AI49" s="185">
        <v>160</v>
      </c>
      <c r="AJ49" s="188">
        <v>120</v>
      </c>
      <c r="AK49" s="204">
        <v>-380</v>
      </c>
      <c r="AL49" s="205">
        <v>-180</v>
      </c>
      <c r="AM49" s="205">
        <v>-140</v>
      </c>
      <c r="AN49" s="205">
        <v>-10</v>
      </c>
      <c r="AO49" s="205">
        <v>-70</v>
      </c>
      <c r="AP49" s="205">
        <v>666496.27254898276</v>
      </c>
      <c r="AQ49" s="204">
        <v>-300</v>
      </c>
      <c r="AR49" s="206">
        <v>-140</v>
      </c>
      <c r="AS49" s="206">
        <v>-100</v>
      </c>
      <c r="AT49" s="206">
        <v>0</v>
      </c>
      <c r="AU49" s="207">
        <v>-70</v>
      </c>
      <c r="AV49" s="207">
        <v>20207.647091307474</v>
      </c>
      <c r="AW49" s="204">
        <v>-80</v>
      </c>
      <c r="AX49" s="205">
        <v>-40</v>
      </c>
      <c r="AY49" s="205">
        <v>-30</v>
      </c>
      <c r="AZ49" s="205">
        <v>-10</v>
      </c>
      <c r="BA49" s="208">
        <v>0</v>
      </c>
      <c r="BB49" s="184">
        <v>1530</v>
      </c>
      <c r="BC49" s="185">
        <v>1540</v>
      </c>
      <c r="BD49" s="185">
        <v>30</v>
      </c>
      <c r="BE49" s="185">
        <v>90</v>
      </c>
      <c r="BF49" s="185">
        <v>-90</v>
      </c>
      <c r="BG49" s="185">
        <v>666496.27254898276</v>
      </c>
      <c r="BH49" s="184">
        <v>1680</v>
      </c>
      <c r="BI49" s="186">
        <v>1630</v>
      </c>
      <c r="BJ49" s="186">
        <v>90</v>
      </c>
      <c r="BK49" s="186">
        <v>100</v>
      </c>
      <c r="BL49" s="187">
        <v>-100</v>
      </c>
      <c r="BM49" s="187">
        <v>135610.37081648171</v>
      </c>
      <c r="BN49" s="184">
        <v>-150</v>
      </c>
      <c r="BO49" s="185">
        <v>-90</v>
      </c>
      <c r="BP49" s="185">
        <v>-60</v>
      </c>
      <c r="BQ49" s="185">
        <v>0</v>
      </c>
      <c r="BR49" s="188">
        <v>10</v>
      </c>
      <c r="BS49" s="204">
        <v>2720</v>
      </c>
      <c r="BT49" s="205">
        <v>1390</v>
      </c>
      <c r="BU49" s="205">
        <v>770</v>
      </c>
      <c r="BV49" s="205">
        <v>230</v>
      </c>
      <c r="BW49" s="205">
        <v>400</v>
      </c>
      <c r="BX49" s="205">
        <v>666496.27254898276</v>
      </c>
      <c r="BY49" s="204">
        <v>3530</v>
      </c>
      <c r="BZ49" s="206">
        <v>1850</v>
      </c>
      <c r="CA49" s="206">
        <v>940</v>
      </c>
      <c r="CB49" s="206">
        <v>420</v>
      </c>
      <c r="CC49" s="207">
        <v>420</v>
      </c>
      <c r="CD49" s="207">
        <v>276825.48276618985</v>
      </c>
      <c r="CE49" s="204">
        <v>-820</v>
      </c>
      <c r="CF49" s="205">
        <v>-450</v>
      </c>
      <c r="CG49" s="205">
        <v>-180</v>
      </c>
      <c r="CH49" s="205">
        <v>-190</v>
      </c>
      <c r="CI49" s="208">
        <v>-10</v>
      </c>
      <c r="CJ49" s="184">
        <v>1050</v>
      </c>
      <c r="CK49" s="185">
        <v>750</v>
      </c>
      <c r="CL49" s="185">
        <v>160</v>
      </c>
      <c r="CM49" s="185">
        <v>220</v>
      </c>
      <c r="CN49" s="185">
        <v>10</v>
      </c>
      <c r="CO49" s="185">
        <v>666496.27254898276</v>
      </c>
      <c r="CP49" s="184">
        <v>910</v>
      </c>
      <c r="CQ49" s="186">
        <v>700</v>
      </c>
      <c r="CR49" s="186">
        <v>350</v>
      </c>
      <c r="CS49" s="186">
        <v>200</v>
      </c>
      <c r="CT49" s="187">
        <v>-270</v>
      </c>
      <c r="CU49" s="187">
        <v>143512.66867270443</v>
      </c>
      <c r="CV49" s="184">
        <v>150</v>
      </c>
      <c r="CW49" s="185">
        <v>50</v>
      </c>
      <c r="CX49" s="185">
        <v>-190</v>
      </c>
      <c r="CY49" s="185">
        <v>10</v>
      </c>
      <c r="CZ49" s="188">
        <v>280</v>
      </c>
      <c r="DA49" s="204">
        <v>-10</v>
      </c>
      <c r="DB49" s="205">
        <v>-240</v>
      </c>
      <c r="DC49" s="205">
        <v>-120</v>
      </c>
      <c r="DD49" s="205">
        <v>70</v>
      </c>
      <c r="DE49" s="205">
        <v>50</v>
      </c>
      <c r="DF49" s="205">
        <v>666496.27254898276</v>
      </c>
      <c r="DG49" s="204">
        <v>430</v>
      </c>
      <c r="DH49" s="206">
        <v>110</v>
      </c>
      <c r="DI49" s="206">
        <v>-50</v>
      </c>
      <c r="DJ49" s="206">
        <v>120</v>
      </c>
      <c r="DK49" s="207">
        <v>20</v>
      </c>
      <c r="DL49" s="207">
        <v>66604.912298522497</v>
      </c>
      <c r="DM49" s="204">
        <v>-440</v>
      </c>
      <c r="DN49" s="205">
        <v>-350</v>
      </c>
      <c r="DO49" s="205">
        <v>-70</v>
      </c>
      <c r="DP49" s="205">
        <v>-50</v>
      </c>
      <c r="DQ49" s="208">
        <v>30</v>
      </c>
    </row>
    <row r="50" spans="1:121" s="59" customFormat="1" ht="13.2">
      <c r="A50" s="51" t="s">
        <v>163</v>
      </c>
      <c r="B50" s="204">
        <v>3290</v>
      </c>
      <c r="C50" s="205">
        <v>3220</v>
      </c>
      <c r="D50" s="205">
        <v>1690</v>
      </c>
      <c r="E50" s="205">
        <v>410</v>
      </c>
      <c r="F50" s="205">
        <v>-1120</v>
      </c>
      <c r="G50" s="205">
        <v>668183.0453539514</v>
      </c>
      <c r="H50" s="204">
        <v>4250</v>
      </c>
      <c r="I50" s="206">
        <v>3440</v>
      </c>
      <c r="J50" s="206">
        <v>1520</v>
      </c>
      <c r="K50" s="206">
        <v>740</v>
      </c>
      <c r="L50" s="207">
        <v>-490</v>
      </c>
      <c r="M50" s="207">
        <v>664860.98674898839</v>
      </c>
      <c r="N50" s="204">
        <v>-960</v>
      </c>
      <c r="O50" s="205">
        <v>-220</v>
      </c>
      <c r="P50" s="205">
        <v>170</v>
      </c>
      <c r="Q50" s="205">
        <v>-320</v>
      </c>
      <c r="R50" s="208">
        <v>-630</v>
      </c>
      <c r="S50" s="97">
        <v>3322.0586049630001</v>
      </c>
      <c r="T50" s="184">
        <v>80</v>
      </c>
      <c r="U50" s="185">
        <v>300</v>
      </c>
      <c r="V50" s="185">
        <v>150</v>
      </c>
      <c r="W50" s="185">
        <v>-120</v>
      </c>
      <c r="X50" s="185">
        <v>-100</v>
      </c>
      <c r="Y50" s="185">
        <v>20752.653871572078</v>
      </c>
      <c r="Z50" s="184">
        <v>-20</v>
      </c>
      <c r="AA50" s="186">
        <v>-30</v>
      </c>
      <c r="AB50" s="186">
        <v>160</v>
      </c>
      <c r="AC50" s="186">
        <v>10</v>
      </c>
      <c r="AD50" s="187">
        <v>-20</v>
      </c>
      <c r="AE50" s="187">
        <v>20736.829002951079</v>
      </c>
      <c r="AF50" s="184">
        <v>110</v>
      </c>
      <c r="AG50" s="185">
        <v>330</v>
      </c>
      <c r="AH50" s="185">
        <v>0</v>
      </c>
      <c r="AI50" s="185">
        <v>-130</v>
      </c>
      <c r="AJ50" s="188">
        <v>-80</v>
      </c>
      <c r="AK50" s="204">
        <v>50</v>
      </c>
      <c r="AL50" s="205">
        <v>10</v>
      </c>
      <c r="AM50" s="205">
        <v>200</v>
      </c>
      <c r="AN50" s="205">
        <v>0</v>
      </c>
      <c r="AO50" s="205">
        <v>-70</v>
      </c>
      <c r="AP50" s="205">
        <v>668183.0453539514</v>
      </c>
      <c r="AQ50" s="204">
        <v>160</v>
      </c>
      <c r="AR50" s="206">
        <v>20</v>
      </c>
      <c r="AS50" s="206">
        <v>220</v>
      </c>
      <c r="AT50" s="206">
        <v>10</v>
      </c>
      <c r="AU50" s="207">
        <v>-20</v>
      </c>
      <c r="AV50" s="207">
        <v>20432.105619184938</v>
      </c>
      <c r="AW50" s="204">
        <v>-100</v>
      </c>
      <c r="AX50" s="205">
        <v>-20</v>
      </c>
      <c r="AY50" s="205">
        <v>-20</v>
      </c>
      <c r="AZ50" s="205">
        <v>-20</v>
      </c>
      <c r="BA50" s="208">
        <v>-50</v>
      </c>
      <c r="BB50" s="184">
        <v>880</v>
      </c>
      <c r="BC50" s="185">
        <v>1200</v>
      </c>
      <c r="BD50" s="185">
        <v>0</v>
      </c>
      <c r="BE50" s="185">
        <v>-20</v>
      </c>
      <c r="BF50" s="185">
        <v>-290</v>
      </c>
      <c r="BG50" s="185">
        <v>668183.0453539514</v>
      </c>
      <c r="BH50" s="184">
        <v>1260</v>
      </c>
      <c r="BI50" s="186">
        <v>1320</v>
      </c>
      <c r="BJ50" s="186">
        <v>10</v>
      </c>
      <c r="BK50" s="186">
        <v>60</v>
      </c>
      <c r="BL50" s="187">
        <v>-120</v>
      </c>
      <c r="BM50" s="187">
        <v>135620.53359196094</v>
      </c>
      <c r="BN50" s="184">
        <v>-370</v>
      </c>
      <c r="BO50" s="185">
        <v>-120</v>
      </c>
      <c r="BP50" s="185">
        <v>-10</v>
      </c>
      <c r="BQ50" s="185">
        <v>-80</v>
      </c>
      <c r="BR50" s="188">
        <v>-170</v>
      </c>
      <c r="BS50" s="204">
        <v>2400</v>
      </c>
      <c r="BT50" s="205">
        <v>1120</v>
      </c>
      <c r="BU50" s="205">
        <v>880</v>
      </c>
      <c r="BV50" s="205">
        <v>470</v>
      </c>
      <c r="BW50" s="205">
        <v>-60</v>
      </c>
      <c r="BX50" s="205">
        <v>668183.0453539514</v>
      </c>
      <c r="BY50" s="204">
        <v>2400</v>
      </c>
      <c r="BZ50" s="206">
        <v>1380</v>
      </c>
      <c r="CA50" s="206">
        <v>730</v>
      </c>
      <c r="CB50" s="206">
        <v>390</v>
      </c>
      <c r="CC50" s="207">
        <v>-60</v>
      </c>
      <c r="CD50" s="207">
        <v>277552.24648342893</v>
      </c>
      <c r="CE50" s="204">
        <v>0</v>
      </c>
      <c r="CF50" s="205">
        <v>-260</v>
      </c>
      <c r="CG50" s="205">
        <v>150</v>
      </c>
      <c r="CH50" s="205">
        <v>80</v>
      </c>
      <c r="CI50" s="208">
        <v>0</v>
      </c>
      <c r="CJ50" s="184">
        <v>-120</v>
      </c>
      <c r="CK50" s="185">
        <v>110</v>
      </c>
      <c r="CL50" s="185">
        <v>260</v>
      </c>
      <c r="CM50" s="185">
        <v>170</v>
      </c>
      <c r="CN50" s="185">
        <v>-430</v>
      </c>
      <c r="CO50" s="185">
        <v>668183.0453539514</v>
      </c>
      <c r="CP50" s="184">
        <v>250</v>
      </c>
      <c r="CQ50" s="186">
        <v>180</v>
      </c>
      <c r="CR50" s="186">
        <v>260</v>
      </c>
      <c r="CS50" s="186">
        <v>220</v>
      </c>
      <c r="CT50" s="187">
        <v>-160</v>
      </c>
      <c r="CU50" s="187">
        <v>143774.02026091021</v>
      </c>
      <c r="CV50" s="184">
        <v>-370</v>
      </c>
      <c r="CW50" s="185">
        <v>-60</v>
      </c>
      <c r="CX50" s="185">
        <v>0</v>
      </c>
      <c r="CY50" s="185">
        <v>-50</v>
      </c>
      <c r="CZ50" s="188">
        <v>-270</v>
      </c>
      <c r="DA50" s="204">
        <v>-10</v>
      </c>
      <c r="DB50" s="205">
        <v>490</v>
      </c>
      <c r="DC50" s="205">
        <v>190</v>
      </c>
      <c r="DD50" s="205">
        <v>-70</v>
      </c>
      <c r="DE50" s="205">
        <v>-170</v>
      </c>
      <c r="DF50" s="205">
        <v>668183.0453539514</v>
      </c>
      <c r="DG50" s="204">
        <v>210</v>
      </c>
      <c r="DH50" s="206">
        <v>570</v>
      </c>
      <c r="DI50" s="206">
        <v>140</v>
      </c>
      <c r="DJ50" s="206">
        <v>60</v>
      </c>
      <c r="DK50" s="207">
        <v>-110</v>
      </c>
      <c r="DL50" s="207">
        <v>66745.251790552284</v>
      </c>
      <c r="DM50" s="204">
        <v>-220</v>
      </c>
      <c r="DN50" s="205">
        <v>-80</v>
      </c>
      <c r="DO50" s="205">
        <v>50</v>
      </c>
      <c r="DP50" s="205">
        <v>-130</v>
      </c>
      <c r="DQ50" s="208">
        <v>-60</v>
      </c>
    </row>
    <row r="51" spans="1:121" s="59" customFormat="1" ht="13.2">
      <c r="A51" s="51" t="s">
        <v>164</v>
      </c>
      <c r="B51" s="204">
        <v>6090</v>
      </c>
      <c r="C51" s="205">
        <v>2330</v>
      </c>
      <c r="D51" s="205">
        <v>3510</v>
      </c>
      <c r="E51" s="205">
        <v>1040</v>
      </c>
      <c r="F51" s="205">
        <v>-190</v>
      </c>
      <c r="G51" s="205">
        <v>671688.12390655524</v>
      </c>
      <c r="H51" s="204">
        <v>5950</v>
      </c>
      <c r="I51" s="206">
        <v>2460</v>
      </c>
      <c r="J51" s="206">
        <v>3360</v>
      </c>
      <c r="K51" s="206">
        <v>1010</v>
      </c>
      <c r="L51" s="207">
        <v>-320</v>
      </c>
      <c r="M51" s="207">
        <v>668221.06487153424</v>
      </c>
      <c r="N51" s="204">
        <v>140</v>
      </c>
      <c r="O51" s="205">
        <v>-140</v>
      </c>
      <c r="P51" s="205">
        <v>150</v>
      </c>
      <c r="Q51" s="205">
        <v>30</v>
      </c>
      <c r="R51" s="208">
        <v>130</v>
      </c>
      <c r="S51" s="97">
        <v>3467.059035021</v>
      </c>
      <c r="T51" s="184">
        <v>100</v>
      </c>
      <c r="U51" s="185">
        <v>170</v>
      </c>
      <c r="V51" s="185">
        <v>-90</v>
      </c>
      <c r="W51" s="185">
        <v>90</v>
      </c>
      <c r="X51" s="185">
        <v>40</v>
      </c>
      <c r="Y51" s="185">
        <v>20660.713650481513</v>
      </c>
      <c r="Z51" s="184">
        <v>40</v>
      </c>
      <c r="AA51" s="186">
        <v>180</v>
      </c>
      <c r="AB51" s="186">
        <v>-90</v>
      </c>
      <c r="AC51" s="186">
        <v>50</v>
      </c>
      <c r="AD51" s="187">
        <v>0</v>
      </c>
      <c r="AE51" s="187">
        <v>20645.811637815514</v>
      </c>
      <c r="AF51" s="184">
        <v>60</v>
      </c>
      <c r="AG51" s="185">
        <v>-10</v>
      </c>
      <c r="AH51" s="185">
        <v>0</v>
      </c>
      <c r="AI51" s="185">
        <v>40</v>
      </c>
      <c r="AJ51" s="188">
        <v>40</v>
      </c>
      <c r="AK51" s="204">
        <v>350</v>
      </c>
      <c r="AL51" s="205">
        <v>340</v>
      </c>
      <c r="AM51" s="205">
        <v>-10</v>
      </c>
      <c r="AN51" s="205">
        <v>20</v>
      </c>
      <c r="AO51" s="205">
        <v>60</v>
      </c>
      <c r="AP51" s="205">
        <v>671688.12390655524</v>
      </c>
      <c r="AQ51" s="204">
        <v>270</v>
      </c>
      <c r="AR51" s="206">
        <v>330</v>
      </c>
      <c r="AS51" s="206">
        <v>-50</v>
      </c>
      <c r="AT51" s="206">
        <v>20</v>
      </c>
      <c r="AU51" s="207">
        <v>30</v>
      </c>
      <c r="AV51" s="207">
        <v>20384.532200459162</v>
      </c>
      <c r="AW51" s="204">
        <v>80</v>
      </c>
      <c r="AX51" s="205">
        <v>10</v>
      </c>
      <c r="AY51" s="205">
        <v>30</v>
      </c>
      <c r="AZ51" s="205">
        <v>10</v>
      </c>
      <c r="BA51" s="208">
        <v>30</v>
      </c>
      <c r="BB51" s="184">
        <v>1210</v>
      </c>
      <c r="BC51" s="185">
        <v>840</v>
      </c>
      <c r="BD51" s="185">
        <v>800</v>
      </c>
      <c r="BE51" s="185">
        <v>50</v>
      </c>
      <c r="BF51" s="185">
        <v>-440</v>
      </c>
      <c r="BG51" s="185">
        <v>671688.12390655524</v>
      </c>
      <c r="BH51" s="184">
        <v>1490</v>
      </c>
      <c r="BI51" s="186">
        <v>920</v>
      </c>
      <c r="BJ51" s="186">
        <v>840</v>
      </c>
      <c r="BK51" s="186">
        <v>80</v>
      </c>
      <c r="BL51" s="187">
        <v>-320</v>
      </c>
      <c r="BM51" s="187">
        <v>136456.0089673069</v>
      </c>
      <c r="BN51" s="184">
        <v>-280</v>
      </c>
      <c r="BO51" s="185">
        <v>-90</v>
      </c>
      <c r="BP51" s="185">
        <v>-30</v>
      </c>
      <c r="BQ51" s="185">
        <v>-30</v>
      </c>
      <c r="BR51" s="188">
        <v>-120</v>
      </c>
      <c r="BS51" s="204">
        <v>2870</v>
      </c>
      <c r="BT51" s="205">
        <v>770</v>
      </c>
      <c r="BU51" s="205">
        <v>1620</v>
      </c>
      <c r="BV51" s="205">
        <v>570</v>
      </c>
      <c r="BW51" s="205">
        <v>70</v>
      </c>
      <c r="BX51" s="205">
        <v>671688.12390655524</v>
      </c>
      <c r="BY51" s="204">
        <v>2780</v>
      </c>
      <c r="BZ51" s="206">
        <v>760</v>
      </c>
      <c r="CA51" s="206">
        <v>1510</v>
      </c>
      <c r="CB51" s="206">
        <v>550</v>
      </c>
      <c r="CC51" s="207">
        <v>110</v>
      </c>
      <c r="CD51" s="207">
        <v>279060.4999566137</v>
      </c>
      <c r="CE51" s="204">
        <v>90</v>
      </c>
      <c r="CF51" s="205">
        <v>10</v>
      </c>
      <c r="CG51" s="205">
        <v>110</v>
      </c>
      <c r="CH51" s="205">
        <v>20</v>
      </c>
      <c r="CI51" s="208">
        <v>-40</v>
      </c>
      <c r="CJ51" s="184">
        <v>1360</v>
      </c>
      <c r="CK51" s="185">
        <v>170</v>
      </c>
      <c r="CL51" s="185">
        <v>930</v>
      </c>
      <c r="CM51" s="185">
        <v>250</v>
      </c>
      <c r="CN51" s="185">
        <v>140</v>
      </c>
      <c r="CO51" s="185">
        <v>671688.12390655524</v>
      </c>
      <c r="CP51" s="184">
        <v>1230</v>
      </c>
      <c r="CQ51" s="186">
        <v>280</v>
      </c>
      <c r="CR51" s="186">
        <v>880</v>
      </c>
      <c r="CS51" s="186">
        <v>230</v>
      </c>
      <c r="CT51" s="187">
        <v>-50</v>
      </c>
      <c r="CU51" s="187">
        <v>144658.3863085098</v>
      </c>
      <c r="CV51" s="184">
        <v>130</v>
      </c>
      <c r="CW51" s="185">
        <v>-110</v>
      </c>
      <c r="CX51" s="185">
        <v>50</v>
      </c>
      <c r="CY51" s="185">
        <v>20</v>
      </c>
      <c r="CZ51" s="188">
        <v>190</v>
      </c>
      <c r="DA51" s="204">
        <v>200</v>
      </c>
      <c r="DB51" s="205">
        <v>30</v>
      </c>
      <c r="DC51" s="205">
        <v>260</v>
      </c>
      <c r="DD51" s="205">
        <v>70</v>
      </c>
      <c r="DE51" s="205">
        <v>-70</v>
      </c>
      <c r="DF51" s="205">
        <v>671688.12390655524</v>
      </c>
      <c r="DG51" s="204">
        <v>140</v>
      </c>
      <c r="DH51" s="206">
        <v>-20</v>
      </c>
      <c r="DI51" s="206">
        <v>270</v>
      </c>
      <c r="DJ51" s="206">
        <v>90</v>
      </c>
      <c r="DK51" s="207">
        <v>-100</v>
      </c>
      <c r="DL51" s="207">
        <v>67015.825800829058</v>
      </c>
      <c r="DM51" s="204">
        <v>60</v>
      </c>
      <c r="DN51" s="205">
        <v>50</v>
      </c>
      <c r="DO51" s="205">
        <v>-10</v>
      </c>
      <c r="DP51" s="205">
        <v>-20</v>
      </c>
      <c r="DQ51" s="208">
        <v>30</v>
      </c>
    </row>
    <row r="52" spans="1:121" s="225" customFormat="1" ht="13.2">
      <c r="A52" s="218" t="s">
        <v>165</v>
      </c>
      <c r="B52" s="219">
        <v>1690</v>
      </c>
      <c r="C52" s="220">
        <v>-2700</v>
      </c>
      <c r="D52" s="220">
        <v>3250</v>
      </c>
      <c r="E52" s="220">
        <v>820</v>
      </c>
      <c r="F52" s="220">
        <v>-350</v>
      </c>
      <c r="G52" s="220">
        <v>674935.92194519599</v>
      </c>
      <c r="H52" s="219">
        <v>1040</v>
      </c>
      <c r="I52" s="221">
        <v>-3300</v>
      </c>
      <c r="J52" s="221">
        <v>3020</v>
      </c>
      <c r="K52" s="221">
        <v>970</v>
      </c>
      <c r="L52" s="222">
        <v>-360</v>
      </c>
      <c r="M52" s="222">
        <v>671239.093548481</v>
      </c>
      <c r="N52" s="219">
        <v>640</v>
      </c>
      <c r="O52" s="220">
        <v>600</v>
      </c>
      <c r="P52" s="220">
        <v>230</v>
      </c>
      <c r="Q52" s="220">
        <v>-150</v>
      </c>
      <c r="R52" s="223">
        <v>10</v>
      </c>
      <c r="S52" s="224">
        <v>3696.8283967150001</v>
      </c>
      <c r="T52" s="219">
        <v>230</v>
      </c>
      <c r="U52" s="220">
        <v>110</v>
      </c>
      <c r="V52" s="220">
        <v>130</v>
      </c>
      <c r="W52" s="220">
        <v>-70</v>
      </c>
      <c r="X52" s="220">
        <v>20</v>
      </c>
      <c r="Y52" s="220">
        <v>20792.486449176689</v>
      </c>
      <c r="Z52" s="219">
        <v>-60</v>
      </c>
      <c r="AA52" s="221">
        <v>-200</v>
      </c>
      <c r="AB52" s="221">
        <v>120</v>
      </c>
      <c r="AC52" s="221">
        <v>-60</v>
      </c>
      <c r="AD52" s="222">
        <v>30</v>
      </c>
      <c r="AE52" s="222">
        <v>20769.257031598689</v>
      </c>
      <c r="AF52" s="219">
        <v>300</v>
      </c>
      <c r="AG52" s="220">
        <v>310</v>
      </c>
      <c r="AH52" s="220">
        <v>10</v>
      </c>
      <c r="AI52" s="220">
        <v>-10</v>
      </c>
      <c r="AJ52" s="223">
        <v>-10</v>
      </c>
      <c r="AK52" s="219">
        <v>-10</v>
      </c>
      <c r="AL52" s="220">
        <v>-320</v>
      </c>
      <c r="AM52" s="220">
        <v>180</v>
      </c>
      <c r="AN52" s="220">
        <v>20</v>
      </c>
      <c r="AO52" s="220">
        <v>110</v>
      </c>
      <c r="AP52" s="220">
        <v>674935.92194519599</v>
      </c>
      <c r="AQ52" s="219">
        <v>-160</v>
      </c>
      <c r="AR52" s="221">
        <v>-390</v>
      </c>
      <c r="AS52" s="221">
        <v>170</v>
      </c>
      <c r="AT52" s="221">
        <v>20</v>
      </c>
      <c r="AU52" s="222">
        <v>50</v>
      </c>
      <c r="AV52" s="222">
        <v>20559.122880829498</v>
      </c>
      <c r="AW52" s="219">
        <v>140</v>
      </c>
      <c r="AX52" s="220">
        <v>80</v>
      </c>
      <c r="AY52" s="220">
        <v>10</v>
      </c>
      <c r="AZ52" s="220">
        <v>0</v>
      </c>
      <c r="BA52" s="223">
        <v>60</v>
      </c>
      <c r="BB52" s="219">
        <v>-560</v>
      </c>
      <c r="BC52" s="220">
        <v>-1060</v>
      </c>
      <c r="BD52" s="220">
        <v>680</v>
      </c>
      <c r="BE52" s="220">
        <v>150</v>
      </c>
      <c r="BF52" s="220">
        <v>-380</v>
      </c>
      <c r="BG52" s="220">
        <v>674935.92194519599</v>
      </c>
      <c r="BH52" s="219">
        <v>-320</v>
      </c>
      <c r="BI52" s="221">
        <v>-930</v>
      </c>
      <c r="BJ52" s="221">
        <v>620</v>
      </c>
      <c r="BK52" s="221">
        <v>160</v>
      </c>
      <c r="BL52" s="222">
        <v>-210</v>
      </c>
      <c r="BM52" s="222">
        <v>137072.00658259838</v>
      </c>
      <c r="BN52" s="219">
        <v>-240</v>
      </c>
      <c r="BO52" s="220">
        <v>-130</v>
      </c>
      <c r="BP52" s="220">
        <v>70</v>
      </c>
      <c r="BQ52" s="220">
        <v>-10</v>
      </c>
      <c r="BR52" s="223">
        <v>-170</v>
      </c>
      <c r="BS52" s="219">
        <v>1900</v>
      </c>
      <c r="BT52" s="220">
        <v>-470</v>
      </c>
      <c r="BU52" s="220">
        <v>1300</v>
      </c>
      <c r="BV52" s="220">
        <v>620</v>
      </c>
      <c r="BW52" s="220">
        <v>190</v>
      </c>
      <c r="BX52" s="220">
        <v>674935.92194519599</v>
      </c>
      <c r="BY52" s="219">
        <v>1490</v>
      </c>
      <c r="BZ52" s="221">
        <v>-830</v>
      </c>
      <c r="CA52" s="221">
        <v>1310</v>
      </c>
      <c r="CB52" s="221">
        <v>650</v>
      </c>
      <c r="CC52" s="222">
        <v>60</v>
      </c>
      <c r="CD52" s="222">
        <v>280365.66074144735</v>
      </c>
      <c r="CE52" s="219">
        <v>410</v>
      </c>
      <c r="CF52" s="220">
        <v>370</v>
      </c>
      <c r="CG52" s="220">
        <v>0</v>
      </c>
      <c r="CH52" s="220">
        <v>-30</v>
      </c>
      <c r="CI52" s="223">
        <v>120</v>
      </c>
      <c r="CJ52" s="219">
        <v>180</v>
      </c>
      <c r="CK52" s="220">
        <v>-490</v>
      </c>
      <c r="CL52" s="220">
        <v>540</v>
      </c>
      <c r="CM52" s="220">
        <v>160</v>
      </c>
      <c r="CN52" s="220">
        <v>-180</v>
      </c>
      <c r="CO52" s="220">
        <v>674935.92194519599</v>
      </c>
      <c r="CP52" s="219">
        <v>110</v>
      </c>
      <c r="CQ52" s="221">
        <v>-490</v>
      </c>
      <c r="CR52" s="221">
        <v>450</v>
      </c>
      <c r="CS52" s="221">
        <v>190</v>
      </c>
      <c r="CT52" s="222">
        <v>-190</v>
      </c>
      <c r="CU52" s="222">
        <v>145105.07418835282</v>
      </c>
      <c r="CV52" s="219">
        <v>60</v>
      </c>
      <c r="CW52" s="220">
        <v>-10</v>
      </c>
      <c r="CX52" s="220">
        <v>100</v>
      </c>
      <c r="CY52" s="220">
        <v>-30</v>
      </c>
      <c r="CZ52" s="223">
        <v>10</v>
      </c>
      <c r="DA52" s="219">
        <v>-50</v>
      </c>
      <c r="DB52" s="220">
        <v>-460</v>
      </c>
      <c r="DC52" s="220">
        <v>410</v>
      </c>
      <c r="DD52" s="220">
        <v>-60</v>
      </c>
      <c r="DE52" s="220">
        <v>-100</v>
      </c>
      <c r="DF52" s="220">
        <v>674935.92194519599</v>
      </c>
      <c r="DG52" s="219">
        <v>-20</v>
      </c>
      <c r="DH52" s="221">
        <v>-450</v>
      </c>
      <c r="DI52" s="221">
        <v>350</v>
      </c>
      <c r="DJ52" s="221">
        <v>10</v>
      </c>
      <c r="DK52" s="222">
        <v>-100</v>
      </c>
      <c r="DL52" s="222">
        <v>67367.972123654283</v>
      </c>
      <c r="DM52" s="219">
        <v>-30</v>
      </c>
      <c r="DN52" s="220">
        <v>-10</v>
      </c>
      <c r="DO52" s="220">
        <v>50</v>
      </c>
      <c r="DP52" s="220">
        <v>-70</v>
      </c>
      <c r="DQ52" s="223">
        <v>0</v>
      </c>
    </row>
    <row r="53" spans="1:121" s="59" customFormat="1" ht="13.2">
      <c r="A53" s="51" t="s">
        <v>266</v>
      </c>
      <c r="B53" s="204">
        <v>7040</v>
      </c>
      <c r="C53" s="205">
        <v>6410</v>
      </c>
      <c r="D53" s="205">
        <v>1970</v>
      </c>
      <c r="E53" s="205">
        <v>610</v>
      </c>
      <c r="F53" s="205">
        <v>-2050</v>
      </c>
      <c r="G53" s="205">
        <v>676908.72387259046</v>
      </c>
      <c r="H53" s="204">
        <v>6680</v>
      </c>
      <c r="I53" s="206">
        <v>5130</v>
      </c>
      <c r="J53" s="206">
        <v>2260</v>
      </c>
      <c r="K53" s="206">
        <v>360</v>
      </c>
      <c r="L53" s="207">
        <v>-1190</v>
      </c>
      <c r="M53" s="207">
        <v>673503.62938333047</v>
      </c>
      <c r="N53" s="204">
        <v>360</v>
      </c>
      <c r="O53" s="205">
        <v>1280</v>
      </c>
      <c r="P53" s="205">
        <v>-290</v>
      </c>
      <c r="Q53" s="205">
        <v>250</v>
      </c>
      <c r="R53" s="208">
        <v>-850</v>
      </c>
      <c r="S53" s="97">
        <v>3405.09448926</v>
      </c>
      <c r="T53" s="184">
        <v>70</v>
      </c>
      <c r="U53" s="185">
        <v>140</v>
      </c>
      <c r="V53" s="185">
        <v>20</v>
      </c>
      <c r="W53" s="185">
        <v>120</v>
      </c>
      <c r="X53" s="185">
        <v>-70</v>
      </c>
      <c r="Y53" s="185">
        <v>20813.448809650996</v>
      </c>
      <c r="Z53" s="184">
        <v>-140</v>
      </c>
      <c r="AA53" s="186">
        <v>-10</v>
      </c>
      <c r="AB53" s="186">
        <v>30</v>
      </c>
      <c r="AC53" s="186">
        <v>30</v>
      </c>
      <c r="AD53" s="187">
        <v>-40</v>
      </c>
      <c r="AE53" s="187">
        <v>20796.065559919996</v>
      </c>
      <c r="AF53" s="184">
        <v>210</v>
      </c>
      <c r="AG53" s="185">
        <v>150</v>
      </c>
      <c r="AH53" s="185">
        <v>-10</v>
      </c>
      <c r="AI53" s="185">
        <v>90</v>
      </c>
      <c r="AJ53" s="188">
        <v>-30</v>
      </c>
      <c r="AK53" s="204">
        <v>230</v>
      </c>
      <c r="AL53" s="205">
        <v>400</v>
      </c>
      <c r="AM53" s="205">
        <v>-40</v>
      </c>
      <c r="AN53" s="205">
        <v>20</v>
      </c>
      <c r="AO53" s="205">
        <v>-70</v>
      </c>
      <c r="AP53" s="205">
        <v>676908.72387259046</v>
      </c>
      <c r="AQ53" s="204">
        <v>120</v>
      </c>
      <c r="AR53" s="206">
        <v>190</v>
      </c>
      <c r="AS53" s="206">
        <v>-10</v>
      </c>
      <c r="AT53" s="206">
        <v>30</v>
      </c>
      <c r="AU53" s="207">
        <v>-10</v>
      </c>
      <c r="AV53" s="207">
        <v>20551.213877061426</v>
      </c>
      <c r="AW53" s="204">
        <v>110</v>
      </c>
      <c r="AX53" s="205">
        <v>210</v>
      </c>
      <c r="AY53" s="205">
        <v>-40</v>
      </c>
      <c r="AZ53" s="205">
        <v>-10</v>
      </c>
      <c r="BA53" s="208">
        <v>-50</v>
      </c>
      <c r="BB53" s="184">
        <v>2370</v>
      </c>
      <c r="BC53" s="185">
        <v>2130</v>
      </c>
      <c r="BD53" s="185">
        <v>740</v>
      </c>
      <c r="BE53" s="185">
        <v>-20</v>
      </c>
      <c r="BF53" s="185">
        <v>-470</v>
      </c>
      <c r="BG53" s="185">
        <v>676908.72387259046</v>
      </c>
      <c r="BH53" s="184">
        <v>2570</v>
      </c>
      <c r="BI53" s="186">
        <v>1990</v>
      </c>
      <c r="BJ53" s="186">
        <v>770</v>
      </c>
      <c r="BK53" s="186">
        <v>90</v>
      </c>
      <c r="BL53" s="187">
        <v>-290</v>
      </c>
      <c r="BM53" s="187">
        <v>137846.287958267</v>
      </c>
      <c r="BN53" s="184">
        <v>-190</v>
      </c>
      <c r="BO53" s="185">
        <v>140</v>
      </c>
      <c r="BP53" s="185">
        <v>-30</v>
      </c>
      <c r="BQ53" s="185">
        <v>-100</v>
      </c>
      <c r="BR53" s="188">
        <v>-190</v>
      </c>
      <c r="BS53" s="204">
        <v>3370</v>
      </c>
      <c r="BT53" s="205">
        <v>2550</v>
      </c>
      <c r="BU53" s="205">
        <v>1130</v>
      </c>
      <c r="BV53" s="205">
        <v>170</v>
      </c>
      <c r="BW53" s="205">
        <v>-650</v>
      </c>
      <c r="BX53" s="205">
        <v>676908.72387259046</v>
      </c>
      <c r="BY53" s="204">
        <v>3010</v>
      </c>
      <c r="BZ53" s="206">
        <v>2120</v>
      </c>
      <c r="CA53" s="206">
        <v>1130</v>
      </c>
      <c r="CB53" s="206">
        <v>0</v>
      </c>
      <c r="CC53" s="207">
        <v>-380</v>
      </c>
      <c r="CD53" s="207">
        <v>281499.26968212059</v>
      </c>
      <c r="CE53" s="204">
        <v>350</v>
      </c>
      <c r="CF53" s="205">
        <v>430</v>
      </c>
      <c r="CG53" s="205">
        <v>0</v>
      </c>
      <c r="CH53" s="205">
        <v>180</v>
      </c>
      <c r="CI53" s="208">
        <v>-280</v>
      </c>
      <c r="CJ53" s="184">
        <v>670</v>
      </c>
      <c r="CK53" s="185">
        <v>550</v>
      </c>
      <c r="CL53" s="185">
        <v>390</v>
      </c>
      <c r="CM53" s="185">
        <v>80</v>
      </c>
      <c r="CN53" s="185">
        <v>-500</v>
      </c>
      <c r="CO53" s="185">
        <v>676908.72387259046</v>
      </c>
      <c r="CP53" s="184">
        <v>960</v>
      </c>
      <c r="CQ53" s="186">
        <v>440</v>
      </c>
      <c r="CR53" s="186">
        <v>520</v>
      </c>
      <c r="CS53" s="186">
        <v>140</v>
      </c>
      <c r="CT53" s="187">
        <v>-280</v>
      </c>
      <c r="CU53" s="187">
        <v>145629.63977702364</v>
      </c>
      <c r="CV53" s="184">
        <v>-290</v>
      </c>
      <c r="CW53" s="185">
        <v>110</v>
      </c>
      <c r="CX53" s="185">
        <v>-130</v>
      </c>
      <c r="CY53" s="185">
        <v>-60</v>
      </c>
      <c r="CZ53" s="188">
        <v>-220</v>
      </c>
      <c r="DA53" s="204">
        <v>330</v>
      </c>
      <c r="DB53" s="205">
        <v>630</v>
      </c>
      <c r="DC53" s="205">
        <v>-270</v>
      </c>
      <c r="DD53" s="205">
        <v>230</v>
      </c>
      <c r="DE53" s="205">
        <v>-290</v>
      </c>
      <c r="DF53" s="205">
        <v>676908.72387259046</v>
      </c>
      <c r="DG53" s="204">
        <v>160</v>
      </c>
      <c r="DH53" s="206">
        <v>400</v>
      </c>
      <c r="DI53" s="206">
        <v>-190</v>
      </c>
      <c r="DJ53" s="206">
        <v>80</v>
      </c>
      <c r="DK53" s="207">
        <v>-200</v>
      </c>
      <c r="DL53" s="207">
        <v>67181.15252893795</v>
      </c>
      <c r="DM53" s="204">
        <v>170</v>
      </c>
      <c r="DN53" s="205">
        <v>240</v>
      </c>
      <c r="DO53" s="205">
        <v>-80</v>
      </c>
      <c r="DP53" s="205">
        <v>150</v>
      </c>
      <c r="DQ53" s="208">
        <v>-90</v>
      </c>
    </row>
    <row r="54" spans="1:121" s="59" customFormat="1" ht="13.2">
      <c r="A54" s="56"/>
      <c r="B54" s="209"/>
      <c r="C54" s="205"/>
      <c r="D54" s="205"/>
      <c r="E54" s="205"/>
      <c r="F54" s="205"/>
      <c r="G54" s="205"/>
      <c r="H54" s="204"/>
      <c r="I54" s="206"/>
      <c r="J54" s="206"/>
      <c r="K54" s="206"/>
      <c r="L54" s="207"/>
      <c r="M54" s="207">
        <v>0</v>
      </c>
      <c r="N54" s="204"/>
      <c r="O54" s="205"/>
      <c r="P54" s="205"/>
      <c r="Q54" s="205"/>
      <c r="R54" s="208"/>
      <c r="S54" s="97"/>
      <c r="T54" s="184"/>
      <c r="U54" s="185"/>
      <c r="V54" s="185"/>
      <c r="W54" s="185"/>
      <c r="X54" s="185"/>
      <c r="Y54" s="185"/>
      <c r="Z54" s="184"/>
      <c r="AA54" s="186"/>
      <c r="AB54" s="186"/>
      <c r="AC54" s="186"/>
      <c r="AD54" s="187"/>
      <c r="AE54" s="187"/>
      <c r="AF54" s="184"/>
      <c r="AG54" s="185"/>
      <c r="AH54" s="185"/>
      <c r="AI54" s="185"/>
      <c r="AJ54" s="188"/>
      <c r="AK54" s="204"/>
      <c r="AL54" s="205"/>
      <c r="AM54" s="205"/>
      <c r="AN54" s="205"/>
      <c r="AO54" s="205"/>
      <c r="AP54" s="205"/>
      <c r="AQ54" s="204"/>
      <c r="AR54" s="206"/>
      <c r="AS54" s="206"/>
      <c r="AT54" s="206"/>
      <c r="AU54" s="207"/>
      <c r="AV54" s="207"/>
      <c r="AW54" s="204"/>
      <c r="AX54" s="205"/>
      <c r="AY54" s="205"/>
      <c r="AZ54" s="205"/>
      <c r="BA54" s="208"/>
      <c r="BB54" s="184"/>
      <c r="BC54" s="185"/>
      <c r="BD54" s="185"/>
      <c r="BE54" s="185"/>
      <c r="BF54" s="185"/>
      <c r="BG54" s="185"/>
      <c r="BH54" s="184"/>
      <c r="BI54" s="186"/>
      <c r="BJ54" s="186"/>
      <c r="BK54" s="186"/>
      <c r="BL54" s="187"/>
      <c r="BM54" s="187"/>
      <c r="BN54" s="184"/>
      <c r="BO54" s="185"/>
      <c r="BP54" s="185"/>
      <c r="BQ54" s="185"/>
      <c r="BR54" s="188"/>
      <c r="BS54" s="204"/>
      <c r="BT54" s="205"/>
      <c r="BU54" s="205"/>
      <c r="BV54" s="205"/>
      <c r="BW54" s="205"/>
      <c r="BX54" s="205"/>
      <c r="BY54" s="204"/>
      <c r="BZ54" s="206"/>
      <c r="CA54" s="206"/>
      <c r="CB54" s="206"/>
      <c r="CC54" s="207"/>
      <c r="CD54" s="207"/>
      <c r="CE54" s="204"/>
      <c r="CF54" s="205"/>
      <c r="CG54" s="205"/>
      <c r="CH54" s="205"/>
      <c r="CI54" s="208"/>
      <c r="CJ54" s="184"/>
      <c r="CK54" s="185"/>
      <c r="CL54" s="185"/>
      <c r="CM54" s="185"/>
      <c r="CN54" s="185"/>
      <c r="CO54" s="185"/>
      <c r="CP54" s="184"/>
      <c r="CQ54" s="186"/>
      <c r="CR54" s="186"/>
      <c r="CS54" s="186"/>
      <c r="CT54" s="187"/>
      <c r="CU54" s="187"/>
      <c r="CV54" s="184"/>
      <c r="CW54" s="185"/>
      <c r="CX54" s="185"/>
      <c r="CY54" s="185"/>
      <c r="CZ54" s="188"/>
      <c r="DA54" s="204"/>
      <c r="DB54" s="205"/>
      <c r="DC54" s="205"/>
      <c r="DD54" s="205"/>
      <c r="DE54" s="205"/>
      <c r="DF54" s="205"/>
      <c r="DG54" s="204"/>
      <c r="DH54" s="206"/>
      <c r="DI54" s="206"/>
      <c r="DJ54" s="206"/>
      <c r="DK54" s="207"/>
      <c r="DL54" s="207"/>
      <c r="DM54" s="204"/>
      <c r="DN54" s="205"/>
      <c r="DO54" s="205"/>
      <c r="DP54" s="205"/>
      <c r="DQ54" s="208"/>
    </row>
    <row r="55" spans="1:121" s="59" customFormat="1" ht="13.2">
      <c r="A55" s="56"/>
      <c r="B55" s="209"/>
      <c r="C55" s="205"/>
      <c r="D55" s="205"/>
      <c r="E55" s="205"/>
      <c r="F55" s="205"/>
      <c r="G55" s="205"/>
      <c r="H55" s="204"/>
      <c r="I55" s="206"/>
      <c r="J55" s="206"/>
      <c r="K55" s="206"/>
      <c r="L55" s="207"/>
      <c r="M55" s="207">
        <v>0</v>
      </c>
      <c r="N55" s="204"/>
      <c r="O55" s="205"/>
      <c r="P55" s="205"/>
      <c r="Q55" s="205"/>
      <c r="R55" s="208"/>
      <c r="S55" s="97"/>
      <c r="T55" s="184"/>
      <c r="U55" s="185"/>
      <c r="V55" s="185"/>
      <c r="W55" s="185"/>
      <c r="X55" s="185"/>
      <c r="Y55" s="185"/>
      <c r="Z55" s="184"/>
      <c r="AA55" s="186"/>
      <c r="AB55" s="186"/>
      <c r="AC55" s="186"/>
      <c r="AD55" s="187"/>
      <c r="AE55" s="187"/>
      <c r="AF55" s="184"/>
      <c r="AG55" s="185"/>
      <c r="AH55" s="185"/>
      <c r="AI55" s="185"/>
      <c r="AJ55" s="188"/>
      <c r="AK55" s="204"/>
      <c r="AL55" s="205"/>
      <c r="AM55" s="205"/>
      <c r="AN55" s="205"/>
      <c r="AO55" s="205"/>
      <c r="AP55" s="205"/>
      <c r="AQ55" s="204"/>
      <c r="AR55" s="206"/>
      <c r="AS55" s="206"/>
      <c r="AT55" s="206"/>
      <c r="AU55" s="207"/>
      <c r="AV55" s="207"/>
      <c r="AW55" s="204"/>
      <c r="AX55" s="205"/>
      <c r="AY55" s="205"/>
      <c r="AZ55" s="205"/>
      <c r="BA55" s="208"/>
      <c r="BB55" s="184"/>
      <c r="BC55" s="185"/>
      <c r="BD55" s="185"/>
      <c r="BE55" s="185"/>
      <c r="BF55" s="185"/>
      <c r="BG55" s="185"/>
      <c r="BH55" s="184"/>
      <c r="BI55" s="186"/>
      <c r="BJ55" s="186"/>
      <c r="BK55" s="186"/>
      <c r="BL55" s="187"/>
      <c r="BM55" s="187"/>
      <c r="BN55" s="184"/>
      <c r="BO55" s="185"/>
      <c r="BP55" s="185"/>
      <c r="BQ55" s="185"/>
      <c r="BR55" s="188"/>
      <c r="BS55" s="204"/>
      <c r="BT55" s="205"/>
      <c r="BU55" s="205"/>
      <c r="BV55" s="205"/>
      <c r="BW55" s="205"/>
      <c r="BX55" s="205"/>
      <c r="BY55" s="204"/>
      <c r="BZ55" s="206"/>
      <c r="CA55" s="206"/>
      <c r="CB55" s="206"/>
      <c r="CC55" s="207"/>
      <c r="CD55" s="207"/>
      <c r="CE55" s="204"/>
      <c r="CF55" s="205"/>
      <c r="CG55" s="205"/>
      <c r="CH55" s="205"/>
      <c r="CI55" s="208"/>
      <c r="CJ55" s="184"/>
      <c r="CK55" s="185"/>
      <c r="CL55" s="185"/>
      <c r="CM55" s="185"/>
      <c r="CN55" s="185"/>
      <c r="CO55" s="185"/>
      <c r="CP55" s="184"/>
      <c r="CQ55" s="186"/>
      <c r="CR55" s="186"/>
      <c r="CS55" s="186"/>
      <c r="CT55" s="187"/>
      <c r="CU55" s="187"/>
      <c r="CV55" s="184"/>
      <c r="CW55" s="185"/>
      <c r="CX55" s="185"/>
      <c r="CY55" s="185"/>
      <c r="CZ55" s="188"/>
      <c r="DA55" s="204"/>
      <c r="DB55" s="205"/>
      <c r="DC55" s="205"/>
      <c r="DD55" s="205"/>
      <c r="DE55" s="205"/>
      <c r="DF55" s="205"/>
      <c r="DG55" s="204"/>
      <c r="DH55" s="206"/>
      <c r="DI55" s="206"/>
      <c r="DJ55" s="206"/>
      <c r="DK55" s="207"/>
      <c r="DL55" s="207"/>
      <c r="DM55" s="204"/>
      <c r="DN55" s="205"/>
      <c r="DO55" s="205"/>
      <c r="DP55" s="205"/>
      <c r="DQ55" s="208"/>
    </row>
    <row r="56" spans="1:121" s="59" customFormat="1" ht="13.2">
      <c r="A56" s="56"/>
      <c r="B56" s="209"/>
      <c r="C56" s="205"/>
      <c r="D56" s="205"/>
      <c r="E56" s="205"/>
      <c r="F56" s="205"/>
      <c r="G56" s="205"/>
      <c r="H56" s="204"/>
      <c r="I56" s="206"/>
      <c r="J56" s="206"/>
      <c r="K56" s="206"/>
      <c r="L56" s="207"/>
      <c r="M56" s="207">
        <v>0</v>
      </c>
      <c r="N56" s="204"/>
      <c r="O56" s="205"/>
      <c r="P56" s="205"/>
      <c r="Q56" s="205"/>
      <c r="R56" s="208"/>
      <c r="S56" s="97"/>
      <c r="T56" s="184"/>
      <c r="U56" s="185"/>
      <c r="V56" s="185"/>
      <c r="W56" s="185"/>
      <c r="X56" s="185"/>
      <c r="Y56" s="185"/>
      <c r="Z56" s="184"/>
      <c r="AA56" s="186"/>
      <c r="AB56" s="186"/>
      <c r="AC56" s="186"/>
      <c r="AD56" s="187"/>
      <c r="AE56" s="187"/>
      <c r="AF56" s="184"/>
      <c r="AG56" s="185"/>
      <c r="AH56" s="185"/>
      <c r="AI56" s="185"/>
      <c r="AJ56" s="188"/>
      <c r="AK56" s="204"/>
      <c r="AL56" s="205"/>
      <c r="AM56" s="205"/>
      <c r="AN56" s="205"/>
      <c r="AO56" s="205"/>
      <c r="AP56" s="205"/>
      <c r="AQ56" s="204"/>
      <c r="AR56" s="206"/>
      <c r="AS56" s="206"/>
      <c r="AT56" s="206"/>
      <c r="AU56" s="207"/>
      <c r="AV56" s="207"/>
      <c r="AW56" s="204"/>
      <c r="AX56" s="205"/>
      <c r="AY56" s="205"/>
      <c r="AZ56" s="205"/>
      <c r="BA56" s="208"/>
      <c r="BB56" s="184"/>
      <c r="BC56" s="185"/>
      <c r="BD56" s="185"/>
      <c r="BE56" s="185"/>
      <c r="BF56" s="185"/>
      <c r="BG56" s="185"/>
      <c r="BH56" s="184"/>
      <c r="BI56" s="186"/>
      <c r="BJ56" s="186"/>
      <c r="BK56" s="186"/>
      <c r="BL56" s="187"/>
      <c r="BM56" s="187"/>
      <c r="BN56" s="184"/>
      <c r="BO56" s="185"/>
      <c r="BP56" s="185"/>
      <c r="BQ56" s="185"/>
      <c r="BR56" s="188"/>
      <c r="BS56" s="204"/>
      <c r="BT56" s="205"/>
      <c r="BU56" s="205"/>
      <c r="BV56" s="205"/>
      <c r="BW56" s="205"/>
      <c r="BX56" s="205"/>
      <c r="BY56" s="204"/>
      <c r="BZ56" s="206"/>
      <c r="CA56" s="206"/>
      <c r="CB56" s="206"/>
      <c r="CC56" s="207"/>
      <c r="CD56" s="207"/>
      <c r="CE56" s="204"/>
      <c r="CF56" s="205"/>
      <c r="CG56" s="205"/>
      <c r="CH56" s="205"/>
      <c r="CI56" s="208"/>
      <c r="CJ56" s="184"/>
      <c r="CK56" s="185"/>
      <c r="CL56" s="185"/>
      <c r="CM56" s="185"/>
      <c r="CN56" s="185"/>
      <c r="CO56" s="185"/>
      <c r="CP56" s="184"/>
      <c r="CQ56" s="186"/>
      <c r="CR56" s="186"/>
      <c r="CS56" s="186"/>
      <c r="CT56" s="187"/>
      <c r="CU56" s="187"/>
      <c r="CV56" s="184"/>
      <c r="CW56" s="185"/>
      <c r="CX56" s="185"/>
      <c r="CY56" s="185"/>
      <c r="CZ56" s="188"/>
      <c r="DA56" s="204"/>
      <c r="DB56" s="205"/>
      <c r="DC56" s="205"/>
      <c r="DD56" s="205"/>
      <c r="DE56" s="205"/>
      <c r="DF56" s="205"/>
      <c r="DG56" s="204"/>
      <c r="DH56" s="206"/>
      <c r="DI56" s="206"/>
      <c r="DJ56" s="206"/>
      <c r="DK56" s="207"/>
      <c r="DL56" s="207"/>
      <c r="DM56" s="204"/>
      <c r="DN56" s="205"/>
      <c r="DO56" s="205"/>
      <c r="DP56" s="205"/>
      <c r="DQ56" s="208"/>
    </row>
    <row r="57" spans="1:121" s="59" customFormat="1" ht="13.2">
      <c r="A57" s="56"/>
      <c r="B57" s="209"/>
      <c r="C57" s="205"/>
      <c r="D57" s="205"/>
      <c r="E57" s="205"/>
      <c r="F57" s="205"/>
      <c r="G57" s="205"/>
      <c r="H57" s="204"/>
      <c r="I57" s="206"/>
      <c r="J57" s="206"/>
      <c r="K57" s="206"/>
      <c r="L57" s="207"/>
      <c r="M57" s="207">
        <v>0</v>
      </c>
      <c r="N57" s="204"/>
      <c r="O57" s="205"/>
      <c r="P57" s="205"/>
      <c r="Q57" s="205"/>
      <c r="R57" s="208"/>
      <c r="S57" s="97"/>
      <c r="T57" s="184"/>
      <c r="U57" s="185"/>
      <c r="V57" s="185"/>
      <c r="W57" s="185"/>
      <c r="X57" s="185"/>
      <c r="Y57" s="185"/>
      <c r="Z57" s="184"/>
      <c r="AA57" s="186"/>
      <c r="AB57" s="186"/>
      <c r="AC57" s="186"/>
      <c r="AD57" s="187"/>
      <c r="AE57" s="187"/>
      <c r="AF57" s="184"/>
      <c r="AG57" s="185"/>
      <c r="AH57" s="185"/>
      <c r="AI57" s="185"/>
      <c r="AJ57" s="188"/>
      <c r="AK57" s="204"/>
      <c r="AL57" s="205"/>
      <c r="AM57" s="205"/>
      <c r="AN57" s="205"/>
      <c r="AO57" s="205"/>
      <c r="AP57" s="205"/>
      <c r="AQ57" s="204"/>
      <c r="AR57" s="206"/>
      <c r="AS57" s="206"/>
      <c r="AT57" s="206"/>
      <c r="AU57" s="207"/>
      <c r="AV57" s="207"/>
      <c r="AW57" s="204"/>
      <c r="AX57" s="205"/>
      <c r="AY57" s="205"/>
      <c r="AZ57" s="205"/>
      <c r="BA57" s="208"/>
      <c r="BB57" s="184"/>
      <c r="BC57" s="185"/>
      <c r="BD57" s="185"/>
      <c r="BE57" s="185"/>
      <c r="BF57" s="185"/>
      <c r="BG57" s="185"/>
      <c r="BH57" s="184"/>
      <c r="BI57" s="186"/>
      <c r="BJ57" s="186"/>
      <c r="BK57" s="186"/>
      <c r="BL57" s="187"/>
      <c r="BM57" s="187"/>
      <c r="BN57" s="184"/>
      <c r="BO57" s="185"/>
      <c r="BP57" s="185"/>
      <c r="BQ57" s="185"/>
      <c r="BR57" s="188"/>
      <c r="BS57" s="204"/>
      <c r="BT57" s="205"/>
      <c r="BU57" s="205"/>
      <c r="BV57" s="205"/>
      <c r="BW57" s="205"/>
      <c r="BX57" s="205"/>
      <c r="BY57" s="204"/>
      <c r="BZ57" s="206"/>
      <c r="CA57" s="206"/>
      <c r="CB57" s="206"/>
      <c r="CC57" s="207"/>
      <c r="CD57" s="207"/>
      <c r="CE57" s="204"/>
      <c r="CF57" s="205"/>
      <c r="CG57" s="205"/>
      <c r="CH57" s="205"/>
      <c r="CI57" s="208"/>
      <c r="CJ57" s="184"/>
      <c r="CK57" s="185"/>
      <c r="CL57" s="185"/>
      <c r="CM57" s="185"/>
      <c r="CN57" s="185"/>
      <c r="CO57" s="185"/>
      <c r="CP57" s="184"/>
      <c r="CQ57" s="186"/>
      <c r="CR57" s="186"/>
      <c r="CS57" s="186"/>
      <c r="CT57" s="187"/>
      <c r="CU57" s="187"/>
      <c r="CV57" s="184"/>
      <c r="CW57" s="185"/>
      <c r="CX57" s="185"/>
      <c r="CY57" s="185"/>
      <c r="CZ57" s="188"/>
      <c r="DA57" s="204"/>
      <c r="DB57" s="205"/>
      <c r="DC57" s="205"/>
      <c r="DD57" s="205"/>
      <c r="DE57" s="205"/>
      <c r="DF57" s="205"/>
      <c r="DG57" s="204"/>
      <c r="DH57" s="206"/>
      <c r="DI57" s="206"/>
      <c r="DJ57" s="206"/>
      <c r="DK57" s="207"/>
      <c r="DL57" s="207"/>
      <c r="DM57" s="204"/>
      <c r="DN57" s="205"/>
      <c r="DO57" s="205"/>
      <c r="DP57" s="205"/>
      <c r="DQ57" s="208"/>
    </row>
    <row r="58" spans="1:121" s="59" customFormat="1" ht="13.2">
      <c r="A58" s="56"/>
      <c r="B58" s="209"/>
      <c r="C58" s="205"/>
      <c r="D58" s="205"/>
      <c r="E58" s="205"/>
      <c r="F58" s="205"/>
      <c r="G58" s="205"/>
      <c r="H58" s="204"/>
      <c r="I58" s="206"/>
      <c r="J58" s="206"/>
      <c r="K58" s="206"/>
      <c r="L58" s="207"/>
      <c r="M58" s="207">
        <v>0</v>
      </c>
      <c r="N58" s="204"/>
      <c r="O58" s="205"/>
      <c r="P58" s="205"/>
      <c r="Q58" s="205"/>
      <c r="R58" s="208"/>
      <c r="S58" s="97"/>
      <c r="T58" s="184"/>
      <c r="U58" s="185"/>
      <c r="V58" s="185"/>
      <c r="W58" s="185"/>
      <c r="X58" s="185"/>
      <c r="Y58" s="185"/>
      <c r="Z58" s="184"/>
      <c r="AA58" s="186"/>
      <c r="AB58" s="186"/>
      <c r="AC58" s="186"/>
      <c r="AD58" s="187"/>
      <c r="AE58" s="187"/>
      <c r="AF58" s="184"/>
      <c r="AG58" s="185"/>
      <c r="AH58" s="185"/>
      <c r="AI58" s="185"/>
      <c r="AJ58" s="188"/>
      <c r="AK58" s="204"/>
      <c r="AL58" s="205"/>
      <c r="AM58" s="205"/>
      <c r="AN58" s="205"/>
      <c r="AO58" s="205"/>
      <c r="AP58" s="205"/>
      <c r="AQ58" s="204"/>
      <c r="AR58" s="206"/>
      <c r="AS58" s="206"/>
      <c r="AT58" s="206"/>
      <c r="AU58" s="207"/>
      <c r="AV58" s="207"/>
      <c r="AW58" s="204"/>
      <c r="AX58" s="205"/>
      <c r="AY58" s="205"/>
      <c r="AZ58" s="205"/>
      <c r="BA58" s="208"/>
      <c r="BB58" s="184"/>
      <c r="BC58" s="185"/>
      <c r="BD58" s="185"/>
      <c r="BE58" s="185"/>
      <c r="BF58" s="185"/>
      <c r="BG58" s="185"/>
      <c r="BH58" s="184"/>
      <c r="BI58" s="186"/>
      <c r="BJ58" s="186"/>
      <c r="BK58" s="186"/>
      <c r="BL58" s="187"/>
      <c r="BM58" s="187"/>
      <c r="BN58" s="184"/>
      <c r="BO58" s="185"/>
      <c r="BP58" s="185"/>
      <c r="BQ58" s="185"/>
      <c r="BR58" s="188"/>
      <c r="BS58" s="204"/>
      <c r="BT58" s="205"/>
      <c r="BU58" s="205"/>
      <c r="BV58" s="205"/>
      <c r="BW58" s="205"/>
      <c r="BX58" s="205"/>
      <c r="BY58" s="204"/>
      <c r="BZ58" s="206"/>
      <c r="CA58" s="206"/>
      <c r="CB58" s="206"/>
      <c r="CC58" s="207"/>
      <c r="CD58" s="207"/>
      <c r="CE58" s="204"/>
      <c r="CF58" s="205"/>
      <c r="CG58" s="205"/>
      <c r="CH58" s="205"/>
      <c r="CI58" s="208"/>
      <c r="CJ58" s="184"/>
      <c r="CK58" s="185"/>
      <c r="CL58" s="185"/>
      <c r="CM58" s="185"/>
      <c r="CN58" s="185"/>
      <c r="CO58" s="185"/>
      <c r="CP58" s="184"/>
      <c r="CQ58" s="186"/>
      <c r="CR58" s="186"/>
      <c r="CS58" s="186"/>
      <c r="CT58" s="187"/>
      <c r="CU58" s="187"/>
      <c r="CV58" s="184"/>
      <c r="CW58" s="185"/>
      <c r="CX58" s="185"/>
      <c r="CY58" s="185"/>
      <c r="CZ58" s="188"/>
      <c r="DA58" s="204"/>
      <c r="DB58" s="205"/>
      <c r="DC58" s="205"/>
      <c r="DD58" s="205"/>
      <c r="DE58" s="205"/>
      <c r="DF58" s="205"/>
      <c r="DG58" s="204"/>
      <c r="DH58" s="206"/>
      <c r="DI58" s="206"/>
      <c r="DJ58" s="206"/>
      <c r="DK58" s="207"/>
      <c r="DL58" s="207"/>
      <c r="DM58" s="204"/>
      <c r="DN58" s="205"/>
      <c r="DO58" s="205"/>
      <c r="DP58" s="205"/>
      <c r="DQ58" s="208"/>
    </row>
    <row r="59" spans="1:121" s="59" customFormat="1" ht="13.2">
      <c r="A59" s="56"/>
      <c r="B59" s="209"/>
      <c r="C59" s="210"/>
      <c r="D59" s="210"/>
      <c r="E59" s="210"/>
      <c r="F59" s="210"/>
      <c r="G59" s="210"/>
      <c r="H59" s="211"/>
      <c r="I59" s="211"/>
      <c r="J59" s="211"/>
      <c r="K59" s="211"/>
      <c r="L59" s="211"/>
      <c r="M59" s="211"/>
      <c r="N59" s="209"/>
      <c r="O59" s="210"/>
      <c r="P59" s="210"/>
      <c r="Q59" s="210"/>
      <c r="R59" s="210"/>
      <c r="S59" s="57"/>
      <c r="T59" s="189"/>
      <c r="U59" s="190"/>
      <c r="V59" s="190"/>
      <c r="W59" s="190"/>
      <c r="X59" s="190"/>
      <c r="Y59" s="190"/>
      <c r="Z59" s="191"/>
      <c r="AA59" s="191"/>
      <c r="AB59" s="191"/>
      <c r="AC59" s="191"/>
      <c r="AD59" s="191"/>
      <c r="AE59" s="191"/>
      <c r="AF59" s="189"/>
      <c r="AG59" s="190"/>
      <c r="AH59" s="190"/>
      <c r="AI59" s="190"/>
      <c r="AJ59" s="190"/>
      <c r="AK59" s="209"/>
      <c r="AL59" s="210"/>
      <c r="AM59" s="210"/>
      <c r="AN59" s="210"/>
      <c r="AO59" s="210"/>
      <c r="AP59" s="210"/>
      <c r="AQ59" s="211"/>
      <c r="AR59" s="211"/>
      <c r="AS59" s="211"/>
      <c r="AT59" s="211"/>
      <c r="AU59" s="211"/>
      <c r="AV59" s="211"/>
      <c r="AW59" s="209"/>
      <c r="AX59" s="210"/>
      <c r="AY59" s="210"/>
      <c r="AZ59" s="210"/>
      <c r="BA59" s="210"/>
      <c r="BB59" s="189"/>
      <c r="BC59" s="190"/>
      <c r="BD59" s="190"/>
      <c r="BE59" s="190"/>
      <c r="BF59" s="190"/>
      <c r="BG59" s="190"/>
      <c r="BH59" s="191"/>
      <c r="BI59" s="191"/>
      <c r="BJ59" s="191"/>
      <c r="BK59" s="191"/>
      <c r="BL59" s="191"/>
      <c r="BM59" s="191"/>
      <c r="BN59" s="189"/>
      <c r="BO59" s="190"/>
      <c r="BP59" s="190"/>
      <c r="BQ59" s="190"/>
      <c r="BR59" s="190"/>
      <c r="BS59" s="209"/>
      <c r="BT59" s="210"/>
      <c r="BU59" s="210"/>
      <c r="BV59" s="210"/>
      <c r="BW59" s="210"/>
      <c r="BX59" s="210"/>
      <c r="BY59" s="211"/>
      <c r="BZ59" s="211"/>
      <c r="CA59" s="211"/>
      <c r="CB59" s="211"/>
      <c r="CC59" s="211"/>
      <c r="CD59" s="211"/>
      <c r="CE59" s="209"/>
      <c r="CF59" s="210"/>
      <c r="CG59" s="210"/>
      <c r="CH59" s="210"/>
      <c r="CI59" s="210"/>
      <c r="CJ59" s="189"/>
      <c r="CK59" s="190"/>
      <c r="CL59" s="190"/>
      <c r="CM59" s="190"/>
      <c r="CN59" s="190"/>
      <c r="CO59" s="190"/>
      <c r="CP59" s="191"/>
      <c r="CQ59" s="191"/>
      <c r="CR59" s="191"/>
      <c r="CS59" s="191"/>
      <c r="CT59" s="191"/>
      <c r="CU59" s="191"/>
      <c r="CV59" s="189"/>
      <c r="CW59" s="190"/>
      <c r="CX59" s="190"/>
      <c r="CY59" s="190"/>
      <c r="CZ59" s="190"/>
      <c r="DA59" s="209"/>
      <c r="DB59" s="210"/>
      <c r="DC59" s="210"/>
      <c r="DD59" s="210"/>
      <c r="DE59" s="210"/>
      <c r="DF59" s="210"/>
      <c r="DG59" s="211"/>
      <c r="DH59" s="211"/>
      <c r="DI59" s="211"/>
      <c r="DJ59" s="211"/>
      <c r="DK59" s="211"/>
      <c r="DL59" s="211"/>
      <c r="DM59" s="209"/>
      <c r="DN59" s="210"/>
      <c r="DO59" s="210"/>
      <c r="DP59" s="210"/>
      <c r="DQ59" s="210"/>
    </row>
    <row r="60" spans="1:121" s="59" customFormat="1" ht="13.2">
      <c r="A60" s="56"/>
      <c r="B60" s="209"/>
      <c r="C60" s="210"/>
      <c r="D60" s="210"/>
      <c r="E60" s="210"/>
      <c r="F60" s="210"/>
      <c r="G60" s="210"/>
      <c r="H60" s="211"/>
      <c r="I60" s="211"/>
      <c r="J60" s="211"/>
      <c r="K60" s="211"/>
      <c r="L60" s="211"/>
      <c r="M60" s="211"/>
      <c r="N60" s="209"/>
      <c r="O60" s="210"/>
      <c r="P60" s="210"/>
      <c r="Q60" s="210"/>
      <c r="R60" s="210"/>
      <c r="S60" s="57"/>
      <c r="T60" s="189"/>
      <c r="U60" s="190"/>
      <c r="V60" s="190"/>
      <c r="W60" s="190"/>
      <c r="X60" s="190"/>
      <c r="Y60" s="190"/>
      <c r="Z60" s="191"/>
      <c r="AA60" s="191"/>
      <c r="AB60" s="191"/>
      <c r="AC60" s="191"/>
      <c r="AD60" s="191"/>
      <c r="AE60" s="191"/>
      <c r="AF60" s="189"/>
      <c r="AG60" s="190"/>
      <c r="AH60" s="190"/>
      <c r="AI60" s="190"/>
      <c r="AJ60" s="190"/>
      <c r="AK60" s="209"/>
      <c r="AL60" s="210"/>
      <c r="AM60" s="210"/>
      <c r="AN60" s="210"/>
      <c r="AO60" s="210"/>
      <c r="AP60" s="210"/>
      <c r="AQ60" s="211"/>
      <c r="AR60" s="211"/>
      <c r="AS60" s="211"/>
      <c r="AT60" s="211"/>
      <c r="AU60" s="211"/>
      <c r="AV60" s="211"/>
      <c r="AW60" s="209"/>
      <c r="AX60" s="210"/>
      <c r="AY60" s="210"/>
      <c r="AZ60" s="210"/>
      <c r="BA60" s="210"/>
      <c r="BB60" s="189"/>
      <c r="BC60" s="190"/>
      <c r="BD60" s="190"/>
      <c r="BE60" s="190"/>
      <c r="BF60" s="190"/>
      <c r="BG60" s="190"/>
      <c r="BH60" s="191"/>
      <c r="BI60" s="191"/>
      <c r="BJ60" s="191"/>
      <c r="BK60" s="191"/>
      <c r="BL60" s="191"/>
      <c r="BM60" s="191"/>
      <c r="BN60" s="189"/>
      <c r="BO60" s="190"/>
      <c r="BP60" s="190"/>
      <c r="BQ60" s="190"/>
      <c r="BR60" s="190"/>
      <c r="BS60" s="209"/>
      <c r="BT60" s="210"/>
      <c r="BU60" s="210"/>
      <c r="BV60" s="210"/>
      <c r="BW60" s="210"/>
      <c r="BX60" s="210"/>
      <c r="BY60" s="211"/>
      <c r="BZ60" s="211"/>
      <c r="CA60" s="211"/>
      <c r="CB60" s="211"/>
      <c r="CC60" s="211"/>
      <c r="CD60" s="211"/>
      <c r="CE60" s="209"/>
      <c r="CF60" s="210"/>
      <c r="CG60" s="210"/>
      <c r="CH60" s="210"/>
      <c r="CI60" s="210"/>
      <c r="CJ60" s="189"/>
      <c r="CK60" s="190"/>
      <c r="CL60" s="190"/>
      <c r="CM60" s="190"/>
      <c r="CN60" s="190"/>
      <c r="CO60" s="190"/>
      <c r="CP60" s="191"/>
      <c r="CQ60" s="191"/>
      <c r="CR60" s="191"/>
      <c r="CS60" s="191"/>
      <c r="CT60" s="191"/>
      <c r="CU60" s="191"/>
      <c r="CV60" s="189"/>
      <c r="CW60" s="190"/>
      <c r="CX60" s="190"/>
      <c r="CY60" s="190"/>
      <c r="CZ60" s="190"/>
      <c r="DA60" s="209"/>
      <c r="DB60" s="210"/>
      <c r="DC60" s="210"/>
      <c r="DD60" s="210"/>
      <c r="DE60" s="210"/>
      <c r="DF60" s="210"/>
      <c r="DG60" s="211"/>
      <c r="DH60" s="211"/>
      <c r="DI60" s="211"/>
      <c r="DJ60" s="211"/>
      <c r="DK60" s="211"/>
      <c r="DL60" s="211"/>
      <c r="DM60" s="209"/>
      <c r="DN60" s="210"/>
      <c r="DO60" s="210"/>
      <c r="DP60" s="210"/>
      <c r="DQ60" s="210"/>
    </row>
    <row r="61" spans="1:121" s="59" customFormat="1" ht="13.2">
      <c r="A61" s="56"/>
      <c r="B61" s="209"/>
      <c r="C61" s="210"/>
      <c r="D61" s="210"/>
      <c r="E61" s="210"/>
      <c r="F61" s="210"/>
      <c r="G61" s="210"/>
      <c r="H61" s="211"/>
      <c r="I61" s="211"/>
      <c r="J61" s="211"/>
      <c r="K61" s="211"/>
      <c r="L61" s="211"/>
      <c r="M61" s="211"/>
      <c r="N61" s="209"/>
      <c r="O61" s="210"/>
      <c r="P61" s="210"/>
      <c r="Q61" s="210"/>
      <c r="R61" s="210"/>
      <c r="S61" s="57"/>
      <c r="T61" s="189"/>
      <c r="U61" s="190"/>
      <c r="V61" s="190"/>
      <c r="W61" s="190"/>
      <c r="X61" s="190"/>
      <c r="Y61" s="190"/>
      <c r="Z61" s="191"/>
      <c r="AA61" s="191"/>
      <c r="AB61" s="191"/>
      <c r="AC61" s="191"/>
      <c r="AD61" s="191"/>
      <c r="AE61" s="191"/>
      <c r="AF61" s="189"/>
      <c r="AG61" s="190"/>
      <c r="AH61" s="190"/>
      <c r="AI61" s="190"/>
      <c r="AJ61" s="190"/>
      <c r="AK61" s="209"/>
      <c r="AL61" s="210"/>
      <c r="AM61" s="210"/>
      <c r="AN61" s="210"/>
      <c r="AO61" s="210"/>
      <c r="AP61" s="210"/>
      <c r="AQ61" s="211"/>
      <c r="AR61" s="211"/>
      <c r="AS61" s="211"/>
      <c r="AT61" s="211"/>
      <c r="AU61" s="211"/>
      <c r="AV61" s="211"/>
      <c r="AW61" s="209"/>
      <c r="AX61" s="210"/>
      <c r="AY61" s="210"/>
      <c r="AZ61" s="210"/>
      <c r="BA61" s="210"/>
      <c r="BB61" s="189"/>
      <c r="BC61" s="190"/>
      <c r="BD61" s="190"/>
      <c r="BE61" s="190"/>
      <c r="BF61" s="190"/>
      <c r="BG61" s="190"/>
      <c r="BH61" s="191"/>
      <c r="BI61" s="191"/>
      <c r="BJ61" s="191"/>
      <c r="BK61" s="191"/>
      <c r="BL61" s="191"/>
      <c r="BM61" s="191"/>
      <c r="BN61" s="189"/>
      <c r="BO61" s="190"/>
      <c r="BP61" s="190"/>
      <c r="BQ61" s="190"/>
      <c r="BR61" s="190"/>
      <c r="BS61" s="209"/>
      <c r="BT61" s="210"/>
      <c r="BU61" s="210"/>
      <c r="BV61" s="210"/>
      <c r="BW61" s="210"/>
      <c r="BX61" s="210"/>
      <c r="BY61" s="211"/>
      <c r="BZ61" s="211"/>
      <c r="CA61" s="211"/>
      <c r="CB61" s="211"/>
      <c r="CC61" s="211"/>
      <c r="CD61" s="211"/>
      <c r="CE61" s="209"/>
      <c r="CF61" s="210"/>
      <c r="CG61" s="210"/>
      <c r="CH61" s="210"/>
      <c r="CI61" s="210"/>
      <c r="CJ61" s="189"/>
      <c r="CK61" s="190"/>
      <c r="CL61" s="190"/>
      <c r="CM61" s="190"/>
      <c r="CN61" s="190"/>
      <c r="CO61" s="190"/>
      <c r="CP61" s="191"/>
      <c r="CQ61" s="191"/>
      <c r="CR61" s="191"/>
      <c r="CS61" s="191"/>
      <c r="CT61" s="191"/>
      <c r="CU61" s="191"/>
      <c r="CV61" s="189"/>
      <c r="CW61" s="190"/>
      <c r="CX61" s="190"/>
      <c r="CY61" s="190"/>
      <c r="CZ61" s="190"/>
      <c r="DA61" s="209"/>
      <c r="DB61" s="210"/>
      <c r="DC61" s="210"/>
      <c r="DD61" s="210"/>
      <c r="DE61" s="210"/>
      <c r="DF61" s="210"/>
      <c r="DG61" s="211"/>
      <c r="DH61" s="211"/>
      <c r="DI61" s="211"/>
      <c r="DJ61" s="211"/>
      <c r="DK61" s="211"/>
      <c r="DL61" s="211"/>
      <c r="DM61" s="209"/>
      <c r="DN61" s="210"/>
      <c r="DO61" s="210"/>
      <c r="DP61" s="210"/>
      <c r="DQ61" s="210"/>
    </row>
    <row r="62" spans="1:121" s="59" customFormat="1" ht="13.2">
      <c r="A62" s="56"/>
      <c r="B62" s="209"/>
      <c r="C62" s="210"/>
      <c r="D62" s="210"/>
      <c r="E62" s="210"/>
      <c r="F62" s="210"/>
      <c r="G62" s="210"/>
      <c r="H62" s="211"/>
      <c r="I62" s="211"/>
      <c r="J62" s="211"/>
      <c r="K62" s="211"/>
      <c r="L62" s="211"/>
      <c r="M62" s="211"/>
      <c r="N62" s="209"/>
      <c r="O62" s="210"/>
      <c r="P62" s="210"/>
      <c r="Q62" s="210"/>
      <c r="R62" s="210"/>
      <c r="S62" s="57"/>
      <c r="T62" s="189"/>
      <c r="U62" s="190"/>
      <c r="V62" s="190"/>
      <c r="W62" s="190"/>
      <c r="X62" s="190"/>
      <c r="Y62" s="190"/>
      <c r="Z62" s="191"/>
      <c r="AA62" s="191"/>
      <c r="AB62" s="191"/>
      <c r="AC62" s="191"/>
      <c r="AD62" s="191"/>
      <c r="AE62" s="191"/>
      <c r="AF62" s="189"/>
      <c r="AG62" s="190"/>
      <c r="AH62" s="190"/>
      <c r="AI62" s="190"/>
      <c r="AJ62" s="190"/>
      <c r="AK62" s="209"/>
      <c r="AL62" s="210"/>
      <c r="AM62" s="210"/>
      <c r="AN62" s="210"/>
      <c r="AO62" s="210"/>
      <c r="AP62" s="210"/>
      <c r="AQ62" s="211"/>
      <c r="AR62" s="211"/>
      <c r="AS62" s="211"/>
      <c r="AT62" s="211"/>
      <c r="AU62" s="211"/>
      <c r="AV62" s="211"/>
      <c r="AW62" s="209"/>
      <c r="AX62" s="210"/>
      <c r="AY62" s="210"/>
      <c r="AZ62" s="210"/>
      <c r="BA62" s="210"/>
      <c r="BB62" s="189"/>
      <c r="BC62" s="190"/>
      <c r="BD62" s="190"/>
      <c r="BE62" s="190"/>
      <c r="BF62" s="190"/>
      <c r="BG62" s="190"/>
      <c r="BH62" s="191"/>
      <c r="BI62" s="191"/>
      <c r="BJ62" s="191"/>
      <c r="BK62" s="191"/>
      <c r="BL62" s="191"/>
      <c r="BM62" s="191"/>
      <c r="BN62" s="189"/>
      <c r="BO62" s="190"/>
      <c r="BP62" s="190"/>
      <c r="BQ62" s="190"/>
      <c r="BR62" s="190"/>
      <c r="BS62" s="209"/>
      <c r="BT62" s="210"/>
      <c r="BU62" s="210"/>
      <c r="BV62" s="210"/>
      <c r="BW62" s="210"/>
      <c r="BX62" s="210"/>
      <c r="BY62" s="211"/>
      <c r="BZ62" s="211"/>
      <c r="CA62" s="211"/>
      <c r="CB62" s="211"/>
      <c r="CC62" s="211"/>
      <c r="CD62" s="211"/>
      <c r="CE62" s="209"/>
      <c r="CF62" s="210"/>
      <c r="CG62" s="210"/>
      <c r="CH62" s="210"/>
      <c r="CI62" s="210"/>
      <c r="CJ62" s="189"/>
      <c r="CK62" s="190"/>
      <c r="CL62" s="190"/>
      <c r="CM62" s="190"/>
      <c r="CN62" s="190"/>
      <c r="CO62" s="190"/>
      <c r="CP62" s="191"/>
      <c r="CQ62" s="191"/>
      <c r="CR62" s="191"/>
      <c r="CS62" s="191"/>
      <c r="CT62" s="191"/>
      <c r="CU62" s="191"/>
      <c r="CV62" s="189"/>
      <c r="CW62" s="190"/>
      <c r="CX62" s="190"/>
      <c r="CY62" s="190"/>
      <c r="CZ62" s="190"/>
      <c r="DA62" s="209"/>
      <c r="DB62" s="210"/>
      <c r="DC62" s="210"/>
      <c r="DD62" s="210"/>
      <c r="DE62" s="210"/>
      <c r="DF62" s="210"/>
      <c r="DG62" s="211"/>
      <c r="DH62" s="211"/>
      <c r="DI62" s="211"/>
      <c r="DJ62" s="211"/>
      <c r="DK62" s="211"/>
      <c r="DL62" s="211"/>
      <c r="DM62" s="209"/>
      <c r="DN62" s="210"/>
      <c r="DO62" s="210"/>
      <c r="DP62" s="210"/>
      <c r="DQ62" s="210"/>
    </row>
    <row r="63" spans="1:121" s="59" customFormat="1" ht="13.2">
      <c r="A63" s="56"/>
      <c r="B63" s="209"/>
      <c r="C63" s="210"/>
      <c r="D63" s="210"/>
      <c r="E63" s="210"/>
      <c r="F63" s="210"/>
      <c r="G63" s="210"/>
      <c r="H63" s="211"/>
      <c r="I63" s="211"/>
      <c r="J63" s="211"/>
      <c r="K63" s="211"/>
      <c r="L63" s="211"/>
      <c r="M63" s="211"/>
      <c r="N63" s="209"/>
      <c r="O63" s="210"/>
      <c r="P63" s="210"/>
      <c r="Q63" s="210"/>
      <c r="R63" s="210"/>
      <c r="S63" s="57"/>
      <c r="T63" s="189"/>
      <c r="U63" s="190"/>
      <c r="V63" s="190"/>
      <c r="W63" s="190"/>
      <c r="X63" s="190"/>
      <c r="Y63" s="190"/>
      <c r="Z63" s="191"/>
      <c r="AA63" s="191"/>
      <c r="AB63" s="191"/>
      <c r="AC63" s="191"/>
      <c r="AD63" s="191"/>
      <c r="AE63" s="191"/>
      <c r="AF63" s="189"/>
      <c r="AG63" s="190"/>
      <c r="AH63" s="190"/>
      <c r="AI63" s="190"/>
      <c r="AJ63" s="190"/>
      <c r="AK63" s="209"/>
      <c r="AL63" s="210"/>
      <c r="AM63" s="210"/>
      <c r="AN63" s="210"/>
      <c r="AO63" s="210"/>
      <c r="AP63" s="210"/>
      <c r="AQ63" s="211"/>
      <c r="AR63" s="211"/>
      <c r="AS63" s="211"/>
      <c r="AT63" s="211"/>
      <c r="AU63" s="211"/>
      <c r="AV63" s="211"/>
      <c r="AW63" s="209"/>
      <c r="AX63" s="210"/>
      <c r="AY63" s="210"/>
      <c r="AZ63" s="210"/>
      <c r="BA63" s="210"/>
      <c r="BB63" s="189"/>
      <c r="BC63" s="190"/>
      <c r="BD63" s="190"/>
      <c r="BE63" s="190"/>
      <c r="BF63" s="190"/>
      <c r="BG63" s="190"/>
      <c r="BH63" s="191"/>
      <c r="BI63" s="191"/>
      <c r="BJ63" s="191"/>
      <c r="BK63" s="191"/>
      <c r="BL63" s="191"/>
      <c r="BM63" s="191"/>
      <c r="BN63" s="189"/>
      <c r="BO63" s="190"/>
      <c r="BP63" s="190"/>
      <c r="BQ63" s="190"/>
      <c r="BR63" s="190"/>
      <c r="BS63" s="209"/>
      <c r="BT63" s="210"/>
      <c r="BU63" s="210"/>
      <c r="BV63" s="210"/>
      <c r="BW63" s="210"/>
      <c r="BX63" s="210"/>
      <c r="BY63" s="211"/>
      <c r="BZ63" s="211"/>
      <c r="CA63" s="211"/>
      <c r="CB63" s="211"/>
      <c r="CC63" s="211"/>
      <c r="CD63" s="211"/>
      <c r="CE63" s="209"/>
      <c r="CF63" s="210"/>
      <c r="CG63" s="210"/>
      <c r="CH63" s="210"/>
      <c r="CI63" s="210"/>
      <c r="CJ63" s="189"/>
      <c r="CK63" s="190"/>
      <c r="CL63" s="190"/>
      <c r="CM63" s="190"/>
      <c r="CN63" s="190"/>
      <c r="CO63" s="190"/>
      <c r="CP63" s="191"/>
      <c r="CQ63" s="191"/>
      <c r="CR63" s="191"/>
      <c r="CS63" s="191"/>
      <c r="CT63" s="191"/>
      <c r="CU63" s="191"/>
      <c r="CV63" s="189"/>
      <c r="CW63" s="190"/>
      <c r="CX63" s="190"/>
      <c r="CY63" s="190"/>
      <c r="CZ63" s="190"/>
      <c r="DA63" s="209"/>
      <c r="DB63" s="210"/>
      <c r="DC63" s="210"/>
      <c r="DD63" s="210"/>
      <c r="DE63" s="210"/>
      <c r="DF63" s="210"/>
      <c r="DG63" s="211"/>
      <c r="DH63" s="211"/>
      <c r="DI63" s="211"/>
      <c r="DJ63" s="211"/>
      <c r="DK63" s="211"/>
      <c r="DL63" s="211"/>
      <c r="DM63" s="209"/>
      <c r="DN63" s="210"/>
      <c r="DO63" s="210"/>
      <c r="DP63" s="210"/>
      <c r="DQ63" s="210"/>
    </row>
    <row r="64" spans="1:121" s="59" customFormat="1" ht="13.2">
      <c r="A64" s="56"/>
      <c r="B64" s="209"/>
      <c r="C64" s="210"/>
      <c r="D64" s="210"/>
      <c r="E64" s="210"/>
      <c r="F64" s="210"/>
      <c r="G64" s="210"/>
      <c r="H64" s="211"/>
      <c r="I64" s="211"/>
      <c r="J64" s="211"/>
      <c r="K64" s="211"/>
      <c r="L64" s="211"/>
      <c r="M64" s="211"/>
      <c r="N64" s="209"/>
      <c r="O64" s="210"/>
      <c r="P64" s="210"/>
      <c r="Q64" s="210"/>
      <c r="R64" s="210"/>
      <c r="S64" s="57"/>
      <c r="T64" s="189"/>
      <c r="U64" s="190"/>
      <c r="V64" s="190"/>
      <c r="W64" s="190"/>
      <c r="X64" s="190"/>
      <c r="Y64" s="190"/>
      <c r="Z64" s="191"/>
      <c r="AA64" s="191"/>
      <c r="AB64" s="191"/>
      <c r="AC64" s="191"/>
      <c r="AD64" s="191"/>
      <c r="AE64" s="191"/>
      <c r="AF64" s="189"/>
      <c r="AG64" s="190"/>
      <c r="AH64" s="190"/>
      <c r="AI64" s="190"/>
      <c r="AJ64" s="190"/>
      <c r="AK64" s="209"/>
      <c r="AL64" s="210"/>
      <c r="AM64" s="210"/>
      <c r="AN64" s="210"/>
      <c r="AO64" s="210"/>
      <c r="AP64" s="210"/>
      <c r="AQ64" s="211"/>
      <c r="AR64" s="211"/>
      <c r="AS64" s="211"/>
      <c r="AT64" s="211"/>
      <c r="AU64" s="211"/>
      <c r="AV64" s="211"/>
      <c r="AW64" s="209"/>
      <c r="AX64" s="210"/>
      <c r="AY64" s="210"/>
      <c r="AZ64" s="210"/>
      <c r="BA64" s="210"/>
      <c r="BB64" s="189"/>
      <c r="BC64" s="190"/>
      <c r="BD64" s="190"/>
      <c r="BE64" s="190"/>
      <c r="BF64" s="190"/>
      <c r="BG64" s="190"/>
      <c r="BH64" s="191"/>
      <c r="BI64" s="191"/>
      <c r="BJ64" s="191"/>
      <c r="BK64" s="191"/>
      <c r="BL64" s="191"/>
      <c r="BM64" s="191"/>
      <c r="BN64" s="189"/>
      <c r="BO64" s="190"/>
      <c r="BP64" s="190"/>
      <c r="BQ64" s="190"/>
      <c r="BR64" s="190"/>
      <c r="BS64" s="209"/>
      <c r="BT64" s="210"/>
      <c r="BU64" s="210"/>
      <c r="BV64" s="210"/>
      <c r="BW64" s="210"/>
      <c r="BX64" s="210"/>
      <c r="BY64" s="211"/>
      <c r="BZ64" s="211"/>
      <c r="CA64" s="211"/>
      <c r="CB64" s="211"/>
      <c r="CC64" s="211"/>
      <c r="CD64" s="211"/>
      <c r="CE64" s="209"/>
      <c r="CF64" s="210"/>
      <c r="CG64" s="210"/>
      <c r="CH64" s="210"/>
      <c r="CI64" s="210"/>
      <c r="CJ64" s="189"/>
      <c r="CK64" s="190"/>
      <c r="CL64" s="190"/>
      <c r="CM64" s="190"/>
      <c r="CN64" s="190"/>
      <c r="CO64" s="190"/>
      <c r="CP64" s="191"/>
      <c r="CQ64" s="191"/>
      <c r="CR64" s="191"/>
      <c r="CS64" s="191"/>
      <c r="CT64" s="191"/>
      <c r="CU64" s="191"/>
      <c r="CV64" s="189"/>
      <c r="CW64" s="190"/>
      <c r="CX64" s="190"/>
      <c r="CY64" s="190"/>
      <c r="CZ64" s="190"/>
      <c r="DA64" s="209"/>
      <c r="DB64" s="210"/>
      <c r="DC64" s="210"/>
      <c r="DD64" s="210"/>
      <c r="DE64" s="210"/>
      <c r="DF64" s="210"/>
      <c r="DG64" s="211"/>
      <c r="DH64" s="211"/>
      <c r="DI64" s="211"/>
      <c r="DJ64" s="211"/>
      <c r="DK64" s="211"/>
      <c r="DL64" s="211"/>
      <c r="DM64" s="209"/>
      <c r="DN64" s="210"/>
      <c r="DO64" s="210"/>
      <c r="DP64" s="210"/>
      <c r="DQ64" s="210"/>
    </row>
    <row r="65" spans="1:121" s="59" customFormat="1" ht="13.2">
      <c r="A65" s="56"/>
      <c r="B65" s="209"/>
      <c r="C65" s="210"/>
      <c r="D65" s="210"/>
      <c r="E65" s="210"/>
      <c r="F65" s="210"/>
      <c r="G65" s="210"/>
      <c r="H65" s="211"/>
      <c r="I65" s="211"/>
      <c r="J65" s="211"/>
      <c r="K65" s="211"/>
      <c r="L65" s="211"/>
      <c r="M65" s="211"/>
      <c r="N65" s="209"/>
      <c r="O65" s="210"/>
      <c r="P65" s="210"/>
      <c r="Q65" s="210"/>
      <c r="R65" s="210"/>
      <c r="S65" s="57"/>
      <c r="T65" s="189"/>
      <c r="U65" s="190"/>
      <c r="V65" s="190"/>
      <c r="W65" s="190"/>
      <c r="X65" s="190"/>
      <c r="Y65" s="190"/>
      <c r="Z65" s="191"/>
      <c r="AA65" s="191"/>
      <c r="AB65" s="191"/>
      <c r="AC65" s="191"/>
      <c r="AD65" s="191"/>
      <c r="AE65" s="191"/>
      <c r="AF65" s="189"/>
      <c r="AG65" s="190"/>
      <c r="AH65" s="190"/>
      <c r="AI65" s="190"/>
      <c r="AJ65" s="190"/>
      <c r="AK65" s="209"/>
      <c r="AL65" s="210"/>
      <c r="AM65" s="210"/>
      <c r="AN65" s="210"/>
      <c r="AO65" s="210"/>
      <c r="AP65" s="210"/>
      <c r="AQ65" s="211"/>
      <c r="AR65" s="211"/>
      <c r="AS65" s="211"/>
      <c r="AT65" s="211"/>
      <c r="AU65" s="211"/>
      <c r="AV65" s="211"/>
      <c r="AW65" s="209"/>
      <c r="AX65" s="210"/>
      <c r="AY65" s="210"/>
      <c r="AZ65" s="210"/>
      <c r="BA65" s="210"/>
      <c r="BB65" s="189"/>
      <c r="BC65" s="190"/>
      <c r="BD65" s="190"/>
      <c r="BE65" s="190"/>
      <c r="BF65" s="190"/>
      <c r="BG65" s="190"/>
      <c r="BH65" s="191"/>
      <c r="BI65" s="191"/>
      <c r="BJ65" s="191"/>
      <c r="BK65" s="191"/>
      <c r="BL65" s="191"/>
      <c r="BM65" s="191"/>
      <c r="BN65" s="189"/>
      <c r="BO65" s="190"/>
      <c r="BP65" s="190"/>
      <c r="BQ65" s="190"/>
      <c r="BR65" s="190"/>
      <c r="BS65" s="209"/>
      <c r="BT65" s="210"/>
      <c r="BU65" s="210"/>
      <c r="BV65" s="210"/>
      <c r="BW65" s="210"/>
      <c r="BX65" s="210"/>
      <c r="BY65" s="211"/>
      <c r="BZ65" s="211"/>
      <c r="CA65" s="211"/>
      <c r="CB65" s="211"/>
      <c r="CC65" s="211"/>
      <c r="CD65" s="211"/>
      <c r="CE65" s="209"/>
      <c r="CF65" s="210"/>
      <c r="CG65" s="210"/>
      <c r="CH65" s="210"/>
      <c r="CI65" s="210"/>
      <c r="CJ65" s="189"/>
      <c r="CK65" s="190"/>
      <c r="CL65" s="190"/>
      <c r="CM65" s="190"/>
      <c r="CN65" s="190"/>
      <c r="CO65" s="190"/>
      <c r="CP65" s="191"/>
      <c r="CQ65" s="191"/>
      <c r="CR65" s="191"/>
      <c r="CS65" s="191"/>
      <c r="CT65" s="191"/>
      <c r="CU65" s="191"/>
      <c r="CV65" s="189"/>
      <c r="CW65" s="190"/>
      <c r="CX65" s="190"/>
      <c r="CY65" s="190"/>
      <c r="CZ65" s="190"/>
      <c r="DA65" s="209"/>
      <c r="DB65" s="210"/>
      <c r="DC65" s="210"/>
      <c r="DD65" s="210"/>
      <c r="DE65" s="210"/>
      <c r="DF65" s="210"/>
      <c r="DG65" s="211"/>
      <c r="DH65" s="211"/>
      <c r="DI65" s="211"/>
      <c r="DJ65" s="211"/>
      <c r="DK65" s="211"/>
      <c r="DL65" s="211"/>
      <c r="DM65" s="209"/>
      <c r="DN65" s="210"/>
      <c r="DO65" s="210"/>
      <c r="DP65" s="210"/>
      <c r="DQ65" s="210"/>
    </row>
    <row r="66" spans="1:121" s="59" customFormat="1" ht="13.2">
      <c r="A66" s="56"/>
      <c r="B66" s="209"/>
      <c r="C66" s="210"/>
      <c r="D66" s="210"/>
      <c r="E66" s="210"/>
      <c r="F66" s="210"/>
      <c r="G66" s="210"/>
      <c r="H66" s="211"/>
      <c r="I66" s="211"/>
      <c r="J66" s="211"/>
      <c r="K66" s="211"/>
      <c r="L66" s="211"/>
      <c r="M66" s="211"/>
      <c r="N66" s="209"/>
      <c r="O66" s="210"/>
      <c r="P66" s="210"/>
      <c r="Q66" s="210"/>
      <c r="R66" s="210"/>
      <c r="S66" s="57"/>
      <c r="T66" s="189"/>
      <c r="U66" s="190"/>
      <c r="V66" s="190"/>
      <c r="W66" s="190"/>
      <c r="X66" s="190"/>
      <c r="Y66" s="190"/>
      <c r="Z66" s="191"/>
      <c r="AA66" s="191"/>
      <c r="AB66" s="191"/>
      <c r="AC66" s="191"/>
      <c r="AD66" s="191"/>
      <c r="AE66" s="191"/>
      <c r="AF66" s="189"/>
      <c r="AG66" s="190"/>
      <c r="AH66" s="190"/>
      <c r="AI66" s="190"/>
      <c r="AJ66" s="190"/>
      <c r="AK66" s="209"/>
      <c r="AL66" s="210"/>
      <c r="AM66" s="210"/>
      <c r="AN66" s="210"/>
      <c r="AO66" s="210"/>
      <c r="AP66" s="210"/>
      <c r="AQ66" s="211"/>
      <c r="AR66" s="211"/>
      <c r="AS66" s="211"/>
      <c r="AT66" s="211"/>
      <c r="AU66" s="211"/>
      <c r="AV66" s="211"/>
      <c r="AW66" s="209"/>
      <c r="AX66" s="210"/>
      <c r="AY66" s="210"/>
      <c r="AZ66" s="210"/>
      <c r="BA66" s="210"/>
      <c r="BB66" s="189"/>
      <c r="BC66" s="190"/>
      <c r="BD66" s="190"/>
      <c r="BE66" s="190"/>
      <c r="BF66" s="190"/>
      <c r="BG66" s="190"/>
      <c r="BH66" s="191"/>
      <c r="BI66" s="191"/>
      <c r="BJ66" s="191"/>
      <c r="BK66" s="191"/>
      <c r="BL66" s="191"/>
      <c r="BM66" s="191"/>
      <c r="BN66" s="189"/>
      <c r="BO66" s="190"/>
      <c r="BP66" s="190"/>
      <c r="BQ66" s="190"/>
      <c r="BR66" s="190"/>
      <c r="BS66" s="209"/>
      <c r="BT66" s="210"/>
      <c r="BU66" s="210"/>
      <c r="BV66" s="210"/>
      <c r="BW66" s="210"/>
      <c r="BX66" s="210"/>
      <c r="BY66" s="211"/>
      <c r="BZ66" s="211"/>
      <c r="CA66" s="211"/>
      <c r="CB66" s="211"/>
      <c r="CC66" s="211"/>
      <c r="CD66" s="211"/>
      <c r="CE66" s="209"/>
      <c r="CF66" s="210"/>
      <c r="CG66" s="210"/>
      <c r="CH66" s="210"/>
      <c r="CI66" s="210"/>
      <c r="CJ66" s="189"/>
      <c r="CK66" s="190"/>
      <c r="CL66" s="190"/>
      <c r="CM66" s="190"/>
      <c r="CN66" s="190"/>
      <c r="CO66" s="190"/>
      <c r="CP66" s="191"/>
      <c r="CQ66" s="191"/>
      <c r="CR66" s="191"/>
      <c r="CS66" s="191"/>
      <c r="CT66" s="191"/>
      <c r="CU66" s="191"/>
      <c r="CV66" s="189"/>
      <c r="CW66" s="190"/>
      <c r="CX66" s="190"/>
      <c r="CY66" s="190"/>
      <c r="CZ66" s="190"/>
      <c r="DA66" s="209"/>
      <c r="DB66" s="210"/>
      <c r="DC66" s="210"/>
      <c r="DD66" s="210"/>
      <c r="DE66" s="210"/>
      <c r="DF66" s="210"/>
      <c r="DG66" s="211"/>
      <c r="DH66" s="211"/>
      <c r="DI66" s="211"/>
      <c r="DJ66" s="211"/>
      <c r="DK66" s="211"/>
      <c r="DL66" s="211"/>
      <c r="DM66" s="209"/>
      <c r="DN66" s="210"/>
      <c r="DO66" s="210"/>
      <c r="DP66" s="210"/>
      <c r="DQ66" s="210"/>
    </row>
    <row r="67" spans="1:121" s="59" customFormat="1" ht="13.2">
      <c r="A67" s="56"/>
      <c r="B67" s="209"/>
      <c r="C67" s="210"/>
      <c r="D67" s="210"/>
      <c r="E67" s="210"/>
      <c r="F67" s="210"/>
      <c r="G67" s="210"/>
      <c r="H67" s="211"/>
      <c r="I67" s="211"/>
      <c r="J67" s="211"/>
      <c r="K67" s="211"/>
      <c r="L67" s="211"/>
      <c r="M67" s="211"/>
      <c r="N67" s="209"/>
      <c r="O67" s="210"/>
      <c r="P67" s="210"/>
      <c r="Q67" s="210"/>
      <c r="R67" s="210"/>
      <c r="S67" s="57"/>
      <c r="T67" s="189"/>
      <c r="U67" s="190"/>
      <c r="V67" s="190"/>
      <c r="W67" s="190"/>
      <c r="X67" s="190"/>
      <c r="Y67" s="190"/>
      <c r="Z67" s="191"/>
      <c r="AA67" s="191"/>
      <c r="AB67" s="191"/>
      <c r="AC67" s="191"/>
      <c r="AD67" s="191"/>
      <c r="AE67" s="191"/>
      <c r="AF67" s="189"/>
      <c r="AG67" s="190"/>
      <c r="AH67" s="190"/>
      <c r="AI67" s="190"/>
      <c r="AJ67" s="190"/>
      <c r="AK67" s="209"/>
      <c r="AL67" s="210"/>
      <c r="AM67" s="210"/>
      <c r="AN67" s="210"/>
      <c r="AO67" s="210"/>
      <c r="AP67" s="210"/>
      <c r="AQ67" s="211"/>
      <c r="AR67" s="211"/>
      <c r="AS67" s="211"/>
      <c r="AT67" s="211"/>
      <c r="AU67" s="211"/>
      <c r="AV67" s="211"/>
      <c r="AW67" s="209"/>
      <c r="AX67" s="210"/>
      <c r="AY67" s="210"/>
      <c r="AZ67" s="210"/>
      <c r="BA67" s="210"/>
      <c r="BB67" s="189"/>
      <c r="BC67" s="190"/>
      <c r="BD67" s="190"/>
      <c r="BE67" s="190"/>
      <c r="BF67" s="190"/>
      <c r="BG67" s="190"/>
      <c r="BH67" s="191"/>
      <c r="BI67" s="191"/>
      <c r="BJ67" s="191"/>
      <c r="BK67" s="191"/>
      <c r="BL67" s="191"/>
      <c r="BM67" s="191"/>
      <c r="BN67" s="189"/>
      <c r="BO67" s="190"/>
      <c r="BP67" s="190"/>
      <c r="BQ67" s="190"/>
      <c r="BR67" s="190"/>
      <c r="BS67" s="209"/>
      <c r="BT67" s="210"/>
      <c r="BU67" s="210"/>
      <c r="BV67" s="210"/>
      <c r="BW67" s="210"/>
      <c r="BX67" s="210"/>
      <c r="BY67" s="211"/>
      <c r="BZ67" s="211"/>
      <c r="CA67" s="211"/>
      <c r="CB67" s="211"/>
      <c r="CC67" s="211"/>
      <c r="CD67" s="211"/>
      <c r="CE67" s="209"/>
      <c r="CF67" s="210"/>
      <c r="CG67" s="210"/>
      <c r="CH67" s="210"/>
      <c r="CI67" s="210"/>
      <c r="CJ67" s="189"/>
      <c r="CK67" s="190"/>
      <c r="CL67" s="190"/>
      <c r="CM67" s="190"/>
      <c r="CN67" s="190"/>
      <c r="CO67" s="190"/>
      <c r="CP67" s="191"/>
      <c r="CQ67" s="191"/>
      <c r="CR67" s="191"/>
      <c r="CS67" s="191"/>
      <c r="CT67" s="191"/>
      <c r="CU67" s="191"/>
      <c r="CV67" s="189"/>
      <c r="CW67" s="190"/>
      <c r="CX67" s="190"/>
      <c r="CY67" s="190"/>
      <c r="CZ67" s="190"/>
      <c r="DA67" s="209"/>
      <c r="DB67" s="210"/>
      <c r="DC67" s="210"/>
      <c r="DD67" s="210"/>
      <c r="DE67" s="210"/>
      <c r="DF67" s="210"/>
      <c r="DG67" s="211"/>
      <c r="DH67" s="211"/>
      <c r="DI67" s="211"/>
      <c r="DJ67" s="211"/>
      <c r="DK67" s="211"/>
      <c r="DL67" s="211"/>
      <c r="DM67" s="209"/>
      <c r="DN67" s="210"/>
      <c r="DO67" s="210"/>
      <c r="DP67" s="210"/>
      <c r="DQ67" s="210"/>
    </row>
    <row r="68" spans="1:121" s="59" customFormat="1" ht="13.2">
      <c r="A68" s="56"/>
      <c r="B68" s="209"/>
      <c r="C68" s="210"/>
      <c r="D68" s="210"/>
      <c r="E68" s="210"/>
      <c r="F68" s="210"/>
      <c r="G68" s="210"/>
      <c r="H68" s="211"/>
      <c r="I68" s="211"/>
      <c r="J68" s="211"/>
      <c r="K68" s="211"/>
      <c r="L68" s="211"/>
      <c r="M68" s="211"/>
      <c r="N68" s="209"/>
      <c r="O68" s="210"/>
      <c r="P68" s="210"/>
      <c r="Q68" s="210"/>
      <c r="R68" s="210"/>
      <c r="S68" s="57"/>
      <c r="T68" s="189"/>
      <c r="U68" s="190"/>
      <c r="V68" s="190"/>
      <c r="W68" s="190"/>
      <c r="X68" s="190"/>
      <c r="Y68" s="190"/>
      <c r="Z68" s="191"/>
      <c r="AA68" s="191"/>
      <c r="AB68" s="191"/>
      <c r="AC68" s="191"/>
      <c r="AD68" s="191"/>
      <c r="AE68" s="191"/>
      <c r="AF68" s="189"/>
      <c r="AG68" s="190"/>
      <c r="AH68" s="190"/>
      <c r="AI68" s="190"/>
      <c r="AJ68" s="190"/>
      <c r="AK68" s="209"/>
      <c r="AL68" s="210"/>
      <c r="AM68" s="210"/>
      <c r="AN68" s="210"/>
      <c r="AO68" s="210"/>
      <c r="AP68" s="210"/>
      <c r="AQ68" s="211"/>
      <c r="AR68" s="211"/>
      <c r="AS68" s="211"/>
      <c r="AT68" s="211"/>
      <c r="AU68" s="211"/>
      <c r="AV68" s="211"/>
      <c r="AW68" s="209"/>
      <c r="AX68" s="210"/>
      <c r="AY68" s="210"/>
      <c r="AZ68" s="210"/>
      <c r="BA68" s="210"/>
      <c r="BB68" s="189"/>
      <c r="BC68" s="190"/>
      <c r="BD68" s="190"/>
      <c r="BE68" s="190"/>
      <c r="BF68" s="190"/>
      <c r="BG68" s="190"/>
      <c r="BH68" s="191"/>
      <c r="BI68" s="191"/>
      <c r="BJ68" s="191"/>
      <c r="BK68" s="191"/>
      <c r="BL68" s="191"/>
      <c r="BM68" s="191"/>
      <c r="BN68" s="189"/>
      <c r="BO68" s="190"/>
      <c r="BP68" s="190"/>
      <c r="BQ68" s="190"/>
      <c r="BR68" s="190"/>
      <c r="BS68" s="209"/>
      <c r="BT68" s="210"/>
      <c r="BU68" s="210"/>
      <c r="BV68" s="210"/>
      <c r="BW68" s="210"/>
      <c r="BX68" s="210"/>
      <c r="BY68" s="211"/>
      <c r="BZ68" s="211"/>
      <c r="CA68" s="211"/>
      <c r="CB68" s="211"/>
      <c r="CC68" s="211"/>
      <c r="CD68" s="211"/>
      <c r="CE68" s="209"/>
      <c r="CF68" s="210"/>
      <c r="CG68" s="210"/>
      <c r="CH68" s="210"/>
      <c r="CI68" s="210"/>
      <c r="CJ68" s="189"/>
      <c r="CK68" s="190"/>
      <c r="CL68" s="190"/>
      <c r="CM68" s="190"/>
      <c r="CN68" s="190"/>
      <c r="CO68" s="190"/>
      <c r="CP68" s="191"/>
      <c r="CQ68" s="191"/>
      <c r="CR68" s="191"/>
      <c r="CS68" s="191"/>
      <c r="CT68" s="191"/>
      <c r="CU68" s="191"/>
      <c r="CV68" s="189"/>
      <c r="CW68" s="190"/>
      <c r="CX68" s="190"/>
      <c r="CY68" s="190"/>
      <c r="CZ68" s="190"/>
      <c r="DA68" s="209"/>
      <c r="DB68" s="210"/>
      <c r="DC68" s="210"/>
      <c r="DD68" s="210"/>
      <c r="DE68" s="210"/>
      <c r="DF68" s="210"/>
      <c r="DG68" s="211"/>
      <c r="DH68" s="211"/>
      <c r="DI68" s="211"/>
      <c r="DJ68" s="211"/>
      <c r="DK68" s="211"/>
      <c r="DL68" s="211"/>
      <c r="DM68" s="209"/>
      <c r="DN68" s="210"/>
      <c r="DO68" s="210"/>
      <c r="DP68" s="210"/>
      <c r="DQ68" s="210"/>
    </row>
    <row r="69" spans="1:121" s="59" customFormat="1" ht="13.2">
      <c r="A69" s="56"/>
      <c r="B69" s="209"/>
      <c r="C69" s="210"/>
      <c r="D69" s="210"/>
      <c r="E69" s="210"/>
      <c r="F69" s="210"/>
      <c r="G69" s="210"/>
      <c r="H69" s="211"/>
      <c r="I69" s="211"/>
      <c r="J69" s="211"/>
      <c r="K69" s="211"/>
      <c r="L69" s="211"/>
      <c r="M69" s="211"/>
      <c r="N69" s="209"/>
      <c r="O69" s="210"/>
      <c r="P69" s="210"/>
      <c r="Q69" s="210"/>
      <c r="R69" s="210"/>
      <c r="S69" s="57"/>
      <c r="T69" s="189"/>
      <c r="U69" s="190"/>
      <c r="V69" s="190"/>
      <c r="W69" s="190"/>
      <c r="X69" s="190"/>
      <c r="Y69" s="190"/>
      <c r="Z69" s="191"/>
      <c r="AA69" s="191"/>
      <c r="AB69" s="191"/>
      <c r="AC69" s="191"/>
      <c r="AD69" s="191"/>
      <c r="AE69" s="191"/>
      <c r="AF69" s="189"/>
      <c r="AG69" s="190"/>
      <c r="AH69" s="190"/>
      <c r="AI69" s="190"/>
      <c r="AJ69" s="190"/>
      <c r="AK69" s="209"/>
      <c r="AL69" s="210"/>
      <c r="AM69" s="210"/>
      <c r="AN69" s="210"/>
      <c r="AO69" s="210"/>
      <c r="AP69" s="210"/>
      <c r="AQ69" s="211"/>
      <c r="AR69" s="211"/>
      <c r="AS69" s="211"/>
      <c r="AT69" s="211"/>
      <c r="AU69" s="211"/>
      <c r="AV69" s="211"/>
      <c r="AW69" s="209"/>
      <c r="AX69" s="210"/>
      <c r="AY69" s="210"/>
      <c r="AZ69" s="210"/>
      <c r="BA69" s="210"/>
      <c r="BB69" s="189"/>
      <c r="BC69" s="190"/>
      <c r="BD69" s="190"/>
      <c r="BE69" s="190"/>
      <c r="BF69" s="190"/>
      <c r="BG69" s="190"/>
      <c r="BH69" s="191"/>
      <c r="BI69" s="191"/>
      <c r="BJ69" s="191"/>
      <c r="BK69" s="191"/>
      <c r="BL69" s="191"/>
      <c r="BM69" s="191"/>
      <c r="BN69" s="189"/>
      <c r="BO69" s="190"/>
      <c r="BP69" s="190"/>
      <c r="BQ69" s="190"/>
      <c r="BR69" s="190"/>
      <c r="BS69" s="209"/>
      <c r="BT69" s="210"/>
      <c r="BU69" s="210"/>
      <c r="BV69" s="210"/>
      <c r="BW69" s="210"/>
      <c r="BX69" s="210"/>
      <c r="BY69" s="211"/>
      <c r="BZ69" s="211"/>
      <c r="CA69" s="211"/>
      <c r="CB69" s="211"/>
      <c r="CC69" s="211"/>
      <c r="CD69" s="211"/>
      <c r="CE69" s="209"/>
      <c r="CF69" s="210"/>
      <c r="CG69" s="210"/>
      <c r="CH69" s="210"/>
      <c r="CI69" s="210"/>
      <c r="CJ69" s="189"/>
      <c r="CK69" s="190"/>
      <c r="CL69" s="190"/>
      <c r="CM69" s="190"/>
      <c r="CN69" s="190"/>
      <c r="CO69" s="190"/>
      <c r="CP69" s="191"/>
      <c r="CQ69" s="191"/>
      <c r="CR69" s="191"/>
      <c r="CS69" s="191"/>
      <c r="CT69" s="191"/>
      <c r="CU69" s="191"/>
      <c r="CV69" s="189"/>
      <c r="CW69" s="190"/>
      <c r="CX69" s="190"/>
      <c r="CY69" s="190"/>
      <c r="CZ69" s="190"/>
      <c r="DA69" s="209"/>
      <c r="DB69" s="210"/>
      <c r="DC69" s="210"/>
      <c r="DD69" s="210"/>
      <c r="DE69" s="210"/>
      <c r="DF69" s="210"/>
      <c r="DG69" s="211"/>
      <c r="DH69" s="211"/>
      <c r="DI69" s="211"/>
      <c r="DJ69" s="211"/>
      <c r="DK69" s="211"/>
      <c r="DL69" s="211"/>
      <c r="DM69" s="209"/>
      <c r="DN69" s="210"/>
      <c r="DO69" s="210"/>
      <c r="DP69" s="210"/>
      <c r="DQ69" s="210"/>
    </row>
    <row r="70" spans="1:121" s="59" customFormat="1" ht="13.2">
      <c r="A70" s="56"/>
      <c r="B70" s="209"/>
      <c r="C70" s="210"/>
      <c r="D70" s="210"/>
      <c r="E70" s="210"/>
      <c r="F70" s="210"/>
      <c r="G70" s="210"/>
      <c r="H70" s="211"/>
      <c r="I70" s="211"/>
      <c r="J70" s="211"/>
      <c r="K70" s="211"/>
      <c r="L70" s="211"/>
      <c r="M70" s="211"/>
      <c r="N70" s="209"/>
      <c r="O70" s="210"/>
      <c r="P70" s="210"/>
      <c r="Q70" s="210"/>
      <c r="R70" s="210"/>
      <c r="S70" s="57"/>
      <c r="T70" s="189"/>
      <c r="U70" s="190"/>
      <c r="V70" s="190"/>
      <c r="W70" s="190"/>
      <c r="X70" s="190"/>
      <c r="Y70" s="190"/>
      <c r="Z70" s="191"/>
      <c r="AA70" s="191"/>
      <c r="AB70" s="191"/>
      <c r="AC70" s="191"/>
      <c r="AD70" s="191"/>
      <c r="AE70" s="191"/>
      <c r="AF70" s="189"/>
      <c r="AG70" s="190"/>
      <c r="AH70" s="190"/>
      <c r="AI70" s="190"/>
      <c r="AJ70" s="190"/>
      <c r="AK70" s="209"/>
      <c r="AL70" s="210"/>
      <c r="AM70" s="210"/>
      <c r="AN70" s="210"/>
      <c r="AO70" s="210"/>
      <c r="AP70" s="210"/>
      <c r="AQ70" s="211"/>
      <c r="AR70" s="211"/>
      <c r="AS70" s="211"/>
      <c r="AT70" s="211"/>
      <c r="AU70" s="211"/>
      <c r="AV70" s="211"/>
      <c r="AW70" s="209"/>
      <c r="AX70" s="210"/>
      <c r="AY70" s="210"/>
      <c r="AZ70" s="210"/>
      <c r="BA70" s="210"/>
      <c r="BB70" s="189"/>
      <c r="BC70" s="190"/>
      <c r="BD70" s="190"/>
      <c r="BE70" s="190"/>
      <c r="BF70" s="190"/>
      <c r="BG70" s="190"/>
      <c r="BH70" s="191"/>
      <c r="BI70" s="191"/>
      <c r="BJ70" s="191"/>
      <c r="BK70" s="191"/>
      <c r="BL70" s="191"/>
      <c r="BM70" s="191"/>
      <c r="BN70" s="189"/>
      <c r="BO70" s="190"/>
      <c r="BP70" s="190"/>
      <c r="BQ70" s="190"/>
      <c r="BR70" s="190"/>
      <c r="BS70" s="209"/>
      <c r="BT70" s="210"/>
      <c r="BU70" s="210"/>
      <c r="BV70" s="210"/>
      <c r="BW70" s="210"/>
      <c r="BX70" s="210"/>
      <c r="BY70" s="211"/>
      <c r="BZ70" s="211"/>
      <c r="CA70" s="211"/>
      <c r="CB70" s="211"/>
      <c r="CC70" s="211"/>
      <c r="CD70" s="211"/>
      <c r="CE70" s="209"/>
      <c r="CF70" s="210"/>
      <c r="CG70" s="210"/>
      <c r="CH70" s="210"/>
      <c r="CI70" s="210"/>
      <c r="CJ70" s="189"/>
      <c r="CK70" s="190"/>
      <c r="CL70" s="190"/>
      <c r="CM70" s="190"/>
      <c r="CN70" s="190"/>
      <c r="CO70" s="190"/>
      <c r="CP70" s="191"/>
      <c r="CQ70" s="191"/>
      <c r="CR70" s="191"/>
      <c r="CS70" s="191"/>
      <c r="CT70" s="191"/>
      <c r="CU70" s="191"/>
      <c r="CV70" s="189"/>
      <c r="CW70" s="190"/>
      <c r="CX70" s="190"/>
      <c r="CY70" s="190"/>
      <c r="CZ70" s="190"/>
      <c r="DA70" s="209"/>
      <c r="DB70" s="210"/>
      <c r="DC70" s="210"/>
      <c r="DD70" s="210"/>
      <c r="DE70" s="210"/>
      <c r="DF70" s="210"/>
      <c r="DG70" s="211"/>
      <c r="DH70" s="211"/>
      <c r="DI70" s="211"/>
      <c r="DJ70" s="211"/>
      <c r="DK70" s="211"/>
      <c r="DL70" s="211"/>
      <c r="DM70" s="209"/>
      <c r="DN70" s="210"/>
      <c r="DO70" s="210"/>
      <c r="DP70" s="210"/>
      <c r="DQ70" s="210"/>
    </row>
    <row r="71" spans="1:121" s="59" customFormat="1" ht="13.2">
      <c r="A71" s="56"/>
      <c r="B71" s="209"/>
      <c r="C71" s="210"/>
      <c r="D71" s="210"/>
      <c r="E71" s="210"/>
      <c r="F71" s="210"/>
      <c r="G71" s="210"/>
      <c r="H71" s="211"/>
      <c r="I71" s="211"/>
      <c r="J71" s="211"/>
      <c r="K71" s="211"/>
      <c r="L71" s="211"/>
      <c r="M71" s="211"/>
      <c r="N71" s="209"/>
      <c r="O71" s="210"/>
      <c r="P71" s="210"/>
      <c r="Q71" s="210"/>
      <c r="R71" s="210"/>
      <c r="S71" s="57"/>
      <c r="T71" s="189"/>
      <c r="U71" s="190"/>
      <c r="V71" s="190"/>
      <c r="W71" s="190"/>
      <c r="X71" s="190"/>
      <c r="Y71" s="190"/>
      <c r="Z71" s="191"/>
      <c r="AA71" s="191"/>
      <c r="AB71" s="191"/>
      <c r="AC71" s="191"/>
      <c r="AD71" s="191"/>
      <c r="AE71" s="191"/>
      <c r="AF71" s="189"/>
      <c r="AG71" s="190"/>
      <c r="AH71" s="190"/>
      <c r="AI71" s="190"/>
      <c r="AJ71" s="190"/>
      <c r="AK71" s="209"/>
      <c r="AL71" s="210"/>
      <c r="AM71" s="210"/>
      <c r="AN71" s="210"/>
      <c r="AO71" s="210"/>
      <c r="AP71" s="210"/>
      <c r="AQ71" s="211"/>
      <c r="AR71" s="211"/>
      <c r="AS71" s="211"/>
      <c r="AT71" s="211"/>
      <c r="AU71" s="211"/>
      <c r="AV71" s="211"/>
      <c r="AW71" s="209"/>
      <c r="AX71" s="210"/>
      <c r="AY71" s="210"/>
      <c r="AZ71" s="210"/>
      <c r="BA71" s="210"/>
      <c r="BB71" s="189"/>
      <c r="BC71" s="190"/>
      <c r="BD71" s="190"/>
      <c r="BE71" s="190"/>
      <c r="BF71" s="190"/>
      <c r="BG71" s="190"/>
      <c r="BH71" s="191"/>
      <c r="BI71" s="191"/>
      <c r="BJ71" s="191"/>
      <c r="BK71" s="191"/>
      <c r="BL71" s="191"/>
      <c r="BM71" s="191"/>
      <c r="BN71" s="189"/>
      <c r="BO71" s="190"/>
      <c r="BP71" s="190"/>
      <c r="BQ71" s="190"/>
      <c r="BR71" s="190"/>
      <c r="BS71" s="209"/>
      <c r="BT71" s="210"/>
      <c r="BU71" s="210"/>
      <c r="BV71" s="210"/>
      <c r="BW71" s="210"/>
      <c r="BX71" s="210"/>
      <c r="BY71" s="211"/>
      <c r="BZ71" s="211"/>
      <c r="CA71" s="211"/>
      <c r="CB71" s="211"/>
      <c r="CC71" s="211"/>
      <c r="CD71" s="211"/>
      <c r="CE71" s="209"/>
      <c r="CF71" s="210"/>
      <c r="CG71" s="210"/>
      <c r="CH71" s="210"/>
      <c r="CI71" s="210"/>
      <c r="CJ71" s="189"/>
      <c r="CK71" s="190"/>
      <c r="CL71" s="190"/>
      <c r="CM71" s="190"/>
      <c r="CN71" s="190"/>
      <c r="CO71" s="190"/>
      <c r="CP71" s="191"/>
      <c r="CQ71" s="191"/>
      <c r="CR71" s="191"/>
      <c r="CS71" s="191"/>
      <c r="CT71" s="191"/>
      <c r="CU71" s="191"/>
      <c r="CV71" s="189"/>
      <c r="CW71" s="190"/>
      <c r="CX71" s="190"/>
      <c r="CY71" s="190"/>
      <c r="CZ71" s="190"/>
      <c r="DA71" s="209"/>
      <c r="DB71" s="210"/>
      <c r="DC71" s="210"/>
      <c r="DD71" s="210"/>
      <c r="DE71" s="210"/>
      <c r="DF71" s="210"/>
      <c r="DG71" s="211"/>
      <c r="DH71" s="211"/>
      <c r="DI71" s="211"/>
      <c r="DJ71" s="211"/>
      <c r="DK71" s="211"/>
      <c r="DL71" s="211"/>
      <c r="DM71" s="209"/>
      <c r="DN71" s="210"/>
      <c r="DO71" s="210"/>
      <c r="DP71" s="210"/>
      <c r="DQ71" s="210"/>
    </row>
    <row r="72" spans="1:121" s="59" customFormat="1" ht="13.2">
      <c r="A72" s="56"/>
      <c r="B72" s="209"/>
      <c r="C72" s="210"/>
      <c r="D72" s="210"/>
      <c r="E72" s="210"/>
      <c r="F72" s="210"/>
      <c r="G72" s="210"/>
      <c r="H72" s="211"/>
      <c r="I72" s="211"/>
      <c r="J72" s="211"/>
      <c r="K72" s="211"/>
      <c r="L72" s="211"/>
      <c r="M72" s="211"/>
      <c r="N72" s="209"/>
      <c r="O72" s="210"/>
      <c r="P72" s="210"/>
      <c r="Q72" s="210"/>
      <c r="R72" s="210"/>
      <c r="S72" s="57"/>
      <c r="T72" s="189"/>
      <c r="U72" s="190"/>
      <c r="V72" s="190"/>
      <c r="W72" s="190"/>
      <c r="X72" s="190"/>
      <c r="Y72" s="190"/>
      <c r="Z72" s="191"/>
      <c r="AA72" s="191"/>
      <c r="AB72" s="191"/>
      <c r="AC72" s="191"/>
      <c r="AD72" s="191"/>
      <c r="AE72" s="191"/>
      <c r="AF72" s="189"/>
      <c r="AG72" s="190"/>
      <c r="AH72" s="190"/>
      <c r="AI72" s="190"/>
      <c r="AJ72" s="190"/>
      <c r="AK72" s="209"/>
      <c r="AL72" s="210"/>
      <c r="AM72" s="210"/>
      <c r="AN72" s="210"/>
      <c r="AO72" s="210"/>
      <c r="AP72" s="210"/>
      <c r="AQ72" s="211"/>
      <c r="AR72" s="211"/>
      <c r="AS72" s="211"/>
      <c r="AT72" s="211"/>
      <c r="AU72" s="211"/>
      <c r="AV72" s="211"/>
      <c r="AW72" s="209"/>
      <c r="AX72" s="210"/>
      <c r="AY72" s="210"/>
      <c r="AZ72" s="210"/>
      <c r="BA72" s="210"/>
      <c r="BB72" s="189"/>
      <c r="BC72" s="190"/>
      <c r="BD72" s="190"/>
      <c r="BE72" s="190"/>
      <c r="BF72" s="190"/>
      <c r="BG72" s="190"/>
      <c r="BH72" s="191"/>
      <c r="BI72" s="191"/>
      <c r="BJ72" s="191"/>
      <c r="BK72" s="191"/>
      <c r="BL72" s="191"/>
      <c r="BM72" s="191"/>
      <c r="BN72" s="189"/>
      <c r="BO72" s="190"/>
      <c r="BP72" s="190"/>
      <c r="BQ72" s="190"/>
      <c r="BR72" s="190"/>
      <c r="BS72" s="209"/>
      <c r="BT72" s="210"/>
      <c r="BU72" s="210"/>
      <c r="BV72" s="210"/>
      <c r="BW72" s="210"/>
      <c r="BX72" s="210"/>
      <c r="BY72" s="211"/>
      <c r="BZ72" s="211"/>
      <c r="CA72" s="211"/>
      <c r="CB72" s="211"/>
      <c r="CC72" s="211"/>
      <c r="CD72" s="211"/>
      <c r="CE72" s="209"/>
      <c r="CF72" s="210"/>
      <c r="CG72" s="210"/>
      <c r="CH72" s="210"/>
      <c r="CI72" s="210"/>
      <c r="CJ72" s="189"/>
      <c r="CK72" s="190"/>
      <c r="CL72" s="190"/>
      <c r="CM72" s="190"/>
      <c r="CN72" s="190"/>
      <c r="CO72" s="190"/>
      <c r="CP72" s="191"/>
      <c r="CQ72" s="191"/>
      <c r="CR72" s="191"/>
      <c r="CS72" s="191"/>
      <c r="CT72" s="191"/>
      <c r="CU72" s="191"/>
      <c r="CV72" s="189"/>
      <c r="CW72" s="190"/>
      <c r="CX72" s="190"/>
      <c r="CY72" s="190"/>
      <c r="CZ72" s="190"/>
      <c r="DA72" s="209"/>
      <c r="DB72" s="210"/>
      <c r="DC72" s="210"/>
      <c r="DD72" s="210"/>
      <c r="DE72" s="210"/>
      <c r="DF72" s="210"/>
      <c r="DG72" s="211"/>
      <c r="DH72" s="211"/>
      <c r="DI72" s="211"/>
      <c r="DJ72" s="211"/>
      <c r="DK72" s="211"/>
      <c r="DL72" s="211"/>
      <c r="DM72" s="209"/>
      <c r="DN72" s="210"/>
      <c r="DO72" s="210"/>
      <c r="DP72" s="210"/>
      <c r="DQ72" s="210"/>
    </row>
    <row r="73" spans="1:121" s="59" customFormat="1" ht="13.2">
      <c r="A73" s="56"/>
      <c r="B73" s="209"/>
      <c r="C73" s="210"/>
      <c r="D73" s="210"/>
      <c r="E73" s="210"/>
      <c r="F73" s="210"/>
      <c r="G73" s="210"/>
      <c r="H73" s="211"/>
      <c r="I73" s="211"/>
      <c r="J73" s="211"/>
      <c r="K73" s="211"/>
      <c r="L73" s="211"/>
      <c r="M73" s="211"/>
      <c r="N73" s="209"/>
      <c r="O73" s="210"/>
      <c r="P73" s="210"/>
      <c r="Q73" s="210"/>
      <c r="R73" s="210"/>
      <c r="S73" s="57"/>
      <c r="T73" s="189"/>
      <c r="U73" s="190"/>
      <c r="V73" s="190"/>
      <c r="W73" s="190"/>
      <c r="X73" s="190"/>
      <c r="Y73" s="190"/>
      <c r="Z73" s="191"/>
      <c r="AA73" s="191"/>
      <c r="AB73" s="191"/>
      <c r="AC73" s="191"/>
      <c r="AD73" s="191"/>
      <c r="AE73" s="191"/>
      <c r="AF73" s="189"/>
      <c r="AG73" s="190"/>
      <c r="AH73" s="190"/>
      <c r="AI73" s="190"/>
      <c r="AJ73" s="190"/>
      <c r="AK73" s="209"/>
      <c r="AL73" s="210"/>
      <c r="AM73" s="210"/>
      <c r="AN73" s="210"/>
      <c r="AO73" s="210"/>
      <c r="AP73" s="210"/>
      <c r="AQ73" s="211"/>
      <c r="AR73" s="211"/>
      <c r="AS73" s="211"/>
      <c r="AT73" s="211"/>
      <c r="AU73" s="211"/>
      <c r="AV73" s="211"/>
      <c r="AW73" s="209"/>
      <c r="AX73" s="210"/>
      <c r="AY73" s="210"/>
      <c r="AZ73" s="210"/>
      <c r="BA73" s="210"/>
      <c r="BB73" s="189"/>
      <c r="BC73" s="190"/>
      <c r="BD73" s="190"/>
      <c r="BE73" s="190"/>
      <c r="BF73" s="190"/>
      <c r="BG73" s="190"/>
      <c r="BH73" s="191"/>
      <c r="BI73" s="191"/>
      <c r="BJ73" s="191"/>
      <c r="BK73" s="191"/>
      <c r="BL73" s="191"/>
      <c r="BM73" s="191"/>
      <c r="BN73" s="189"/>
      <c r="BO73" s="190"/>
      <c r="BP73" s="190"/>
      <c r="BQ73" s="190"/>
      <c r="BR73" s="190"/>
      <c r="BS73" s="209"/>
      <c r="BT73" s="210"/>
      <c r="BU73" s="210"/>
      <c r="BV73" s="210"/>
      <c r="BW73" s="210"/>
      <c r="BX73" s="210"/>
      <c r="BY73" s="211"/>
      <c r="BZ73" s="211"/>
      <c r="CA73" s="211"/>
      <c r="CB73" s="211"/>
      <c r="CC73" s="211"/>
      <c r="CD73" s="211"/>
      <c r="CE73" s="209"/>
      <c r="CF73" s="210"/>
      <c r="CG73" s="210"/>
      <c r="CH73" s="210"/>
      <c r="CI73" s="210"/>
      <c r="CJ73" s="189"/>
      <c r="CK73" s="190"/>
      <c r="CL73" s="190"/>
      <c r="CM73" s="190"/>
      <c r="CN73" s="190"/>
      <c r="CO73" s="190"/>
      <c r="CP73" s="191"/>
      <c r="CQ73" s="191"/>
      <c r="CR73" s="191"/>
      <c r="CS73" s="191"/>
      <c r="CT73" s="191"/>
      <c r="CU73" s="191"/>
      <c r="CV73" s="189"/>
      <c r="CW73" s="190"/>
      <c r="CX73" s="190"/>
      <c r="CY73" s="190"/>
      <c r="CZ73" s="190"/>
      <c r="DA73" s="209"/>
      <c r="DB73" s="210"/>
      <c r="DC73" s="210"/>
      <c r="DD73" s="210"/>
      <c r="DE73" s="210"/>
      <c r="DF73" s="210"/>
      <c r="DG73" s="211"/>
      <c r="DH73" s="211"/>
      <c r="DI73" s="211"/>
      <c r="DJ73" s="211"/>
      <c r="DK73" s="211"/>
      <c r="DL73" s="211"/>
      <c r="DM73" s="209"/>
      <c r="DN73" s="210"/>
      <c r="DO73" s="210"/>
      <c r="DP73" s="210"/>
      <c r="DQ73" s="210"/>
    </row>
    <row r="74" spans="1:121" s="59" customFormat="1" ht="13.2">
      <c r="A74" s="56"/>
      <c r="B74" s="209"/>
      <c r="C74" s="210"/>
      <c r="D74" s="210"/>
      <c r="E74" s="210"/>
      <c r="F74" s="210"/>
      <c r="G74" s="210"/>
      <c r="H74" s="211"/>
      <c r="I74" s="211"/>
      <c r="J74" s="211"/>
      <c r="K74" s="211"/>
      <c r="L74" s="211"/>
      <c r="M74" s="211"/>
      <c r="N74" s="209"/>
      <c r="O74" s="210"/>
      <c r="P74" s="210"/>
      <c r="Q74" s="210"/>
      <c r="R74" s="210"/>
      <c r="S74" s="57"/>
      <c r="T74" s="189"/>
      <c r="U74" s="190"/>
      <c r="V74" s="190"/>
      <c r="W74" s="190"/>
      <c r="X74" s="190"/>
      <c r="Y74" s="190"/>
      <c r="Z74" s="191"/>
      <c r="AA74" s="191"/>
      <c r="AB74" s="191"/>
      <c r="AC74" s="191"/>
      <c r="AD74" s="191"/>
      <c r="AE74" s="191"/>
      <c r="AF74" s="189"/>
      <c r="AG74" s="190"/>
      <c r="AH74" s="190"/>
      <c r="AI74" s="190"/>
      <c r="AJ74" s="190"/>
      <c r="AK74" s="209"/>
      <c r="AL74" s="210"/>
      <c r="AM74" s="210"/>
      <c r="AN74" s="210"/>
      <c r="AO74" s="210"/>
      <c r="AP74" s="210"/>
      <c r="AQ74" s="211"/>
      <c r="AR74" s="211"/>
      <c r="AS74" s="211"/>
      <c r="AT74" s="211"/>
      <c r="AU74" s="211"/>
      <c r="AV74" s="211"/>
      <c r="AW74" s="209"/>
      <c r="AX74" s="210"/>
      <c r="AY74" s="210"/>
      <c r="AZ74" s="210"/>
      <c r="BA74" s="210"/>
      <c r="BB74" s="189"/>
      <c r="BC74" s="190"/>
      <c r="BD74" s="190"/>
      <c r="BE74" s="190"/>
      <c r="BF74" s="190"/>
      <c r="BG74" s="190"/>
      <c r="BH74" s="191"/>
      <c r="BI74" s="191"/>
      <c r="BJ74" s="191"/>
      <c r="BK74" s="191"/>
      <c r="BL74" s="191"/>
      <c r="BM74" s="191"/>
      <c r="BN74" s="189"/>
      <c r="BO74" s="190"/>
      <c r="BP74" s="190"/>
      <c r="BQ74" s="190"/>
      <c r="BR74" s="190"/>
      <c r="BS74" s="209"/>
      <c r="BT74" s="210"/>
      <c r="BU74" s="210"/>
      <c r="BV74" s="210"/>
      <c r="BW74" s="210"/>
      <c r="BX74" s="210"/>
      <c r="BY74" s="211"/>
      <c r="BZ74" s="211"/>
      <c r="CA74" s="211"/>
      <c r="CB74" s="211"/>
      <c r="CC74" s="211"/>
      <c r="CD74" s="211"/>
      <c r="CE74" s="209"/>
      <c r="CF74" s="210"/>
      <c r="CG74" s="210"/>
      <c r="CH74" s="210"/>
      <c r="CI74" s="210"/>
      <c r="CJ74" s="189"/>
      <c r="CK74" s="190"/>
      <c r="CL74" s="190"/>
      <c r="CM74" s="190"/>
      <c r="CN74" s="190"/>
      <c r="CO74" s="190"/>
      <c r="CP74" s="191"/>
      <c r="CQ74" s="191"/>
      <c r="CR74" s="191"/>
      <c r="CS74" s="191"/>
      <c r="CT74" s="191"/>
      <c r="CU74" s="191"/>
      <c r="CV74" s="189"/>
      <c r="CW74" s="190"/>
      <c r="CX74" s="190"/>
      <c r="CY74" s="190"/>
      <c r="CZ74" s="190"/>
      <c r="DA74" s="209"/>
      <c r="DB74" s="210"/>
      <c r="DC74" s="210"/>
      <c r="DD74" s="210"/>
      <c r="DE74" s="210"/>
      <c r="DF74" s="210"/>
      <c r="DG74" s="211"/>
      <c r="DH74" s="211"/>
      <c r="DI74" s="211"/>
      <c r="DJ74" s="211"/>
      <c r="DK74" s="211"/>
      <c r="DL74" s="211"/>
      <c r="DM74" s="209"/>
      <c r="DN74" s="210"/>
      <c r="DO74" s="210"/>
      <c r="DP74" s="210"/>
      <c r="DQ74" s="210"/>
    </row>
    <row r="75" spans="1:121" s="59" customFormat="1" ht="13.2">
      <c r="A75" s="56"/>
      <c r="B75" s="209"/>
      <c r="C75" s="210"/>
      <c r="D75" s="210"/>
      <c r="E75" s="210"/>
      <c r="F75" s="210"/>
      <c r="G75" s="210"/>
      <c r="H75" s="211"/>
      <c r="I75" s="211"/>
      <c r="J75" s="211"/>
      <c r="K75" s="211"/>
      <c r="L75" s="211"/>
      <c r="M75" s="211"/>
      <c r="N75" s="209"/>
      <c r="O75" s="210"/>
      <c r="P75" s="210"/>
      <c r="Q75" s="210"/>
      <c r="R75" s="210"/>
      <c r="S75" s="57"/>
      <c r="T75" s="189"/>
      <c r="U75" s="190"/>
      <c r="V75" s="190"/>
      <c r="W75" s="190"/>
      <c r="X75" s="190"/>
      <c r="Y75" s="190"/>
      <c r="Z75" s="191"/>
      <c r="AA75" s="191"/>
      <c r="AB75" s="191"/>
      <c r="AC75" s="191"/>
      <c r="AD75" s="191"/>
      <c r="AE75" s="191"/>
      <c r="AF75" s="189"/>
      <c r="AG75" s="190"/>
      <c r="AH75" s="190"/>
      <c r="AI75" s="190"/>
      <c r="AJ75" s="190"/>
      <c r="AK75" s="209"/>
      <c r="AL75" s="210"/>
      <c r="AM75" s="210"/>
      <c r="AN75" s="210"/>
      <c r="AO75" s="210"/>
      <c r="AP75" s="210"/>
      <c r="AQ75" s="211"/>
      <c r="AR75" s="211"/>
      <c r="AS75" s="211"/>
      <c r="AT75" s="211"/>
      <c r="AU75" s="211"/>
      <c r="AV75" s="211"/>
      <c r="AW75" s="209"/>
      <c r="AX75" s="210"/>
      <c r="AY75" s="210"/>
      <c r="AZ75" s="210"/>
      <c r="BA75" s="210"/>
      <c r="BB75" s="189"/>
      <c r="BC75" s="190"/>
      <c r="BD75" s="190"/>
      <c r="BE75" s="190"/>
      <c r="BF75" s="190"/>
      <c r="BG75" s="190"/>
      <c r="BH75" s="191"/>
      <c r="BI75" s="191"/>
      <c r="BJ75" s="191"/>
      <c r="BK75" s="191"/>
      <c r="BL75" s="191"/>
      <c r="BM75" s="191"/>
      <c r="BN75" s="189"/>
      <c r="BO75" s="190"/>
      <c r="BP75" s="190"/>
      <c r="BQ75" s="190"/>
      <c r="BR75" s="190"/>
      <c r="BS75" s="209"/>
      <c r="BT75" s="210"/>
      <c r="BU75" s="210"/>
      <c r="BV75" s="210"/>
      <c r="BW75" s="210"/>
      <c r="BX75" s="210"/>
      <c r="BY75" s="211"/>
      <c r="BZ75" s="211"/>
      <c r="CA75" s="211"/>
      <c r="CB75" s="211"/>
      <c r="CC75" s="211"/>
      <c r="CD75" s="211"/>
      <c r="CE75" s="209"/>
      <c r="CF75" s="210"/>
      <c r="CG75" s="210"/>
      <c r="CH75" s="210"/>
      <c r="CI75" s="210"/>
      <c r="CJ75" s="189"/>
      <c r="CK75" s="190"/>
      <c r="CL75" s="190"/>
      <c r="CM75" s="190"/>
      <c r="CN75" s="190"/>
      <c r="CO75" s="190"/>
      <c r="CP75" s="191"/>
      <c r="CQ75" s="191"/>
      <c r="CR75" s="191"/>
      <c r="CS75" s="191"/>
      <c r="CT75" s="191"/>
      <c r="CU75" s="191"/>
      <c r="CV75" s="189"/>
      <c r="CW75" s="190"/>
      <c r="CX75" s="190"/>
      <c r="CY75" s="190"/>
      <c r="CZ75" s="190"/>
      <c r="DA75" s="209"/>
      <c r="DB75" s="210"/>
      <c r="DC75" s="210"/>
      <c r="DD75" s="210"/>
      <c r="DE75" s="210"/>
      <c r="DF75" s="210"/>
      <c r="DG75" s="211"/>
      <c r="DH75" s="211"/>
      <c r="DI75" s="211"/>
      <c r="DJ75" s="211"/>
      <c r="DK75" s="211"/>
      <c r="DL75" s="211"/>
      <c r="DM75" s="209"/>
      <c r="DN75" s="210"/>
      <c r="DO75" s="210"/>
      <c r="DP75" s="210"/>
      <c r="DQ75" s="210"/>
    </row>
    <row r="76" spans="1:121" s="59" customFormat="1" ht="13.2">
      <c r="A76" s="56"/>
      <c r="B76" s="209"/>
      <c r="C76" s="210"/>
      <c r="D76" s="210"/>
      <c r="E76" s="210"/>
      <c r="F76" s="210"/>
      <c r="G76" s="210"/>
      <c r="H76" s="211"/>
      <c r="I76" s="211"/>
      <c r="J76" s="211"/>
      <c r="K76" s="211"/>
      <c r="L76" s="211"/>
      <c r="M76" s="211"/>
      <c r="N76" s="209"/>
      <c r="O76" s="210"/>
      <c r="P76" s="210"/>
      <c r="Q76" s="210"/>
      <c r="R76" s="210"/>
      <c r="S76" s="57"/>
      <c r="T76" s="189"/>
      <c r="U76" s="190"/>
      <c r="V76" s="190"/>
      <c r="W76" s="190"/>
      <c r="X76" s="190"/>
      <c r="Y76" s="190"/>
      <c r="Z76" s="191"/>
      <c r="AA76" s="191"/>
      <c r="AB76" s="191"/>
      <c r="AC76" s="191"/>
      <c r="AD76" s="191"/>
      <c r="AE76" s="191"/>
      <c r="AF76" s="189"/>
      <c r="AG76" s="190"/>
      <c r="AH76" s="190"/>
      <c r="AI76" s="190"/>
      <c r="AJ76" s="190"/>
      <c r="AK76" s="209"/>
      <c r="AL76" s="210"/>
      <c r="AM76" s="210"/>
      <c r="AN76" s="210"/>
      <c r="AO76" s="210"/>
      <c r="AP76" s="210"/>
      <c r="AQ76" s="211"/>
      <c r="AR76" s="211"/>
      <c r="AS76" s="211"/>
      <c r="AT76" s="211"/>
      <c r="AU76" s="211"/>
      <c r="AV76" s="211"/>
      <c r="AW76" s="209"/>
      <c r="AX76" s="210"/>
      <c r="AY76" s="210"/>
      <c r="AZ76" s="210"/>
      <c r="BA76" s="210"/>
      <c r="BB76" s="189"/>
      <c r="BC76" s="190"/>
      <c r="BD76" s="190"/>
      <c r="BE76" s="190"/>
      <c r="BF76" s="190"/>
      <c r="BG76" s="190"/>
      <c r="BH76" s="191"/>
      <c r="BI76" s="191"/>
      <c r="BJ76" s="191"/>
      <c r="BK76" s="191"/>
      <c r="BL76" s="191"/>
      <c r="BM76" s="191"/>
      <c r="BN76" s="189"/>
      <c r="BO76" s="190"/>
      <c r="BP76" s="190"/>
      <c r="BQ76" s="190"/>
      <c r="BR76" s="190"/>
      <c r="BS76" s="209"/>
      <c r="BT76" s="210"/>
      <c r="BU76" s="210"/>
      <c r="BV76" s="210"/>
      <c r="BW76" s="210"/>
      <c r="BX76" s="210"/>
      <c r="BY76" s="211"/>
      <c r="BZ76" s="211"/>
      <c r="CA76" s="211"/>
      <c r="CB76" s="211"/>
      <c r="CC76" s="211"/>
      <c r="CD76" s="211"/>
      <c r="CE76" s="209"/>
      <c r="CF76" s="210"/>
      <c r="CG76" s="210"/>
      <c r="CH76" s="210"/>
      <c r="CI76" s="210"/>
      <c r="CJ76" s="189"/>
      <c r="CK76" s="190"/>
      <c r="CL76" s="190"/>
      <c r="CM76" s="190"/>
      <c r="CN76" s="190"/>
      <c r="CO76" s="190"/>
      <c r="CP76" s="191"/>
      <c r="CQ76" s="191"/>
      <c r="CR76" s="191"/>
      <c r="CS76" s="191"/>
      <c r="CT76" s="191"/>
      <c r="CU76" s="191"/>
      <c r="CV76" s="189"/>
      <c r="CW76" s="190"/>
      <c r="CX76" s="190"/>
      <c r="CY76" s="190"/>
      <c r="CZ76" s="190"/>
      <c r="DA76" s="209"/>
      <c r="DB76" s="210"/>
      <c r="DC76" s="210"/>
      <c r="DD76" s="210"/>
      <c r="DE76" s="210"/>
      <c r="DF76" s="210"/>
      <c r="DG76" s="211"/>
      <c r="DH76" s="211"/>
      <c r="DI76" s="211"/>
      <c r="DJ76" s="211"/>
      <c r="DK76" s="211"/>
      <c r="DL76" s="211"/>
      <c r="DM76" s="209"/>
      <c r="DN76" s="210"/>
      <c r="DO76" s="210"/>
      <c r="DP76" s="210"/>
      <c r="DQ76" s="210"/>
    </row>
    <row r="77" spans="1:121" s="59" customFormat="1" ht="13.2">
      <c r="A77" s="56"/>
      <c r="B77" s="209"/>
      <c r="C77" s="210"/>
      <c r="D77" s="210"/>
      <c r="E77" s="210"/>
      <c r="F77" s="210"/>
      <c r="G77" s="210"/>
      <c r="H77" s="211"/>
      <c r="I77" s="211"/>
      <c r="J77" s="211"/>
      <c r="K77" s="211"/>
      <c r="L77" s="211"/>
      <c r="M77" s="211"/>
      <c r="N77" s="209"/>
      <c r="O77" s="210"/>
      <c r="P77" s="210"/>
      <c r="Q77" s="210"/>
      <c r="R77" s="210"/>
      <c r="S77" s="57"/>
      <c r="T77" s="189"/>
      <c r="U77" s="190"/>
      <c r="V77" s="190"/>
      <c r="W77" s="190"/>
      <c r="X77" s="190"/>
      <c r="Y77" s="190"/>
      <c r="Z77" s="191"/>
      <c r="AA77" s="191"/>
      <c r="AB77" s="191"/>
      <c r="AC77" s="191"/>
      <c r="AD77" s="191"/>
      <c r="AE77" s="191"/>
      <c r="AF77" s="189"/>
      <c r="AG77" s="190"/>
      <c r="AH77" s="190"/>
      <c r="AI77" s="190"/>
      <c r="AJ77" s="190"/>
      <c r="AK77" s="209"/>
      <c r="AL77" s="210"/>
      <c r="AM77" s="210"/>
      <c r="AN77" s="210"/>
      <c r="AO77" s="210"/>
      <c r="AP77" s="210"/>
      <c r="AQ77" s="211"/>
      <c r="AR77" s="211"/>
      <c r="AS77" s="211"/>
      <c r="AT77" s="211"/>
      <c r="AU77" s="211"/>
      <c r="AV77" s="211"/>
      <c r="AW77" s="209"/>
      <c r="AX77" s="210"/>
      <c r="AY77" s="210"/>
      <c r="AZ77" s="210"/>
      <c r="BA77" s="210"/>
      <c r="BB77" s="189"/>
      <c r="BC77" s="190"/>
      <c r="BD77" s="190"/>
      <c r="BE77" s="190"/>
      <c r="BF77" s="190"/>
      <c r="BG77" s="190"/>
      <c r="BH77" s="191"/>
      <c r="BI77" s="191"/>
      <c r="BJ77" s="191"/>
      <c r="BK77" s="191"/>
      <c r="BL77" s="191"/>
      <c r="BM77" s="191"/>
      <c r="BN77" s="189"/>
      <c r="BO77" s="190"/>
      <c r="BP77" s="190"/>
      <c r="BQ77" s="190"/>
      <c r="BR77" s="190"/>
      <c r="BS77" s="209"/>
      <c r="BT77" s="210"/>
      <c r="BU77" s="210"/>
      <c r="BV77" s="210"/>
      <c r="BW77" s="210"/>
      <c r="BX77" s="210"/>
      <c r="BY77" s="211"/>
      <c r="BZ77" s="211"/>
      <c r="CA77" s="211"/>
      <c r="CB77" s="211"/>
      <c r="CC77" s="211"/>
      <c r="CD77" s="211"/>
      <c r="CE77" s="209"/>
      <c r="CF77" s="210"/>
      <c r="CG77" s="210"/>
      <c r="CH77" s="210"/>
      <c r="CI77" s="210"/>
      <c r="CJ77" s="189"/>
      <c r="CK77" s="190"/>
      <c r="CL77" s="190"/>
      <c r="CM77" s="190"/>
      <c r="CN77" s="190"/>
      <c r="CO77" s="190"/>
      <c r="CP77" s="191"/>
      <c r="CQ77" s="191"/>
      <c r="CR77" s="191"/>
      <c r="CS77" s="191"/>
      <c r="CT77" s="191"/>
      <c r="CU77" s="191"/>
      <c r="CV77" s="189"/>
      <c r="CW77" s="190"/>
      <c r="CX77" s="190"/>
      <c r="CY77" s="190"/>
      <c r="CZ77" s="190"/>
      <c r="DA77" s="209"/>
      <c r="DB77" s="210"/>
      <c r="DC77" s="210"/>
      <c r="DD77" s="210"/>
      <c r="DE77" s="210"/>
      <c r="DF77" s="210"/>
      <c r="DG77" s="211"/>
      <c r="DH77" s="211"/>
      <c r="DI77" s="211"/>
      <c r="DJ77" s="211"/>
      <c r="DK77" s="211"/>
      <c r="DL77" s="211"/>
      <c r="DM77" s="209"/>
      <c r="DN77" s="210"/>
      <c r="DO77" s="210"/>
      <c r="DP77" s="210"/>
      <c r="DQ77" s="210"/>
    </row>
    <row r="78" spans="1:121" s="59" customFormat="1" ht="13.2">
      <c r="A78" s="56"/>
      <c r="B78" s="209"/>
      <c r="C78" s="210"/>
      <c r="D78" s="210"/>
      <c r="E78" s="210"/>
      <c r="F78" s="210"/>
      <c r="G78" s="210"/>
      <c r="H78" s="211"/>
      <c r="I78" s="211"/>
      <c r="J78" s="211"/>
      <c r="K78" s="211"/>
      <c r="L78" s="211"/>
      <c r="M78" s="211"/>
      <c r="N78" s="209"/>
      <c r="O78" s="210"/>
      <c r="P78" s="210"/>
      <c r="Q78" s="210"/>
      <c r="R78" s="210"/>
      <c r="S78" s="57"/>
      <c r="T78" s="189"/>
      <c r="U78" s="190"/>
      <c r="V78" s="190"/>
      <c r="W78" s="190"/>
      <c r="X78" s="190"/>
      <c r="Y78" s="190"/>
      <c r="Z78" s="191"/>
      <c r="AA78" s="191"/>
      <c r="AB78" s="191"/>
      <c r="AC78" s="191"/>
      <c r="AD78" s="191"/>
      <c r="AE78" s="191"/>
      <c r="AF78" s="189"/>
      <c r="AG78" s="190"/>
      <c r="AH78" s="190"/>
      <c r="AI78" s="190"/>
      <c r="AJ78" s="190"/>
      <c r="AK78" s="209"/>
      <c r="AL78" s="210"/>
      <c r="AM78" s="210"/>
      <c r="AN78" s="210"/>
      <c r="AO78" s="210"/>
      <c r="AP78" s="210"/>
      <c r="AQ78" s="211"/>
      <c r="AR78" s="211"/>
      <c r="AS78" s="211"/>
      <c r="AT78" s="211"/>
      <c r="AU78" s="211"/>
      <c r="AV78" s="211"/>
      <c r="AW78" s="209"/>
      <c r="AX78" s="210"/>
      <c r="AY78" s="210"/>
      <c r="AZ78" s="210"/>
      <c r="BA78" s="210"/>
      <c r="BB78" s="189"/>
      <c r="BC78" s="190"/>
      <c r="BD78" s="190"/>
      <c r="BE78" s="190"/>
      <c r="BF78" s="190"/>
      <c r="BG78" s="190"/>
      <c r="BH78" s="191"/>
      <c r="BI78" s="191"/>
      <c r="BJ78" s="191"/>
      <c r="BK78" s="191"/>
      <c r="BL78" s="191"/>
      <c r="BM78" s="191"/>
      <c r="BN78" s="189"/>
      <c r="BO78" s="190"/>
      <c r="BP78" s="190"/>
      <c r="BQ78" s="190"/>
      <c r="BR78" s="190"/>
      <c r="BS78" s="209"/>
      <c r="BT78" s="210"/>
      <c r="BU78" s="210"/>
      <c r="BV78" s="210"/>
      <c r="BW78" s="210"/>
      <c r="BX78" s="210"/>
      <c r="BY78" s="211"/>
      <c r="BZ78" s="211"/>
      <c r="CA78" s="211"/>
      <c r="CB78" s="211"/>
      <c r="CC78" s="211"/>
      <c r="CD78" s="211"/>
      <c r="CE78" s="209"/>
      <c r="CF78" s="210"/>
      <c r="CG78" s="210"/>
      <c r="CH78" s="210"/>
      <c r="CI78" s="210"/>
      <c r="CJ78" s="189"/>
      <c r="CK78" s="190"/>
      <c r="CL78" s="190"/>
      <c r="CM78" s="190"/>
      <c r="CN78" s="190"/>
      <c r="CO78" s="190"/>
      <c r="CP78" s="191"/>
      <c r="CQ78" s="191"/>
      <c r="CR78" s="191"/>
      <c r="CS78" s="191"/>
      <c r="CT78" s="191"/>
      <c r="CU78" s="191"/>
      <c r="CV78" s="189"/>
      <c r="CW78" s="190"/>
      <c r="CX78" s="190"/>
      <c r="CY78" s="190"/>
      <c r="CZ78" s="190"/>
      <c r="DA78" s="209"/>
      <c r="DB78" s="210"/>
      <c r="DC78" s="210"/>
      <c r="DD78" s="210"/>
      <c r="DE78" s="210"/>
      <c r="DF78" s="210"/>
      <c r="DG78" s="211"/>
      <c r="DH78" s="211"/>
      <c r="DI78" s="211"/>
      <c r="DJ78" s="211"/>
      <c r="DK78" s="211"/>
      <c r="DL78" s="211"/>
      <c r="DM78" s="209"/>
      <c r="DN78" s="210"/>
      <c r="DO78" s="210"/>
      <c r="DP78" s="210"/>
      <c r="DQ78" s="210"/>
    </row>
    <row r="79" spans="1:121" s="59" customFormat="1" ht="13.2">
      <c r="A79" s="56"/>
      <c r="B79" s="209"/>
      <c r="C79" s="210"/>
      <c r="D79" s="210"/>
      <c r="E79" s="210"/>
      <c r="F79" s="210"/>
      <c r="G79" s="210"/>
      <c r="H79" s="211"/>
      <c r="I79" s="211"/>
      <c r="J79" s="211"/>
      <c r="K79" s="211"/>
      <c r="L79" s="211"/>
      <c r="M79" s="211"/>
      <c r="N79" s="209"/>
      <c r="O79" s="210"/>
      <c r="P79" s="210"/>
      <c r="Q79" s="210"/>
      <c r="R79" s="210"/>
      <c r="S79" s="57"/>
      <c r="T79" s="189"/>
      <c r="U79" s="190"/>
      <c r="V79" s="190"/>
      <c r="W79" s="190"/>
      <c r="X79" s="190"/>
      <c r="Y79" s="190"/>
      <c r="Z79" s="191"/>
      <c r="AA79" s="191"/>
      <c r="AB79" s="191"/>
      <c r="AC79" s="191"/>
      <c r="AD79" s="191"/>
      <c r="AE79" s="191"/>
      <c r="AF79" s="189"/>
      <c r="AG79" s="190"/>
      <c r="AH79" s="190"/>
      <c r="AI79" s="190"/>
      <c r="AJ79" s="190"/>
      <c r="AK79" s="209"/>
      <c r="AL79" s="210"/>
      <c r="AM79" s="210"/>
      <c r="AN79" s="210"/>
      <c r="AO79" s="210"/>
      <c r="AP79" s="210"/>
      <c r="AQ79" s="211"/>
      <c r="AR79" s="211"/>
      <c r="AS79" s="211"/>
      <c r="AT79" s="211"/>
      <c r="AU79" s="211"/>
      <c r="AV79" s="211"/>
      <c r="AW79" s="209"/>
      <c r="AX79" s="210"/>
      <c r="AY79" s="210"/>
      <c r="AZ79" s="210"/>
      <c r="BA79" s="210"/>
      <c r="BB79" s="189"/>
      <c r="BC79" s="190"/>
      <c r="BD79" s="190"/>
      <c r="BE79" s="190"/>
      <c r="BF79" s="190"/>
      <c r="BG79" s="190"/>
      <c r="BH79" s="191"/>
      <c r="BI79" s="191"/>
      <c r="BJ79" s="191"/>
      <c r="BK79" s="191"/>
      <c r="BL79" s="191"/>
      <c r="BM79" s="191"/>
      <c r="BN79" s="189"/>
      <c r="BO79" s="190"/>
      <c r="BP79" s="190"/>
      <c r="BQ79" s="190"/>
      <c r="BR79" s="190"/>
      <c r="BS79" s="209"/>
      <c r="BT79" s="210"/>
      <c r="BU79" s="210"/>
      <c r="BV79" s="210"/>
      <c r="BW79" s="210"/>
      <c r="BX79" s="210"/>
      <c r="BY79" s="211"/>
      <c r="BZ79" s="211"/>
      <c r="CA79" s="211"/>
      <c r="CB79" s="211"/>
      <c r="CC79" s="211"/>
      <c r="CD79" s="211"/>
      <c r="CE79" s="209"/>
      <c r="CF79" s="210"/>
      <c r="CG79" s="210"/>
      <c r="CH79" s="210"/>
      <c r="CI79" s="210"/>
      <c r="CJ79" s="189"/>
      <c r="CK79" s="190"/>
      <c r="CL79" s="190"/>
      <c r="CM79" s="190"/>
      <c r="CN79" s="190"/>
      <c r="CO79" s="190"/>
      <c r="CP79" s="191"/>
      <c r="CQ79" s="191"/>
      <c r="CR79" s="191"/>
      <c r="CS79" s="191"/>
      <c r="CT79" s="191"/>
      <c r="CU79" s="191"/>
      <c r="CV79" s="189"/>
      <c r="CW79" s="190"/>
      <c r="CX79" s="190"/>
      <c r="CY79" s="190"/>
      <c r="CZ79" s="190"/>
      <c r="DA79" s="209"/>
      <c r="DB79" s="210"/>
      <c r="DC79" s="210"/>
      <c r="DD79" s="210"/>
      <c r="DE79" s="210"/>
      <c r="DF79" s="210"/>
      <c r="DG79" s="211"/>
      <c r="DH79" s="211"/>
      <c r="DI79" s="211"/>
      <c r="DJ79" s="211"/>
      <c r="DK79" s="211"/>
      <c r="DL79" s="211"/>
      <c r="DM79" s="209"/>
      <c r="DN79" s="210"/>
      <c r="DO79" s="210"/>
      <c r="DP79" s="210"/>
      <c r="DQ79" s="210"/>
    </row>
    <row r="80" spans="1:121" s="59" customFormat="1" ht="13.2">
      <c r="A80" s="56"/>
      <c r="B80" s="209"/>
      <c r="C80" s="210"/>
      <c r="D80" s="210"/>
      <c r="E80" s="210"/>
      <c r="F80" s="210"/>
      <c r="G80" s="210"/>
      <c r="H80" s="211"/>
      <c r="I80" s="211"/>
      <c r="J80" s="211"/>
      <c r="K80" s="211"/>
      <c r="L80" s="211"/>
      <c r="M80" s="211"/>
      <c r="N80" s="209"/>
      <c r="O80" s="210"/>
      <c r="P80" s="210"/>
      <c r="Q80" s="210"/>
      <c r="R80" s="210"/>
      <c r="S80" s="57"/>
      <c r="T80" s="189"/>
      <c r="U80" s="190"/>
      <c r="V80" s="190"/>
      <c r="W80" s="190"/>
      <c r="X80" s="190"/>
      <c r="Y80" s="190"/>
      <c r="Z80" s="191"/>
      <c r="AA80" s="191"/>
      <c r="AB80" s="191"/>
      <c r="AC80" s="191"/>
      <c r="AD80" s="191"/>
      <c r="AE80" s="191"/>
      <c r="AF80" s="189"/>
      <c r="AG80" s="190"/>
      <c r="AH80" s="190"/>
      <c r="AI80" s="190"/>
      <c r="AJ80" s="190"/>
      <c r="AK80" s="209"/>
      <c r="AL80" s="210"/>
      <c r="AM80" s="210"/>
      <c r="AN80" s="210"/>
      <c r="AO80" s="210"/>
      <c r="AP80" s="210"/>
      <c r="AQ80" s="211"/>
      <c r="AR80" s="211"/>
      <c r="AS80" s="211"/>
      <c r="AT80" s="211"/>
      <c r="AU80" s="211"/>
      <c r="AV80" s="211"/>
      <c r="AW80" s="209"/>
      <c r="AX80" s="210"/>
      <c r="AY80" s="210"/>
      <c r="AZ80" s="210"/>
      <c r="BA80" s="210"/>
      <c r="BB80" s="189"/>
      <c r="BC80" s="190"/>
      <c r="BD80" s="190"/>
      <c r="BE80" s="190"/>
      <c r="BF80" s="190"/>
      <c r="BG80" s="190"/>
      <c r="BH80" s="191"/>
      <c r="BI80" s="191"/>
      <c r="BJ80" s="191"/>
      <c r="BK80" s="191"/>
      <c r="BL80" s="191"/>
      <c r="BM80" s="191"/>
      <c r="BN80" s="189"/>
      <c r="BO80" s="190"/>
      <c r="BP80" s="190"/>
      <c r="BQ80" s="190"/>
      <c r="BR80" s="190"/>
      <c r="BS80" s="209"/>
      <c r="BT80" s="210"/>
      <c r="BU80" s="210"/>
      <c r="BV80" s="210"/>
      <c r="BW80" s="210"/>
      <c r="BX80" s="210"/>
      <c r="BY80" s="211"/>
      <c r="BZ80" s="211"/>
      <c r="CA80" s="211"/>
      <c r="CB80" s="211"/>
      <c r="CC80" s="211"/>
      <c r="CD80" s="211"/>
      <c r="CE80" s="209"/>
      <c r="CF80" s="210"/>
      <c r="CG80" s="210"/>
      <c r="CH80" s="210"/>
      <c r="CI80" s="210"/>
      <c r="CJ80" s="189"/>
      <c r="CK80" s="190"/>
      <c r="CL80" s="190"/>
      <c r="CM80" s="190"/>
      <c r="CN80" s="190"/>
      <c r="CO80" s="190"/>
      <c r="CP80" s="191"/>
      <c r="CQ80" s="191"/>
      <c r="CR80" s="191"/>
      <c r="CS80" s="191"/>
      <c r="CT80" s="191"/>
      <c r="CU80" s="191"/>
      <c r="CV80" s="189"/>
      <c r="CW80" s="190"/>
      <c r="CX80" s="190"/>
      <c r="CY80" s="190"/>
      <c r="CZ80" s="190"/>
      <c r="DA80" s="209"/>
      <c r="DB80" s="210"/>
      <c r="DC80" s="210"/>
      <c r="DD80" s="210"/>
      <c r="DE80" s="210"/>
      <c r="DF80" s="210"/>
      <c r="DG80" s="211"/>
      <c r="DH80" s="211"/>
      <c r="DI80" s="211"/>
      <c r="DJ80" s="211"/>
      <c r="DK80" s="211"/>
      <c r="DL80" s="211"/>
      <c r="DM80" s="209"/>
      <c r="DN80" s="210"/>
      <c r="DO80" s="210"/>
      <c r="DP80" s="210"/>
      <c r="DQ80" s="210"/>
    </row>
    <row r="81" spans="1:121" s="59" customFormat="1" ht="13.2">
      <c r="A81" s="56"/>
      <c r="B81" s="209"/>
      <c r="C81" s="210"/>
      <c r="D81" s="210"/>
      <c r="E81" s="210"/>
      <c r="F81" s="210"/>
      <c r="G81" s="210"/>
      <c r="H81" s="211"/>
      <c r="I81" s="211"/>
      <c r="J81" s="211"/>
      <c r="K81" s="211"/>
      <c r="L81" s="211"/>
      <c r="M81" s="211"/>
      <c r="N81" s="209"/>
      <c r="O81" s="210"/>
      <c r="P81" s="210"/>
      <c r="Q81" s="210"/>
      <c r="R81" s="210"/>
      <c r="S81" s="57"/>
      <c r="T81" s="189"/>
      <c r="U81" s="190"/>
      <c r="V81" s="190"/>
      <c r="W81" s="190"/>
      <c r="X81" s="190"/>
      <c r="Y81" s="190"/>
      <c r="Z81" s="191"/>
      <c r="AA81" s="191"/>
      <c r="AB81" s="191"/>
      <c r="AC81" s="191"/>
      <c r="AD81" s="191"/>
      <c r="AE81" s="191"/>
      <c r="AF81" s="189"/>
      <c r="AG81" s="190"/>
      <c r="AH81" s="190"/>
      <c r="AI81" s="190"/>
      <c r="AJ81" s="190"/>
      <c r="AK81" s="209"/>
      <c r="AL81" s="210"/>
      <c r="AM81" s="210"/>
      <c r="AN81" s="210"/>
      <c r="AO81" s="210"/>
      <c r="AP81" s="210"/>
      <c r="AQ81" s="211"/>
      <c r="AR81" s="211"/>
      <c r="AS81" s="211"/>
      <c r="AT81" s="211"/>
      <c r="AU81" s="211"/>
      <c r="AV81" s="211"/>
      <c r="AW81" s="209"/>
      <c r="AX81" s="210"/>
      <c r="AY81" s="210"/>
      <c r="AZ81" s="210"/>
      <c r="BA81" s="210"/>
      <c r="BB81" s="189"/>
      <c r="BC81" s="190"/>
      <c r="BD81" s="190"/>
      <c r="BE81" s="190"/>
      <c r="BF81" s="190"/>
      <c r="BG81" s="190"/>
      <c r="BH81" s="191"/>
      <c r="BI81" s="191"/>
      <c r="BJ81" s="191"/>
      <c r="BK81" s="191"/>
      <c r="BL81" s="191"/>
      <c r="BM81" s="191"/>
      <c r="BN81" s="189"/>
      <c r="BO81" s="190"/>
      <c r="BP81" s="190"/>
      <c r="BQ81" s="190"/>
      <c r="BR81" s="190"/>
      <c r="BS81" s="209"/>
      <c r="BT81" s="210"/>
      <c r="BU81" s="210"/>
      <c r="BV81" s="210"/>
      <c r="BW81" s="210"/>
      <c r="BX81" s="210"/>
      <c r="BY81" s="211"/>
      <c r="BZ81" s="211"/>
      <c r="CA81" s="211"/>
      <c r="CB81" s="211"/>
      <c r="CC81" s="211"/>
      <c r="CD81" s="211"/>
      <c r="CE81" s="209"/>
      <c r="CF81" s="210"/>
      <c r="CG81" s="210"/>
      <c r="CH81" s="210"/>
      <c r="CI81" s="210"/>
      <c r="CJ81" s="189"/>
      <c r="CK81" s="190"/>
      <c r="CL81" s="190"/>
      <c r="CM81" s="190"/>
      <c r="CN81" s="190"/>
      <c r="CO81" s="190"/>
      <c r="CP81" s="191"/>
      <c r="CQ81" s="191"/>
      <c r="CR81" s="191"/>
      <c r="CS81" s="191"/>
      <c r="CT81" s="191"/>
      <c r="CU81" s="191"/>
      <c r="CV81" s="189"/>
      <c r="CW81" s="190"/>
      <c r="CX81" s="190"/>
      <c r="CY81" s="190"/>
      <c r="CZ81" s="190"/>
      <c r="DA81" s="209"/>
      <c r="DB81" s="210"/>
      <c r="DC81" s="210"/>
      <c r="DD81" s="210"/>
      <c r="DE81" s="210"/>
      <c r="DF81" s="210"/>
      <c r="DG81" s="211"/>
      <c r="DH81" s="211"/>
      <c r="DI81" s="211"/>
      <c r="DJ81" s="211"/>
      <c r="DK81" s="211"/>
      <c r="DL81" s="211"/>
      <c r="DM81" s="209"/>
      <c r="DN81" s="210"/>
      <c r="DO81" s="210"/>
      <c r="DP81" s="210"/>
      <c r="DQ81" s="210"/>
    </row>
    <row r="82" spans="1:121" s="59" customFormat="1" ht="13.2">
      <c r="A82" s="56"/>
      <c r="B82" s="209"/>
      <c r="C82" s="210"/>
      <c r="D82" s="210"/>
      <c r="E82" s="210"/>
      <c r="F82" s="210"/>
      <c r="G82" s="210"/>
      <c r="H82" s="211"/>
      <c r="I82" s="211"/>
      <c r="J82" s="211"/>
      <c r="K82" s="211"/>
      <c r="L82" s="211"/>
      <c r="M82" s="211"/>
      <c r="N82" s="209"/>
      <c r="O82" s="210"/>
      <c r="P82" s="210"/>
      <c r="Q82" s="210"/>
      <c r="R82" s="210"/>
      <c r="S82" s="57"/>
      <c r="T82" s="189"/>
      <c r="U82" s="190"/>
      <c r="V82" s="190"/>
      <c r="W82" s="190"/>
      <c r="X82" s="190"/>
      <c r="Y82" s="190"/>
      <c r="Z82" s="191"/>
      <c r="AA82" s="191"/>
      <c r="AB82" s="191"/>
      <c r="AC82" s="191"/>
      <c r="AD82" s="191"/>
      <c r="AE82" s="191"/>
      <c r="AF82" s="189"/>
      <c r="AG82" s="190"/>
      <c r="AH82" s="190"/>
      <c r="AI82" s="190"/>
      <c r="AJ82" s="190"/>
      <c r="AK82" s="209"/>
      <c r="AL82" s="210"/>
      <c r="AM82" s="210"/>
      <c r="AN82" s="210"/>
      <c r="AO82" s="210"/>
      <c r="AP82" s="210"/>
      <c r="AQ82" s="211"/>
      <c r="AR82" s="211"/>
      <c r="AS82" s="211"/>
      <c r="AT82" s="211"/>
      <c r="AU82" s="211"/>
      <c r="AV82" s="211"/>
      <c r="AW82" s="209"/>
      <c r="AX82" s="210"/>
      <c r="AY82" s="210"/>
      <c r="AZ82" s="210"/>
      <c r="BA82" s="210"/>
      <c r="BB82" s="189"/>
      <c r="BC82" s="190"/>
      <c r="BD82" s="190"/>
      <c r="BE82" s="190"/>
      <c r="BF82" s="190"/>
      <c r="BG82" s="190"/>
      <c r="BH82" s="191"/>
      <c r="BI82" s="191"/>
      <c r="BJ82" s="191"/>
      <c r="BK82" s="191"/>
      <c r="BL82" s="191"/>
      <c r="BM82" s="191"/>
      <c r="BN82" s="189"/>
      <c r="BO82" s="190"/>
      <c r="BP82" s="190"/>
      <c r="BQ82" s="190"/>
      <c r="BR82" s="190"/>
      <c r="BS82" s="209"/>
      <c r="BT82" s="210"/>
      <c r="BU82" s="210"/>
      <c r="BV82" s="210"/>
      <c r="BW82" s="210"/>
      <c r="BX82" s="210"/>
      <c r="BY82" s="211"/>
      <c r="BZ82" s="211"/>
      <c r="CA82" s="211"/>
      <c r="CB82" s="211"/>
      <c r="CC82" s="211"/>
      <c r="CD82" s="211"/>
      <c r="CE82" s="209"/>
      <c r="CF82" s="210"/>
      <c r="CG82" s="210"/>
      <c r="CH82" s="210"/>
      <c r="CI82" s="210"/>
      <c r="CJ82" s="189"/>
      <c r="CK82" s="190"/>
      <c r="CL82" s="190"/>
      <c r="CM82" s="190"/>
      <c r="CN82" s="190"/>
      <c r="CO82" s="190"/>
      <c r="CP82" s="191"/>
      <c r="CQ82" s="191"/>
      <c r="CR82" s="191"/>
      <c r="CS82" s="191"/>
      <c r="CT82" s="191"/>
      <c r="CU82" s="191"/>
      <c r="CV82" s="189"/>
      <c r="CW82" s="190"/>
      <c r="CX82" s="190"/>
      <c r="CY82" s="190"/>
      <c r="CZ82" s="190"/>
      <c r="DA82" s="209"/>
      <c r="DB82" s="210"/>
      <c r="DC82" s="210"/>
      <c r="DD82" s="210"/>
      <c r="DE82" s="210"/>
      <c r="DF82" s="210"/>
      <c r="DG82" s="211"/>
      <c r="DH82" s="211"/>
      <c r="DI82" s="211"/>
      <c r="DJ82" s="211"/>
      <c r="DK82" s="211"/>
      <c r="DL82" s="211"/>
      <c r="DM82" s="209"/>
      <c r="DN82" s="210"/>
      <c r="DO82" s="210"/>
      <c r="DP82" s="210"/>
      <c r="DQ82" s="210"/>
    </row>
    <row r="83" spans="1:121" s="59" customFormat="1" ht="13.2">
      <c r="A83" s="56"/>
      <c r="B83" s="209"/>
      <c r="C83" s="210"/>
      <c r="D83" s="210"/>
      <c r="E83" s="210"/>
      <c r="F83" s="210"/>
      <c r="G83" s="210"/>
      <c r="H83" s="211"/>
      <c r="I83" s="211"/>
      <c r="J83" s="211"/>
      <c r="K83" s="211"/>
      <c r="L83" s="211"/>
      <c r="M83" s="211"/>
      <c r="N83" s="209"/>
      <c r="O83" s="210"/>
      <c r="P83" s="210"/>
      <c r="Q83" s="210"/>
      <c r="R83" s="210"/>
      <c r="S83" s="57"/>
      <c r="T83" s="189"/>
      <c r="U83" s="190"/>
      <c r="V83" s="190"/>
      <c r="W83" s="190"/>
      <c r="X83" s="190"/>
      <c r="Y83" s="190"/>
      <c r="Z83" s="191"/>
      <c r="AA83" s="191"/>
      <c r="AB83" s="191"/>
      <c r="AC83" s="191"/>
      <c r="AD83" s="191"/>
      <c r="AE83" s="191"/>
      <c r="AF83" s="189"/>
      <c r="AG83" s="190"/>
      <c r="AH83" s="190"/>
      <c r="AI83" s="190"/>
      <c r="AJ83" s="190"/>
      <c r="AK83" s="209"/>
      <c r="AL83" s="210"/>
      <c r="AM83" s="210"/>
      <c r="AN83" s="210"/>
      <c r="AO83" s="210"/>
      <c r="AP83" s="210"/>
      <c r="AQ83" s="211"/>
      <c r="AR83" s="211"/>
      <c r="AS83" s="211"/>
      <c r="AT83" s="211"/>
      <c r="AU83" s="211"/>
      <c r="AV83" s="211"/>
      <c r="AW83" s="209"/>
      <c r="AX83" s="210"/>
      <c r="AY83" s="210"/>
      <c r="AZ83" s="210"/>
      <c r="BA83" s="210"/>
      <c r="BB83" s="189"/>
      <c r="BC83" s="190"/>
      <c r="BD83" s="190"/>
      <c r="BE83" s="190"/>
      <c r="BF83" s="190"/>
      <c r="BG83" s="190"/>
      <c r="BH83" s="191"/>
      <c r="BI83" s="191"/>
      <c r="BJ83" s="191"/>
      <c r="BK83" s="191"/>
      <c r="BL83" s="191"/>
      <c r="BM83" s="191"/>
      <c r="BN83" s="189"/>
      <c r="BO83" s="190"/>
      <c r="BP83" s="190"/>
      <c r="BQ83" s="190"/>
      <c r="BR83" s="190"/>
      <c r="BS83" s="209"/>
      <c r="BT83" s="210"/>
      <c r="BU83" s="210"/>
      <c r="BV83" s="210"/>
      <c r="BW83" s="210"/>
      <c r="BX83" s="210"/>
      <c r="BY83" s="211"/>
      <c r="BZ83" s="211"/>
      <c r="CA83" s="211"/>
      <c r="CB83" s="211"/>
      <c r="CC83" s="211"/>
      <c r="CD83" s="211"/>
      <c r="CE83" s="209"/>
      <c r="CF83" s="210"/>
      <c r="CG83" s="210"/>
      <c r="CH83" s="210"/>
      <c r="CI83" s="210"/>
      <c r="CJ83" s="189"/>
      <c r="CK83" s="190"/>
      <c r="CL83" s="190"/>
      <c r="CM83" s="190"/>
      <c r="CN83" s="190"/>
      <c r="CO83" s="190"/>
      <c r="CP83" s="191"/>
      <c r="CQ83" s="191"/>
      <c r="CR83" s="191"/>
      <c r="CS83" s="191"/>
      <c r="CT83" s="191"/>
      <c r="CU83" s="191"/>
      <c r="CV83" s="189"/>
      <c r="CW83" s="190"/>
      <c r="CX83" s="190"/>
      <c r="CY83" s="190"/>
      <c r="CZ83" s="190"/>
      <c r="DA83" s="209"/>
      <c r="DB83" s="210"/>
      <c r="DC83" s="210"/>
      <c r="DD83" s="210"/>
      <c r="DE83" s="210"/>
      <c r="DF83" s="210"/>
      <c r="DG83" s="211"/>
      <c r="DH83" s="211"/>
      <c r="DI83" s="211"/>
      <c r="DJ83" s="211"/>
      <c r="DK83" s="211"/>
      <c r="DL83" s="211"/>
      <c r="DM83" s="209"/>
      <c r="DN83" s="210"/>
      <c r="DO83" s="210"/>
      <c r="DP83" s="210"/>
      <c r="DQ83" s="210"/>
    </row>
    <row r="84" spans="1:121" s="59" customFormat="1" ht="13.2">
      <c r="A84" s="56"/>
      <c r="B84" s="209"/>
      <c r="C84" s="210"/>
      <c r="D84" s="210"/>
      <c r="E84" s="210"/>
      <c r="F84" s="210"/>
      <c r="G84" s="210"/>
      <c r="H84" s="211"/>
      <c r="I84" s="211"/>
      <c r="J84" s="211"/>
      <c r="K84" s="211"/>
      <c r="L84" s="211"/>
      <c r="M84" s="211"/>
      <c r="N84" s="209"/>
      <c r="O84" s="210"/>
      <c r="P84" s="210"/>
      <c r="Q84" s="210"/>
      <c r="R84" s="210"/>
      <c r="S84" s="57"/>
      <c r="T84" s="189"/>
      <c r="U84" s="190"/>
      <c r="V84" s="190"/>
      <c r="W84" s="190"/>
      <c r="X84" s="190"/>
      <c r="Y84" s="190"/>
      <c r="Z84" s="191"/>
      <c r="AA84" s="191"/>
      <c r="AB84" s="191"/>
      <c r="AC84" s="191"/>
      <c r="AD84" s="191"/>
      <c r="AE84" s="191"/>
      <c r="AF84" s="189"/>
      <c r="AG84" s="190"/>
      <c r="AH84" s="190"/>
      <c r="AI84" s="190"/>
      <c r="AJ84" s="190"/>
      <c r="AK84" s="209"/>
      <c r="AL84" s="210"/>
      <c r="AM84" s="210"/>
      <c r="AN84" s="210"/>
      <c r="AO84" s="210"/>
      <c r="AP84" s="210"/>
      <c r="AQ84" s="211"/>
      <c r="AR84" s="211"/>
      <c r="AS84" s="211"/>
      <c r="AT84" s="211"/>
      <c r="AU84" s="211"/>
      <c r="AV84" s="211"/>
      <c r="AW84" s="209"/>
      <c r="AX84" s="210"/>
      <c r="AY84" s="210"/>
      <c r="AZ84" s="210"/>
      <c r="BA84" s="210"/>
      <c r="BB84" s="189"/>
      <c r="BC84" s="190"/>
      <c r="BD84" s="190"/>
      <c r="BE84" s="190"/>
      <c r="BF84" s="190"/>
      <c r="BG84" s="190"/>
      <c r="BH84" s="191"/>
      <c r="BI84" s="191"/>
      <c r="BJ84" s="191"/>
      <c r="BK84" s="191"/>
      <c r="BL84" s="191"/>
      <c r="BM84" s="191"/>
      <c r="BN84" s="189"/>
      <c r="BO84" s="190"/>
      <c r="BP84" s="190"/>
      <c r="BQ84" s="190"/>
      <c r="BR84" s="190"/>
      <c r="BS84" s="209"/>
      <c r="BT84" s="210"/>
      <c r="BU84" s="210"/>
      <c r="BV84" s="210"/>
      <c r="BW84" s="210"/>
      <c r="BX84" s="210"/>
      <c r="BY84" s="211"/>
      <c r="BZ84" s="211"/>
      <c r="CA84" s="211"/>
      <c r="CB84" s="211"/>
      <c r="CC84" s="211"/>
      <c r="CD84" s="211"/>
      <c r="CE84" s="209"/>
      <c r="CF84" s="210"/>
      <c r="CG84" s="210"/>
      <c r="CH84" s="210"/>
      <c r="CI84" s="210"/>
      <c r="CJ84" s="189"/>
      <c r="CK84" s="190"/>
      <c r="CL84" s="190"/>
      <c r="CM84" s="190"/>
      <c r="CN84" s="190"/>
      <c r="CO84" s="190"/>
      <c r="CP84" s="191"/>
      <c r="CQ84" s="191"/>
      <c r="CR84" s="191"/>
      <c r="CS84" s="191"/>
      <c r="CT84" s="191"/>
      <c r="CU84" s="191"/>
      <c r="CV84" s="189"/>
      <c r="CW84" s="190"/>
      <c r="CX84" s="190"/>
      <c r="CY84" s="190"/>
      <c r="CZ84" s="190"/>
      <c r="DA84" s="209"/>
      <c r="DB84" s="210"/>
      <c r="DC84" s="210"/>
      <c r="DD84" s="210"/>
      <c r="DE84" s="210"/>
      <c r="DF84" s="210"/>
      <c r="DG84" s="211"/>
      <c r="DH84" s="211"/>
      <c r="DI84" s="211"/>
      <c r="DJ84" s="211"/>
      <c r="DK84" s="211"/>
      <c r="DL84" s="211"/>
      <c r="DM84" s="209"/>
      <c r="DN84" s="210"/>
      <c r="DO84" s="210"/>
      <c r="DP84" s="210"/>
      <c r="DQ84" s="210"/>
    </row>
    <row r="85" spans="1:121" s="59" customFormat="1" ht="13.2">
      <c r="A85" s="56"/>
      <c r="B85" s="209"/>
      <c r="C85" s="210"/>
      <c r="D85" s="210"/>
      <c r="E85" s="210"/>
      <c r="F85" s="210"/>
      <c r="G85" s="210"/>
      <c r="H85" s="211"/>
      <c r="I85" s="211"/>
      <c r="J85" s="211"/>
      <c r="K85" s="211"/>
      <c r="L85" s="211"/>
      <c r="M85" s="211"/>
      <c r="N85" s="209"/>
      <c r="O85" s="210"/>
      <c r="P85" s="210"/>
      <c r="Q85" s="210"/>
      <c r="R85" s="210"/>
      <c r="S85" s="57"/>
      <c r="T85" s="189"/>
      <c r="U85" s="190"/>
      <c r="V85" s="190"/>
      <c r="W85" s="190"/>
      <c r="X85" s="190"/>
      <c r="Y85" s="190"/>
      <c r="Z85" s="191"/>
      <c r="AA85" s="191"/>
      <c r="AB85" s="191"/>
      <c r="AC85" s="191"/>
      <c r="AD85" s="191"/>
      <c r="AE85" s="191"/>
      <c r="AF85" s="189"/>
      <c r="AG85" s="190"/>
      <c r="AH85" s="190"/>
      <c r="AI85" s="190"/>
      <c r="AJ85" s="190"/>
      <c r="AK85" s="209"/>
      <c r="AL85" s="210"/>
      <c r="AM85" s="210"/>
      <c r="AN85" s="210"/>
      <c r="AO85" s="210"/>
      <c r="AP85" s="210"/>
      <c r="AQ85" s="211"/>
      <c r="AR85" s="211"/>
      <c r="AS85" s="211"/>
      <c r="AT85" s="211"/>
      <c r="AU85" s="211"/>
      <c r="AV85" s="211"/>
      <c r="AW85" s="209"/>
      <c r="AX85" s="210"/>
      <c r="AY85" s="210"/>
      <c r="AZ85" s="210"/>
      <c r="BA85" s="210"/>
      <c r="BB85" s="189"/>
      <c r="BC85" s="190"/>
      <c r="BD85" s="190"/>
      <c r="BE85" s="190"/>
      <c r="BF85" s="190"/>
      <c r="BG85" s="190"/>
      <c r="BH85" s="191"/>
      <c r="BI85" s="191"/>
      <c r="BJ85" s="191"/>
      <c r="BK85" s="191"/>
      <c r="BL85" s="191"/>
      <c r="BM85" s="191"/>
      <c r="BN85" s="189"/>
      <c r="BO85" s="190"/>
      <c r="BP85" s="190"/>
      <c r="BQ85" s="190"/>
      <c r="BR85" s="190"/>
      <c r="BS85" s="209"/>
      <c r="BT85" s="210"/>
      <c r="BU85" s="210"/>
      <c r="BV85" s="210"/>
      <c r="BW85" s="210"/>
      <c r="BX85" s="210"/>
      <c r="BY85" s="211"/>
      <c r="BZ85" s="211"/>
      <c r="CA85" s="211"/>
      <c r="CB85" s="211"/>
      <c r="CC85" s="211"/>
      <c r="CD85" s="211"/>
      <c r="CE85" s="209"/>
      <c r="CF85" s="210"/>
      <c r="CG85" s="210"/>
      <c r="CH85" s="210"/>
      <c r="CI85" s="210"/>
      <c r="CJ85" s="189"/>
      <c r="CK85" s="190"/>
      <c r="CL85" s="190"/>
      <c r="CM85" s="190"/>
      <c r="CN85" s="190"/>
      <c r="CO85" s="190"/>
      <c r="CP85" s="191"/>
      <c r="CQ85" s="191"/>
      <c r="CR85" s="191"/>
      <c r="CS85" s="191"/>
      <c r="CT85" s="191"/>
      <c r="CU85" s="191"/>
      <c r="CV85" s="189"/>
      <c r="CW85" s="190"/>
      <c r="CX85" s="190"/>
      <c r="CY85" s="190"/>
      <c r="CZ85" s="190"/>
      <c r="DA85" s="209"/>
      <c r="DB85" s="210"/>
      <c r="DC85" s="210"/>
      <c r="DD85" s="210"/>
      <c r="DE85" s="210"/>
      <c r="DF85" s="210"/>
      <c r="DG85" s="211"/>
      <c r="DH85" s="211"/>
      <c r="DI85" s="211"/>
      <c r="DJ85" s="211"/>
      <c r="DK85" s="211"/>
      <c r="DL85" s="211"/>
      <c r="DM85" s="209"/>
      <c r="DN85" s="210"/>
      <c r="DO85" s="210"/>
      <c r="DP85" s="210"/>
      <c r="DQ85" s="210"/>
    </row>
    <row r="86" spans="1:121" s="59" customFormat="1" ht="13.2">
      <c r="A86" s="56"/>
      <c r="B86" s="209"/>
      <c r="C86" s="210"/>
      <c r="D86" s="210"/>
      <c r="E86" s="210"/>
      <c r="F86" s="210"/>
      <c r="G86" s="210"/>
      <c r="H86" s="211"/>
      <c r="I86" s="211"/>
      <c r="J86" s="211"/>
      <c r="K86" s="211"/>
      <c r="L86" s="211"/>
      <c r="M86" s="211"/>
      <c r="N86" s="209"/>
      <c r="O86" s="210"/>
      <c r="P86" s="210"/>
      <c r="Q86" s="210"/>
      <c r="R86" s="210"/>
      <c r="S86" s="57"/>
      <c r="T86" s="189"/>
      <c r="U86" s="190"/>
      <c r="V86" s="190"/>
      <c r="W86" s="190"/>
      <c r="X86" s="190"/>
      <c r="Y86" s="190"/>
      <c r="Z86" s="191"/>
      <c r="AA86" s="191"/>
      <c r="AB86" s="191"/>
      <c r="AC86" s="191"/>
      <c r="AD86" s="191"/>
      <c r="AE86" s="191"/>
      <c r="AF86" s="189"/>
      <c r="AG86" s="190"/>
      <c r="AH86" s="190"/>
      <c r="AI86" s="190"/>
      <c r="AJ86" s="190"/>
      <c r="AK86" s="209"/>
      <c r="AL86" s="210"/>
      <c r="AM86" s="210"/>
      <c r="AN86" s="210"/>
      <c r="AO86" s="210"/>
      <c r="AP86" s="210"/>
      <c r="AQ86" s="211"/>
      <c r="AR86" s="211"/>
      <c r="AS86" s="211"/>
      <c r="AT86" s="211"/>
      <c r="AU86" s="211"/>
      <c r="AV86" s="211"/>
      <c r="AW86" s="209"/>
      <c r="AX86" s="210"/>
      <c r="AY86" s="210"/>
      <c r="AZ86" s="210"/>
      <c r="BA86" s="210"/>
      <c r="BB86" s="189"/>
      <c r="BC86" s="190"/>
      <c r="BD86" s="190"/>
      <c r="BE86" s="190"/>
      <c r="BF86" s="190"/>
      <c r="BG86" s="190"/>
      <c r="BH86" s="191"/>
      <c r="BI86" s="191"/>
      <c r="BJ86" s="191"/>
      <c r="BK86" s="191"/>
      <c r="BL86" s="191"/>
      <c r="BM86" s="191"/>
      <c r="BN86" s="189"/>
      <c r="BO86" s="190"/>
      <c r="BP86" s="190"/>
      <c r="BQ86" s="190"/>
      <c r="BR86" s="190"/>
      <c r="BS86" s="209"/>
      <c r="BT86" s="210"/>
      <c r="BU86" s="210"/>
      <c r="BV86" s="210"/>
      <c r="BW86" s="210"/>
      <c r="BX86" s="210"/>
      <c r="BY86" s="211"/>
      <c r="BZ86" s="211"/>
      <c r="CA86" s="211"/>
      <c r="CB86" s="211"/>
      <c r="CC86" s="211"/>
      <c r="CD86" s="211"/>
      <c r="CE86" s="209"/>
      <c r="CF86" s="210"/>
      <c r="CG86" s="210"/>
      <c r="CH86" s="210"/>
      <c r="CI86" s="210"/>
      <c r="CJ86" s="189"/>
      <c r="CK86" s="190"/>
      <c r="CL86" s="190"/>
      <c r="CM86" s="190"/>
      <c r="CN86" s="190"/>
      <c r="CO86" s="190"/>
      <c r="CP86" s="191"/>
      <c r="CQ86" s="191"/>
      <c r="CR86" s="191"/>
      <c r="CS86" s="191"/>
      <c r="CT86" s="191"/>
      <c r="CU86" s="191"/>
      <c r="CV86" s="189"/>
      <c r="CW86" s="190"/>
      <c r="CX86" s="190"/>
      <c r="CY86" s="190"/>
      <c r="CZ86" s="190"/>
      <c r="DA86" s="209"/>
      <c r="DB86" s="210"/>
      <c r="DC86" s="210"/>
      <c r="DD86" s="210"/>
      <c r="DE86" s="210"/>
      <c r="DF86" s="210"/>
      <c r="DG86" s="211"/>
      <c r="DH86" s="211"/>
      <c r="DI86" s="211"/>
      <c r="DJ86" s="211"/>
      <c r="DK86" s="211"/>
      <c r="DL86" s="211"/>
      <c r="DM86" s="209"/>
      <c r="DN86" s="210"/>
      <c r="DO86" s="210"/>
      <c r="DP86" s="210"/>
      <c r="DQ86" s="210"/>
    </row>
    <row r="87" spans="1:121" s="59" customFormat="1" ht="13.2">
      <c r="A87" s="56"/>
      <c r="B87" s="209"/>
      <c r="C87" s="210"/>
      <c r="D87" s="210"/>
      <c r="E87" s="210"/>
      <c r="F87" s="210"/>
      <c r="G87" s="210"/>
      <c r="H87" s="211"/>
      <c r="I87" s="211"/>
      <c r="J87" s="211"/>
      <c r="K87" s="211"/>
      <c r="L87" s="211"/>
      <c r="M87" s="211"/>
      <c r="N87" s="209"/>
      <c r="O87" s="210"/>
      <c r="P87" s="210"/>
      <c r="Q87" s="210"/>
      <c r="R87" s="210"/>
      <c r="S87" s="57"/>
      <c r="T87" s="189"/>
      <c r="U87" s="190"/>
      <c r="V87" s="190"/>
      <c r="W87" s="190"/>
      <c r="X87" s="190"/>
      <c r="Y87" s="190"/>
      <c r="Z87" s="191"/>
      <c r="AA87" s="191"/>
      <c r="AB87" s="191"/>
      <c r="AC87" s="191"/>
      <c r="AD87" s="191"/>
      <c r="AE87" s="191"/>
      <c r="AF87" s="189"/>
      <c r="AG87" s="190"/>
      <c r="AH87" s="190"/>
      <c r="AI87" s="190"/>
      <c r="AJ87" s="190"/>
      <c r="AK87" s="209"/>
      <c r="AL87" s="210"/>
      <c r="AM87" s="210"/>
      <c r="AN87" s="210"/>
      <c r="AO87" s="210"/>
      <c r="AP87" s="210"/>
      <c r="AQ87" s="211"/>
      <c r="AR87" s="211"/>
      <c r="AS87" s="211"/>
      <c r="AT87" s="211"/>
      <c r="AU87" s="211"/>
      <c r="AV87" s="211"/>
      <c r="AW87" s="209"/>
      <c r="AX87" s="210"/>
      <c r="AY87" s="210"/>
      <c r="AZ87" s="210"/>
      <c r="BA87" s="210"/>
      <c r="BB87" s="189"/>
      <c r="BC87" s="190"/>
      <c r="BD87" s="190"/>
      <c r="BE87" s="190"/>
      <c r="BF87" s="190"/>
      <c r="BG87" s="190"/>
      <c r="BH87" s="191"/>
      <c r="BI87" s="191"/>
      <c r="BJ87" s="191"/>
      <c r="BK87" s="191"/>
      <c r="BL87" s="191"/>
      <c r="BM87" s="191"/>
      <c r="BN87" s="189"/>
      <c r="BO87" s="190"/>
      <c r="BP87" s="190"/>
      <c r="BQ87" s="190"/>
      <c r="BR87" s="190"/>
      <c r="BS87" s="209"/>
      <c r="BT87" s="210"/>
      <c r="BU87" s="210"/>
      <c r="BV87" s="210"/>
      <c r="BW87" s="210"/>
      <c r="BX87" s="210"/>
      <c r="BY87" s="211"/>
      <c r="BZ87" s="211"/>
      <c r="CA87" s="211"/>
      <c r="CB87" s="211"/>
      <c r="CC87" s="211"/>
      <c r="CD87" s="211"/>
      <c r="CE87" s="209"/>
      <c r="CF87" s="210"/>
      <c r="CG87" s="210"/>
      <c r="CH87" s="210"/>
      <c r="CI87" s="210"/>
      <c r="CJ87" s="189"/>
      <c r="CK87" s="190"/>
      <c r="CL87" s="190"/>
      <c r="CM87" s="190"/>
      <c r="CN87" s="190"/>
      <c r="CO87" s="190"/>
      <c r="CP87" s="191"/>
      <c r="CQ87" s="191"/>
      <c r="CR87" s="191"/>
      <c r="CS87" s="191"/>
      <c r="CT87" s="191"/>
      <c r="CU87" s="191"/>
      <c r="CV87" s="189"/>
      <c r="CW87" s="190"/>
      <c r="CX87" s="190"/>
      <c r="CY87" s="190"/>
      <c r="CZ87" s="190"/>
      <c r="DA87" s="209"/>
      <c r="DB87" s="210"/>
      <c r="DC87" s="210"/>
      <c r="DD87" s="210"/>
      <c r="DE87" s="210"/>
      <c r="DF87" s="210"/>
      <c r="DG87" s="211"/>
      <c r="DH87" s="211"/>
      <c r="DI87" s="211"/>
      <c r="DJ87" s="211"/>
      <c r="DK87" s="211"/>
      <c r="DL87" s="211"/>
      <c r="DM87" s="209"/>
      <c r="DN87" s="210"/>
      <c r="DO87" s="210"/>
      <c r="DP87" s="210"/>
      <c r="DQ87" s="210"/>
    </row>
    <row r="88" spans="1:121" s="59" customFormat="1" ht="13.2">
      <c r="A88" s="56"/>
      <c r="B88" s="209"/>
      <c r="C88" s="210"/>
      <c r="D88" s="210"/>
      <c r="E88" s="210"/>
      <c r="F88" s="210"/>
      <c r="G88" s="210"/>
      <c r="H88" s="211"/>
      <c r="I88" s="211"/>
      <c r="J88" s="211"/>
      <c r="K88" s="211"/>
      <c r="L88" s="211"/>
      <c r="M88" s="211"/>
      <c r="N88" s="209"/>
      <c r="O88" s="210"/>
      <c r="P88" s="210"/>
      <c r="Q88" s="210"/>
      <c r="R88" s="210"/>
      <c r="S88" s="57"/>
      <c r="T88" s="189"/>
      <c r="U88" s="190"/>
      <c r="V88" s="190"/>
      <c r="W88" s="190"/>
      <c r="X88" s="190"/>
      <c r="Y88" s="190"/>
      <c r="Z88" s="191"/>
      <c r="AA88" s="191"/>
      <c r="AB88" s="191"/>
      <c r="AC88" s="191"/>
      <c r="AD88" s="191"/>
      <c r="AE88" s="191"/>
      <c r="AF88" s="189"/>
      <c r="AG88" s="190"/>
      <c r="AH88" s="190"/>
      <c r="AI88" s="190"/>
      <c r="AJ88" s="190"/>
      <c r="AK88" s="209"/>
      <c r="AL88" s="210"/>
      <c r="AM88" s="210"/>
      <c r="AN88" s="210"/>
      <c r="AO88" s="210"/>
      <c r="AP88" s="210"/>
      <c r="AQ88" s="211"/>
      <c r="AR88" s="211"/>
      <c r="AS88" s="211"/>
      <c r="AT88" s="211"/>
      <c r="AU88" s="211"/>
      <c r="AV88" s="211"/>
      <c r="AW88" s="209"/>
      <c r="AX88" s="210"/>
      <c r="AY88" s="210"/>
      <c r="AZ88" s="210"/>
      <c r="BA88" s="210"/>
      <c r="BB88" s="189"/>
      <c r="BC88" s="190"/>
      <c r="BD88" s="190"/>
      <c r="BE88" s="190"/>
      <c r="BF88" s="190"/>
      <c r="BG88" s="190"/>
      <c r="BH88" s="191"/>
      <c r="BI88" s="191"/>
      <c r="BJ88" s="191"/>
      <c r="BK88" s="191"/>
      <c r="BL88" s="191"/>
      <c r="BM88" s="191"/>
      <c r="BN88" s="189"/>
      <c r="BO88" s="190"/>
      <c r="BP88" s="190"/>
      <c r="BQ88" s="190"/>
      <c r="BR88" s="190"/>
      <c r="BS88" s="209"/>
      <c r="BT88" s="210"/>
      <c r="BU88" s="210"/>
      <c r="BV88" s="210"/>
      <c r="BW88" s="210"/>
      <c r="BX88" s="210"/>
      <c r="BY88" s="211"/>
      <c r="BZ88" s="211"/>
      <c r="CA88" s="211"/>
      <c r="CB88" s="211"/>
      <c r="CC88" s="211"/>
      <c r="CD88" s="211"/>
      <c r="CE88" s="209"/>
      <c r="CF88" s="210"/>
      <c r="CG88" s="210"/>
      <c r="CH88" s="210"/>
      <c r="CI88" s="210"/>
      <c r="CJ88" s="189"/>
      <c r="CK88" s="190"/>
      <c r="CL88" s="190"/>
      <c r="CM88" s="190"/>
      <c r="CN88" s="190"/>
      <c r="CO88" s="190"/>
      <c r="CP88" s="191"/>
      <c r="CQ88" s="191"/>
      <c r="CR88" s="191"/>
      <c r="CS88" s="191"/>
      <c r="CT88" s="191"/>
      <c r="CU88" s="191"/>
      <c r="CV88" s="189"/>
      <c r="CW88" s="190"/>
      <c r="CX88" s="190"/>
      <c r="CY88" s="190"/>
      <c r="CZ88" s="190"/>
      <c r="DA88" s="209"/>
      <c r="DB88" s="210"/>
      <c r="DC88" s="210"/>
      <c r="DD88" s="210"/>
      <c r="DE88" s="210"/>
      <c r="DF88" s="210"/>
      <c r="DG88" s="211"/>
      <c r="DH88" s="211"/>
      <c r="DI88" s="211"/>
      <c r="DJ88" s="211"/>
      <c r="DK88" s="211"/>
      <c r="DL88" s="211"/>
      <c r="DM88" s="209"/>
      <c r="DN88" s="210"/>
      <c r="DO88" s="210"/>
      <c r="DP88" s="210"/>
      <c r="DQ88" s="210"/>
    </row>
    <row r="89" spans="1:121" s="59" customFormat="1" ht="13.2">
      <c r="A89" s="56"/>
      <c r="B89" s="209"/>
      <c r="C89" s="210"/>
      <c r="D89" s="210"/>
      <c r="E89" s="210"/>
      <c r="F89" s="210"/>
      <c r="G89" s="210"/>
      <c r="H89" s="211"/>
      <c r="I89" s="211"/>
      <c r="J89" s="211"/>
      <c r="K89" s="211"/>
      <c r="L89" s="211"/>
      <c r="M89" s="211"/>
      <c r="N89" s="209"/>
      <c r="O89" s="210"/>
      <c r="P89" s="210"/>
      <c r="Q89" s="210"/>
      <c r="R89" s="210"/>
      <c r="S89" s="57"/>
      <c r="T89" s="189"/>
      <c r="U89" s="190"/>
      <c r="V89" s="190"/>
      <c r="W89" s="190"/>
      <c r="X89" s="190"/>
      <c r="Y89" s="190"/>
      <c r="Z89" s="191"/>
      <c r="AA89" s="191"/>
      <c r="AB89" s="191"/>
      <c r="AC89" s="191"/>
      <c r="AD89" s="191"/>
      <c r="AE89" s="191"/>
      <c r="AF89" s="189"/>
      <c r="AG89" s="190"/>
      <c r="AH89" s="190"/>
      <c r="AI89" s="190"/>
      <c r="AJ89" s="190"/>
      <c r="AK89" s="209"/>
      <c r="AL89" s="210"/>
      <c r="AM89" s="210"/>
      <c r="AN89" s="210"/>
      <c r="AO89" s="210"/>
      <c r="AP89" s="210"/>
      <c r="AQ89" s="211"/>
      <c r="AR89" s="211"/>
      <c r="AS89" s="211"/>
      <c r="AT89" s="211"/>
      <c r="AU89" s="211"/>
      <c r="AV89" s="211"/>
      <c r="AW89" s="209"/>
      <c r="AX89" s="210"/>
      <c r="AY89" s="210"/>
      <c r="AZ89" s="210"/>
      <c r="BA89" s="210"/>
      <c r="BB89" s="189"/>
      <c r="BC89" s="190"/>
      <c r="BD89" s="190"/>
      <c r="BE89" s="190"/>
      <c r="BF89" s="190"/>
      <c r="BG89" s="190"/>
      <c r="BH89" s="191"/>
      <c r="BI89" s="191"/>
      <c r="BJ89" s="191"/>
      <c r="BK89" s="191"/>
      <c r="BL89" s="191"/>
      <c r="BM89" s="191"/>
      <c r="BN89" s="189"/>
      <c r="BO89" s="190"/>
      <c r="BP89" s="190"/>
      <c r="BQ89" s="190"/>
      <c r="BR89" s="190"/>
      <c r="BS89" s="209"/>
      <c r="BT89" s="210"/>
      <c r="BU89" s="210"/>
      <c r="BV89" s="210"/>
      <c r="BW89" s="210"/>
      <c r="BX89" s="210"/>
      <c r="BY89" s="211"/>
      <c r="BZ89" s="211"/>
      <c r="CA89" s="211"/>
      <c r="CB89" s="211"/>
      <c r="CC89" s="211"/>
      <c r="CD89" s="211"/>
      <c r="CE89" s="209"/>
      <c r="CF89" s="210"/>
      <c r="CG89" s="210"/>
      <c r="CH89" s="210"/>
      <c r="CI89" s="210"/>
      <c r="CJ89" s="189"/>
      <c r="CK89" s="190"/>
      <c r="CL89" s="190"/>
      <c r="CM89" s="190"/>
      <c r="CN89" s="190"/>
      <c r="CO89" s="190"/>
      <c r="CP89" s="191"/>
      <c r="CQ89" s="191"/>
      <c r="CR89" s="191"/>
      <c r="CS89" s="191"/>
      <c r="CT89" s="191"/>
      <c r="CU89" s="191"/>
      <c r="CV89" s="189"/>
      <c r="CW89" s="190"/>
      <c r="CX89" s="190"/>
      <c r="CY89" s="190"/>
      <c r="CZ89" s="190"/>
      <c r="DA89" s="209"/>
      <c r="DB89" s="210"/>
      <c r="DC89" s="210"/>
      <c r="DD89" s="210"/>
      <c r="DE89" s="210"/>
      <c r="DF89" s="210"/>
      <c r="DG89" s="211"/>
      <c r="DH89" s="211"/>
      <c r="DI89" s="211"/>
      <c r="DJ89" s="211"/>
      <c r="DK89" s="211"/>
      <c r="DL89" s="211"/>
      <c r="DM89" s="209"/>
      <c r="DN89" s="210"/>
      <c r="DO89" s="210"/>
      <c r="DP89" s="210"/>
      <c r="DQ89" s="210"/>
    </row>
    <row r="90" spans="1:121" s="59" customFormat="1" ht="13.2">
      <c r="A90" s="56"/>
      <c r="B90" s="209"/>
      <c r="C90" s="210"/>
      <c r="D90" s="210"/>
      <c r="E90" s="210"/>
      <c r="F90" s="210"/>
      <c r="G90" s="210"/>
      <c r="H90" s="211"/>
      <c r="I90" s="211"/>
      <c r="J90" s="211"/>
      <c r="K90" s="211"/>
      <c r="L90" s="211"/>
      <c r="M90" s="211"/>
      <c r="N90" s="209"/>
      <c r="O90" s="210"/>
      <c r="P90" s="210"/>
      <c r="Q90" s="210"/>
      <c r="R90" s="210"/>
      <c r="S90" s="57"/>
      <c r="T90" s="189"/>
      <c r="U90" s="190"/>
      <c r="V90" s="190"/>
      <c r="W90" s="190"/>
      <c r="X90" s="190"/>
      <c r="Y90" s="190"/>
      <c r="Z90" s="191"/>
      <c r="AA90" s="191"/>
      <c r="AB90" s="191"/>
      <c r="AC90" s="191"/>
      <c r="AD90" s="191"/>
      <c r="AE90" s="191"/>
      <c r="AF90" s="189"/>
      <c r="AG90" s="190"/>
      <c r="AH90" s="190"/>
      <c r="AI90" s="190"/>
      <c r="AJ90" s="190"/>
      <c r="AK90" s="209"/>
      <c r="AL90" s="210"/>
      <c r="AM90" s="210"/>
      <c r="AN90" s="210"/>
      <c r="AO90" s="210"/>
      <c r="AP90" s="210"/>
      <c r="AQ90" s="211"/>
      <c r="AR90" s="211"/>
      <c r="AS90" s="211"/>
      <c r="AT90" s="211"/>
      <c r="AU90" s="211"/>
      <c r="AV90" s="211"/>
      <c r="AW90" s="209"/>
      <c r="AX90" s="210"/>
      <c r="AY90" s="210"/>
      <c r="AZ90" s="210"/>
      <c r="BA90" s="210"/>
      <c r="BB90" s="189"/>
      <c r="BC90" s="190"/>
      <c r="BD90" s="190"/>
      <c r="BE90" s="190"/>
      <c r="BF90" s="190"/>
      <c r="BG90" s="190"/>
      <c r="BH90" s="191"/>
      <c r="BI90" s="191"/>
      <c r="BJ90" s="191"/>
      <c r="BK90" s="191"/>
      <c r="BL90" s="191"/>
      <c r="BM90" s="191"/>
      <c r="BN90" s="189"/>
      <c r="BO90" s="190"/>
      <c r="BP90" s="190"/>
      <c r="BQ90" s="190"/>
      <c r="BR90" s="190"/>
      <c r="BS90" s="209"/>
      <c r="BT90" s="210"/>
      <c r="BU90" s="210"/>
      <c r="BV90" s="210"/>
      <c r="BW90" s="210"/>
      <c r="BX90" s="210"/>
      <c r="BY90" s="211"/>
      <c r="BZ90" s="211"/>
      <c r="CA90" s="211"/>
      <c r="CB90" s="211"/>
      <c r="CC90" s="211"/>
      <c r="CD90" s="211"/>
      <c r="CE90" s="209"/>
      <c r="CF90" s="210"/>
      <c r="CG90" s="210"/>
      <c r="CH90" s="210"/>
      <c r="CI90" s="210"/>
      <c r="CJ90" s="189"/>
      <c r="CK90" s="190"/>
      <c r="CL90" s="190"/>
      <c r="CM90" s="190"/>
      <c r="CN90" s="190"/>
      <c r="CO90" s="190"/>
      <c r="CP90" s="191"/>
      <c r="CQ90" s="191"/>
      <c r="CR90" s="191"/>
      <c r="CS90" s="191"/>
      <c r="CT90" s="191"/>
      <c r="CU90" s="191"/>
      <c r="CV90" s="189"/>
      <c r="CW90" s="190"/>
      <c r="CX90" s="190"/>
      <c r="CY90" s="190"/>
      <c r="CZ90" s="190"/>
      <c r="DA90" s="209"/>
      <c r="DB90" s="210"/>
      <c r="DC90" s="210"/>
      <c r="DD90" s="210"/>
      <c r="DE90" s="210"/>
      <c r="DF90" s="210"/>
      <c r="DG90" s="211"/>
      <c r="DH90" s="211"/>
      <c r="DI90" s="211"/>
      <c r="DJ90" s="211"/>
      <c r="DK90" s="211"/>
      <c r="DL90" s="211"/>
      <c r="DM90" s="209"/>
      <c r="DN90" s="210"/>
      <c r="DO90" s="210"/>
      <c r="DP90" s="210"/>
      <c r="DQ90" s="210"/>
    </row>
    <row r="91" spans="1:121" s="59" customFormat="1" ht="13.2">
      <c r="A91" s="56"/>
      <c r="B91" s="209"/>
      <c r="C91" s="210"/>
      <c r="D91" s="210"/>
      <c r="E91" s="210"/>
      <c r="F91" s="210"/>
      <c r="G91" s="210"/>
      <c r="H91" s="211"/>
      <c r="I91" s="211"/>
      <c r="J91" s="211"/>
      <c r="K91" s="211"/>
      <c r="L91" s="211"/>
      <c r="M91" s="211"/>
      <c r="N91" s="209"/>
      <c r="O91" s="210"/>
      <c r="P91" s="210"/>
      <c r="Q91" s="210"/>
      <c r="R91" s="210"/>
      <c r="S91" s="57"/>
      <c r="T91" s="189"/>
      <c r="U91" s="190"/>
      <c r="V91" s="190"/>
      <c r="W91" s="190"/>
      <c r="X91" s="190"/>
      <c r="Y91" s="190"/>
      <c r="Z91" s="191"/>
      <c r="AA91" s="191"/>
      <c r="AB91" s="191"/>
      <c r="AC91" s="191"/>
      <c r="AD91" s="191"/>
      <c r="AE91" s="191"/>
      <c r="AF91" s="189"/>
      <c r="AG91" s="190"/>
      <c r="AH91" s="190"/>
      <c r="AI91" s="190"/>
      <c r="AJ91" s="190"/>
      <c r="AK91" s="209"/>
      <c r="AL91" s="210"/>
      <c r="AM91" s="210"/>
      <c r="AN91" s="210"/>
      <c r="AO91" s="210"/>
      <c r="AP91" s="210"/>
      <c r="AQ91" s="211"/>
      <c r="AR91" s="211"/>
      <c r="AS91" s="211"/>
      <c r="AT91" s="211"/>
      <c r="AU91" s="211"/>
      <c r="AV91" s="211"/>
      <c r="AW91" s="209"/>
      <c r="AX91" s="210"/>
      <c r="AY91" s="210"/>
      <c r="AZ91" s="210"/>
      <c r="BA91" s="210"/>
      <c r="BB91" s="189"/>
      <c r="BC91" s="190"/>
      <c r="BD91" s="190"/>
      <c r="BE91" s="190"/>
      <c r="BF91" s="190"/>
      <c r="BG91" s="190"/>
      <c r="BH91" s="191"/>
      <c r="BI91" s="191"/>
      <c r="BJ91" s="191"/>
      <c r="BK91" s="191"/>
      <c r="BL91" s="191"/>
      <c r="BM91" s="191"/>
      <c r="BN91" s="189"/>
      <c r="BO91" s="190"/>
      <c r="BP91" s="190"/>
      <c r="BQ91" s="190"/>
      <c r="BR91" s="190"/>
      <c r="BS91" s="209"/>
      <c r="BT91" s="210"/>
      <c r="BU91" s="210"/>
      <c r="BV91" s="210"/>
      <c r="BW91" s="210"/>
      <c r="BX91" s="210"/>
      <c r="BY91" s="211"/>
      <c r="BZ91" s="211"/>
      <c r="CA91" s="211"/>
      <c r="CB91" s="211"/>
      <c r="CC91" s="211"/>
      <c r="CD91" s="211"/>
      <c r="CE91" s="209"/>
      <c r="CF91" s="210"/>
      <c r="CG91" s="210"/>
      <c r="CH91" s="210"/>
      <c r="CI91" s="210"/>
      <c r="CJ91" s="189"/>
      <c r="CK91" s="190"/>
      <c r="CL91" s="190"/>
      <c r="CM91" s="190"/>
      <c r="CN91" s="190"/>
      <c r="CO91" s="190"/>
      <c r="CP91" s="191"/>
      <c r="CQ91" s="191"/>
      <c r="CR91" s="191"/>
      <c r="CS91" s="191"/>
      <c r="CT91" s="191"/>
      <c r="CU91" s="191"/>
      <c r="CV91" s="189"/>
      <c r="CW91" s="190"/>
      <c r="CX91" s="190"/>
      <c r="CY91" s="190"/>
      <c r="CZ91" s="190"/>
      <c r="DA91" s="209"/>
      <c r="DB91" s="210"/>
      <c r="DC91" s="210"/>
      <c r="DD91" s="210"/>
      <c r="DE91" s="210"/>
      <c r="DF91" s="210"/>
      <c r="DG91" s="211"/>
      <c r="DH91" s="211"/>
      <c r="DI91" s="211"/>
      <c r="DJ91" s="211"/>
      <c r="DK91" s="211"/>
      <c r="DL91" s="211"/>
      <c r="DM91" s="209"/>
      <c r="DN91" s="210"/>
      <c r="DO91" s="210"/>
      <c r="DP91" s="210"/>
      <c r="DQ91" s="210"/>
    </row>
    <row r="92" spans="1:121" s="59" customFormat="1" ht="13.2">
      <c r="A92" s="56"/>
      <c r="B92" s="209"/>
      <c r="C92" s="210"/>
      <c r="D92" s="210"/>
      <c r="E92" s="210"/>
      <c r="F92" s="210"/>
      <c r="G92" s="210"/>
      <c r="H92" s="211"/>
      <c r="I92" s="211"/>
      <c r="J92" s="211"/>
      <c r="K92" s="211"/>
      <c r="L92" s="211"/>
      <c r="M92" s="211"/>
      <c r="N92" s="209"/>
      <c r="O92" s="210"/>
      <c r="P92" s="210"/>
      <c r="Q92" s="210"/>
      <c r="R92" s="210"/>
      <c r="S92" s="57"/>
      <c r="T92" s="189"/>
      <c r="U92" s="190"/>
      <c r="V92" s="190"/>
      <c r="W92" s="190"/>
      <c r="X92" s="190"/>
      <c r="Y92" s="190"/>
      <c r="Z92" s="191"/>
      <c r="AA92" s="191"/>
      <c r="AB92" s="191"/>
      <c r="AC92" s="191"/>
      <c r="AD92" s="191"/>
      <c r="AE92" s="191"/>
      <c r="AF92" s="189"/>
      <c r="AG92" s="190"/>
      <c r="AH92" s="190"/>
      <c r="AI92" s="190"/>
      <c r="AJ92" s="190"/>
      <c r="AK92" s="209"/>
      <c r="AL92" s="210"/>
      <c r="AM92" s="210"/>
      <c r="AN92" s="210"/>
      <c r="AO92" s="210"/>
      <c r="AP92" s="210"/>
      <c r="AQ92" s="211"/>
      <c r="AR92" s="211"/>
      <c r="AS92" s="211"/>
      <c r="AT92" s="211"/>
      <c r="AU92" s="211"/>
      <c r="AV92" s="211"/>
      <c r="AW92" s="209"/>
      <c r="AX92" s="210"/>
      <c r="AY92" s="210"/>
      <c r="AZ92" s="210"/>
      <c r="BA92" s="210"/>
      <c r="BB92" s="189"/>
      <c r="BC92" s="190"/>
      <c r="BD92" s="190"/>
      <c r="BE92" s="190"/>
      <c r="BF92" s="190"/>
      <c r="BG92" s="190"/>
      <c r="BH92" s="191"/>
      <c r="BI92" s="191"/>
      <c r="BJ92" s="191"/>
      <c r="BK92" s="191"/>
      <c r="BL92" s="191"/>
      <c r="BM92" s="191"/>
      <c r="BN92" s="189"/>
      <c r="BO92" s="190"/>
      <c r="BP92" s="190"/>
      <c r="BQ92" s="190"/>
      <c r="BR92" s="190"/>
      <c r="BS92" s="209"/>
      <c r="BT92" s="210"/>
      <c r="BU92" s="210"/>
      <c r="BV92" s="210"/>
      <c r="BW92" s="210"/>
      <c r="BX92" s="210"/>
      <c r="BY92" s="211"/>
      <c r="BZ92" s="211"/>
      <c r="CA92" s="211"/>
      <c r="CB92" s="211"/>
      <c r="CC92" s="211"/>
      <c r="CD92" s="211"/>
      <c r="CE92" s="209"/>
      <c r="CF92" s="210"/>
      <c r="CG92" s="210"/>
      <c r="CH92" s="210"/>
      <c r="CI92" s="210"/>
      <c r="CJ92" s="189"/>
      <c r="CK92" s="190"/>
      <c r="CL92" s="190"/>
      <c r="CM92" s="190"/>
      <c r="CN92" s="190"/>
      <c r="CO92" s="190"/>
      <c r="CP92" s="191"/>
      <c r="CQ92" s="191"/>
      <c r="CR92" s="191"/>
      <c r="CS92" s="191"/>
      <c r="CT92" s="191"/>
      <c r="CU92" s="191"/>
      <c r="CV92" s="189"/>
      <c r="CW92" s="190"/>
      <c r="CX92" s="190"/>
      <c r="CY92" s="190"/>
      <c r="CZ92" s="190"/>
      <c r="DA92" s="209"/>
      <c r="DB92" s="210"/>
      <c r="DC92" s="210"/>
      <c r="DD92" s="210"/>
      <c r="DE92" s="210"/>
      <c r="DF92" s="210"/>
      <c r="DG92" s="211"/>
      <c r="DH92" s="211"/>
      <c r="DI92" s="211"/>
      <c r="DJ92" s="211"/>
      <c r="DK92" s="211"/>
      <c r="DL92" s="211"/>
      <c r="DM92" s="209"/>
      <c r="DN92" s="210"/>
      <c r="DO92" s="210"/>
      <c r="DP92" s="210"/>
      <c r="DQ92" s="210"/>
    </row>
    <row r="93" spans="1:121" s="59" customFormat="1" ht="13.2">
      <c r="A93" s="56"/>
      <c r="B93" s="209"/>
      <c r="C93" s="210"/>
      <c r="D93" s="210"/>
      <c r="E93" s="210"/>
      <c r="F93" s="210"/>
      <c r="G93" s="210"/>
      <c r="H93" s="211"/>
      <c r="I93" s="211"/>
      <c r="J93" s="211"/>
      <c r="K93" s="211"/>
      <c r="L93" s="211"/>
      <c r="M93" s="211"/>
      <c r="N93" s="209"/>
      <c r="O93" s="210"/>
      <c r="P93" s="210"/>
      <c r="Q93" s="210"/>
      <c r="R93" s="210"/>
      <c r="S93" s="57"/>
      <c r="T93" s="189"/>
      <c r="U93" s="190"/>
      <c r="V93" s="190"/>
      <c r="W93" s="190"/>
      <c r="X93" s="190"/>
      <c r="Y93" s="190"/>
      <c r="Z93" s="191"/>
      <c r="AA93" s="191"/>
      <c r="AB93" s="191"/>
      <c r="AC93" s="191"/>
      <c r="AD93" s="191"/>
      <c r="AE93" s="191"/>
      <c r="AF93" s="189"/>
      <c r="AG93" s="190"/>
      <c r="AH93" s="190"/>
      <c r="AI93" s="190"/>
      <c r="AJ93" s="190"/>
      <c r="AK93" s="209"/>
      <c r="AL93" s="210"/>
      <c r="AM93" s="210"/>
      <c r="AN93" s="210"/>
      <c r="AO93" s="210"/>
      <c r="AP93" s="210"/>
      <c r="AQ93" s="211"/>
      <c r="AR93" s="211"/>
      <c r="AS93" s="211"/>
      <c r="AT93" s="211"/>
      <c r="AU93" s="211"/>
      <c r="AV93" s="211"/>
      <c r="AW93" s="209"/>
      <c r="AX93" s="210"/>
      <c r="AY93" s="210"/>
      <c r="AZ93" s="210"/>
      <c r="BA93" s="210"/>
      <c r="BB93" s="189"/>
      <c r="BC93" s="190"/>
      <c r="BD93" s="190"/>
      <c r="BE93" s="190"/>
      <c r="BF93" s="190"/>
      <c r="BG93" s="190"/>
      <c r="BH93" s="191"/>
      <c r="BI93" s="191"/>
      <c r="BJ93" s="191"/>
      <c r="BK93" s="191"/>
      <c r="BL93" s="191"/>
      <c r="BM93" s="191"/>
      <c r="BN93" s="189"/>
      <c r="BO93" s="190"/>
      <c r="BP93" s="190"/>
      <c r="BQ93" s="190"/>
      <c r="BR93" s="190"/>
      <c r="BS93" s="209"/>
      <c r="BT93" s="210"/>
      <c r="BU93" s="210"/>
      <c r="BV93" s="210"/>
      <c r="BW93" s="210"/>
      <c r="BX93" s="210"/>
      <c r="BY93" s="211"/>
      <c r="BZ93" s="211"/>
      <c r="CA93" s="211"/>
      <c r="CB93" s="211"/>
      <c r="CC93" s="211"/>
      <c r="CD93" s="211"/>
      <c r="CE93" s="209"/>
      <c r="CF93" s="210"/>
      <c r="CG93" s="210"/>
      <c r="CH93" s="210"/>
      <c r="CI93" s="210"/>
      <c r="CJ93" s="189"/>
      <c r="CK93" s="190"/>
      <c r="CL93" s="190"/>
      <c r="CM93" s="190"/>
      <c r="CN93" s="190"/>
      <c r="CO93" s="190"/>
      <c r="CP93" s="191"/>
      <c r="CQ93" s="191"/>
      <c r="CR93" s="191"/>
      <c r="CS93" s="191"/>
      <c r="CT93" s="191"/>
      <c r="CU93" s="191"/>
      <c r="CV93" s="189"/>
      <c r="CW93" s="190"/>
      <c r="CX93" s="190"/>
      <c r="CY93" s="190"/>
      <c r="CZ93" s="190"/>
      <c r="DA93" s="209"/>
      <c r="DB93" s="210"/>
      <c r="DC93" s="210"/>
      <c r="DD93" s="210"/>
      <c r="DE93" s="210"/>
      <c r="DF93" s="210"/>
      <c r="DG93" s="211"/>
      <c r="DH93" s="211"/>
      <c r="DI93" s="211"/>
      <c r="DJ93" s="211"/>
      <c r="DK93" s="211"/>
      <c r="DL93" s="211"/>
      <c r="DM93" s="209"/>
      <c r="DN93" s="210"/>
      <c r="DO93" s="210"/>
      <c r="DP93" s="210"/>
      <c r="DQ93" s="210"/>
    </row>
    <row r="94" spans="1:121" s="59" customFormat="1" ht="13.2">
      <c r="A94" s="56"/>
      <c r="B94" s="209"/>
      <c r="C94" s="210"/>
      <c r="D94" s="210"/>
      <c r="E94" s="210"/>
      <c r="F94" s="210"/>
      <c r="G94" s="210"/>
      <c r="H94" s="211"/>
      <c r="I94" s="211"/>
      <c r="J94" s="211"/>
      <c r="K94" s="211"/>
      <c r="L94" s="211"/>
      <c r="M94" s="211"/>
      <c r="N94" s="209"/>
      <c r="O94" s="210"/>
      <c r="P94" s="210"/>
      <c r="Q94" s="210"/>
      <c r="R94" s="210"/>
      <c r="S94" s="57"/>
      <c r="T94" s="189"/>
      <c r="U94" s="190"/>
      <c r="V94" s="190"/>
      <c r="W94" s="190"/>
      <c r="X94" s="190"/>
      <c r="Y94" s="190"/>
      <c r="Z94" s="191"/>
      <c r="AA94" s="191"/>
      <c r="AB94" s="191"/>
      <c r="AC94" s="191"/>
      <c r="AD94" s="191"/>
      <c r="AE94" s="191"/>
      <c r="AF94" s="189"/>
      <c r="AG94" s="190"/>
      <c r="AH94" s="190"/>
      <c r="AI94" s="190"/>
      <c r="AJ94" s="190"/>
      <c r="AK94" s="209"/>
      <c r="AL94" s="210"/>
      <c r="AM94" s="210"/>
      <c r="AN94" s="210"/>
      <c r="AO94" s="210"/>
      <c r="AP94" s="210"/>
      <c r="AQ94" s="211"/>
      <c r="AR94" s="211"/>
      <c r="AS94" s="211"/>
      <c r="AT94" s="211"/>
      <c r="AU94" s="211"/>
      <c r="AV94" s="211"/>
      <c r="AW94" s="209"/>
      <c r="AX94" s="210"/>
      <c r="AY94" s="210"/>
      <c r="AZ94" s="210"/>
      <c r="BA94" s="210"/>
      <c r="BB94" s="189"/>
      <c r="BC94" s="190"/>
      <c r="BD94" s="190"/>
      <c r="BE94" s="190"/>
      <c r="BF94" s="190"/>
      <c r="BG94" s="190"/>
      <c r="BH94" s="191"/>
      <c r="BI94" s="191"/>
      <c r="BJ94" s="191"/>
      <c r="BK94" s="191"/>
      <c r="BL94" s="191"/>
      <c r="BM94" s="191"/>
      <c r="BN94" s="189"/>
      <c r="BO94" s="190"/>
      <c r="BP94" s="190"/>
      <c r="BQ94" s="190"/>
      <c r="BR94" s="190"/>
      <c r="BS94" s="209"/>
      <c r="BT94" s="210"/>
      <c r="BU94" s="210"/>
      <c r="BV94" s="210"/>
      <c r="BW94" s="210"/>
      <c r="BX94" s="210"/>
      <c r="BY94" s="211"/>
      <c r="BZ94" s="211"/>
      <c r="CA94" s="211"/>
      <c r="CB94" s="211"/>
      <c r="CC94" s="211"/>
      <c r="CD94" s="211"/>
      <c r="CE94" s="209"/>
      <c r="CF94" s="210"/>
      <c r="CG94" s="210"/>
      <c r="CH94" s="210"/>
      <c r="CI94" s="210"/>
      <c r="CJ94" s="189"/>
      <c r="CK94" s="190"/>
      <c r="CL94" s="190"/>
      <c r="CM94" s="190"/>
      <c r="CN94" s="190"/>
      <c r="CO94" s="190"/>
      <c r="CP94" s="191"/>
      <c r="CQ94" s="191"/>
      <c r="CR94" s="191"/>
      <c r="CS94" s="191"/>
      <c r="CT94" s="191"/>
      <c r="CU94" s="191"/>
      <c r="CV94" s="189"/>
      <c r="CW94" s="190"/>
      <c r="CX94" s="190"/>
      <c r="CY94" s="190"/>
      <c r="CZ94" s="190"/>
      <c r="DA94" s="209"/>
      <c r="DB94" s="210"/>
      <c r="DC94" s="210"/>
      <c r="DD94" s="210"/>
      <c r="DE94" s="210"/>
      <c r="DF94" s="210"/>
      <c r="DG94" s="211"/>
      <c r="DH94" s="211"/>
      <c r="DI94" s="211"/>
      <c r="DJ94" s="211"/>
      <c r="DK94" s="211"/>
      <c r="DL94" s="211"/>
      <c r="DM94" s="209"/>
      <c r="DN94" s="210"/>
      <c r="DO94" s="210"/>
      <c r="DP94" s="210"/>
      <c r="DQ94" s="210"/>
    </row>
    <row r="95" spans="1:121" s="59" customFormat="1" ht="13.2">
      <c r="A95" s="56"/>
      <c r="B95" s="209"/>
      <c r="C95" s="210"/>
      <c r="D95" s="210"/>
      <c r="E95" s="210"/>
      <c r="F95" s="210"/>
      <c r="G95" s="210"/>
      <c r="H95" s="211"/>
      <c r="I95" s="211"/>
      <c r="J95" s="211"/>
      <c r="K95" s="211"/>
      <c r="L95" s="211"/>
      <c r="M95" s="211"/>
      <c r="N95" s="209"/>
      <c r="O95" s="210"/>
      <c r="P95" s="210"/>
      <c r="Q95" s="210"/>
      <c r="R95" s="210"/>
      <c r="S95" s="57"/>
      <c r="T95" s="189"/>
      <c r="U95" s="190"/>
      <c r="V95" s="190"/>
      <c r="W95" s="190"/>
      <c r="X95" s="190"/>
      <c r="Y95" s="190"/>
      <c r="Z95" s="191"/>
      <c r="AA95" s="191"/>
      <c r="AB95" s="191"/>
      <c r="AC95" s="191"/>
      <c r="AD95" s="191"/>
      <c r="AE95" s="191"/>
      <c r="AF95" s="189"/>
      <c r="AG95" s="190"/>
      <c r="AH95" s="190"/>
      <c r="AI95" s="190"/>
      <c r="AJ95" s="190"/>
      <c r="AK95" s="209"/>
      <c r="AL95" s="210"/>
      <c r="AM95" s="210"/>
      <c r="AN95" s="210"/>
      <c r="AO95" s="210"/>
      <c r="AP95" s="210"/>
      <c r="AQ95" s="211"/>
      <c r="AR95" s="211"/>
      <c r="AS95" s="211"/>
      <c r="AT95" s="211"/>
      <c r="AU95" s="211"/>
      <c r="AV95" s="211"/>
      <c r="AW95" s="209"/>
      <c r="AX95" s="210"/>
      <c r="AY95" s="210"/>
      <c r="AZ95" s="210"/>
      <c r="BA95" s="210"/>
      <c r="BB95" s="189"/>
      <c r="BC95" s="190"/>
      <c r="BD95" s="190"/>
      <c r="BE95" s="190"/>
      <c r="BF95" s="190"/>
      <c r="BG95" s="190"/>
      <c r="BH95" s="191"/>
      <c r="BI95" s="191"/>
      <c r="BJ95" s="191"/>
      <c r="BK95" s="191"/>
      <c r="BL95" s="191"/>
      <c r="BM95" s="191"/>
      <c r="BN95" s="189"/>
      <c r="BO95" s="190"/>
      <c r="BP95" s="190"/>
      <c r="BQ95" s="190"/>
      <c r="BR95" s="190"/>
      <c r="BS95" s="209"/>
      <c r="BT95" s="210"/>
      <c r="BU95" s="210"/>
      <c r="BV95" s="210"/>
      <c r="BW95" s="210"/>
      <c r="BX95" s="210"/>
      <c r="BY95" s="211"/>
      <c r="BZ95" s="211"/>
      <c r="CA95" s="211"/>
      <c r="CB95" s="211"/>
      <c r="CC95" s="211"/>
      <c r="CD95" s="211"/>
      <c r="CE95" s="209"/>
      <c r="CF95" s="210"/>
      <c r="CG95" s="210"/>
      <c r="CH95" s="210"/>
      <c r="CI95" s="210"/>
      <c r="CJ95" s="189"/>
      <c r="CK95" s="190"/>
      <c r="CL95" s="190"/>
      <c r="CM95" s="190"/>
      <c r="CN95" s="190"/>
      <c r="CO95" s="190"/>
      <c r="CP95" s="191"/>
      <c r="CQ95" s="191"/>
      <c r="CR95" s="191"/>
      <c r="CS95" s="191"/>
      <c r="CT95" s="191"/>
      <c r="CU95" s="191"/>
      <c r="CV95" s="189"/>
      <c r="CW95" s="190"/>
      <c r="CX95" s="190"/>
      <c r="CY95" s="190"/>
      <c r="CZ95" s="190"/>
      <c r="DA95" s="209"/>
      <c r="DB95" s="210"/>
      <c r="DC95" s="210"/>
      <c r="DD95" s="210"/>
      <c r="DE95" s="210"/>
      <c r="DF95" s="210"/>
      <c r="DG95" s="211"/>
      <c r="DH95" s="211"/>
      <c r="DI95" s="211"/>
      <c r="DJ95" s="211"/>
      <c r="DK95" s="211"/>
      <c r="DL95" s="211"/>
      <c r="DM95" s="209"/>
      <c r="DN95" s="210"/>
      <c r="DO95" s="210"/>
      <c r="DP95" s="210"/>
      <c r="DQ95" s="210"/>
    </row>
    <row r="96" spans="1:121" s="59" customFormat="1" ht="13.2">
      <c r="A96" s="56"/>
      <c r="B96" s="209"/>
      <c r="C96" s="210"/>
      <c r="D96" s="210"/>
      <c r="E96" s="210"/>
      <c r="F96" s="210"/>
      <c r="G96" s="210"/>
      <c r="H96" s="211"/>
      <c r="I96" s="211"/>
      <c r="J96" s="211"/>
      <c r="K96" s="211"/>
      <c r="L96" s="211"/>
      <c r="M96" s="211"/>
      <c r="N96" s="209"/>
      <c r="O96" s="210"/>
      <c r="P96" s="210"/>
      <c r="Q96" s="210"/>
      <c r="R96" s="210"/>
      <c r="S96" s="57"/>
      <c r="T96" s="189"/>
      <c r="U96" s="190"/>
      <c r="V96" s="190"/>
      <c r="W96" s="190"/>
      <c r="X96" s="190"/>
      <c r="Y96" s="190"/>
      <c r="Z96" s="191"/>
      <c r="AA96" s="191"/>
      <c r="AB96" s="191"/>
      <c r="AC96" s="191"/>
      <c r="AD96" s="191"/>
      <c r="AE96" s="191"/>
      <c r="AF96" s="189"/>
      <c r="AG96" s="190"/>
      <c r="AH96" s="190"/>
      <c r="AI96" s="190"/>
      <c r="AJ96" s="190"/>
      <c r="AK96" s="209"/>
      <c r="AL96" s="210"/>
      <c r="AM96" s="210"/>
      <c r="AN96" s="210"/>
      <c r="AO96" s="210"/>
      <c r="AP96" s="210"/>
      <c r="AQ96" s="211"/>
      <c r="AR96" s="211"/>
      <c r="AS96" s="211"/>
      <c r="AT96" s="211"/>
      <c r="AU96" s="211"/>
      <c r="AV96" s="211"/>
      <c r="AW96" s="209"/>
      <c r="AX96" s="210"/>
      <c r="AY96" s="210"/>
      <c r="AZ96" s="210"/>
      <c r="BA96" s="210"/>
      <c r="BB96" s="189"/>
      <c r="BC96" s="190"/>
      <c r="BD96" s="190"/>
      <c r="BE96" s="190"/>
      <c r="BF96" s="190"/>
      <c r="BG96" s="190"/>
      <c r="BH96" s="191"/>
      <c r="BI96" s="191"/>
      <c r="BJ96" s="191"/>
      <c r="BK96" s="191"/>
      <c r="BL96" s="191"/>
      <c r="BM96" s="191"/>
      <c r="BN96" s="189"/>
      <c r="BO96" s="190"/>
      <c r="BP96" s="190"/>
      <c r="BQ96" s="190"/>
      <c r="BR96" s="190"/>
      <c r="BS96" s="209"/>
      <c r="BT96" s="210"/>
      <c r="BU96" s="210"/>
      <c r="BV96" s="210"/>
      <c r="BW96" s="210"/>
      <c r="BX96" s="210"/>
      <c r="BY96" s="211"/>
      <c r="BZ96" s="211"/>
      <c r="CA96" s="211"/>
      <c r="CB96" s="211"/>
      <c r="CC96" s="211"/>
      <c r="CD96" s="211"/>
      <c r="CE96" s="209"/>
      <c r="CF96" s="210"/>
      <c r="CG96" s="210"/>
      <c r="CH96" s="210"/>
      <c r="CI96" s="210"/>
      <c r="CJ96" s="189"/>
      <c r="CK96" s="190"/>
      <c r="CL96" s="190"/>
      <c r="CM96" s="190"/>
      <c r="CN96" s="190"/>
      <c r="CO96" s="190"/>
      <c r="CP96" s="191"/>
      <c r="CQ96" s="191"/>
      <c r="CR96" s="191"/>
      <c r="CS96" s="191"/>
      <c r="CT96" s="191"/>
      <c r="CU96" s="191"/>
      <c r="CV96" s="189"/>
      <c r="CW96" s="190"/>
      <c r="CX96" s="190"/>
      <c r="CY96" s="190"/>
      <c r="CZ96" s="190"/>
      <c r="DA96" s="209"/>
      <c r="DB96" s="210"/>
      <c r="DC96" s="210"/>
      <c r="DD96" s="210"/>
      <c r="DE96" s="210"/>
      <c r="DF96" s="210"/>
      <c r="DG96" s="211"/>
      <c r="DH96" s="211"/>
      <c r="DI96" s="211"/>
      <c r="DJ96" s="211"/>
      <c r="DK96" s="211"/>
      <c r="DL96" s="211"/>
      <c r="DM96" s="209"/>
      <c r="DN96" s="210"/>
      <c r="DO96" s="210"/>
      <c r="DP96" s="210"/>
      <c r="DQ96" s="210"/>
    </row>
    <row r="97" spans="1:121" s="59" customFormat="1" ht="13.2">
      <c r="A97" s="56"/>
      <c r="B97" s="209"/>
      <c r="C97" s="210"/>
      <c r="D97" s="210"/>
      <c r="E97" s="210"/>
      <c r="F97" s="210"/>
      <c r="G97" s="210"/>
      <c r="H97" s="211"/>
      <c r="I97" s="211"/>
      <c r="J97" s="211"/>
      <c r="K97" s="211"/>
      <c r="L97" s="211"/>
      <c r="M97" s="211"/>
      <c r="N97" s="209"/>
      <c r="O97" s="210"/>
      <c r="P97" s="210"/>
      <c r="Q97" s="210"/>
      <c r="R97" s="210"/>
      <c r="S97" s="57"/>
      <c r="T97" s="189"/>
      <c r="U97" s="190"/>
      <c r="V97" s="190"/>
      <c r="W97" s="190"/>
      <c r="X97" s="190"/>
      <c r="Y97" s="190"/>
      <c r="Z97" s="191"/>
      <c r="AA97" s="191"/>
      <c r="AB97" s="191"/>
      <c r="AC97" s="191"/>
      <c r="AD97" s="191"/>
      <c r="AE97" s="191"/>
      <c r="AF97" s="189"/>
      <c r="AG97" s="190"/>
      <c r="AH97" s="190"/>
      <c r="AI97" s="190"/>
      <c r="AJ97" s="190"/>
      <c r="AK97" s="209"/>
      <c r="AL97" s="210"/>
      <c r="AM97" s="210"/>
      <c r="AN97" s="210"/>
      <c r="AO97" s="210"/>
      <c r="AP97" s="210"/>
      <c r="AQ97" s="211"/>
      <c r="AR97" s="211"/>
      <c r="AS97" s="211"/>
      <c r="AT97" s="211"/>
      <c r="AU97" s="211"/>
      <c r="AV97" s="211"/>
      <c r="AW97" s="209"/>
      <c r="AX97" s="210"/>
      <c r="AY97" s="210"/>
      <c r="AZ97" s="210"/>
      <c r="BA97" s="210"/>
      <c r="BB97" s="189"/>
      <c r="BC97" s="190"/>
      <c r="BD97" s="190"/>
      <c r="BE97" s="190"/>
      <c r="BF97" s="190"/>
      <c r="BG97" s="190"/>
      <c r="BH97" s="191"/>
      <c r="BI97" s="191"/>
      <c r="BJ97" s="191"/>
      <c r="BK97" s="191"/>
      <c r="BL97" s="191"/>
      <c r="BM97" s="191"/>
      <c r="BN97" s="189"/>
      <c r="BO97" s="190"/>
      <c r="BP97" s="190"/>
      <c r="BQ97" s="190"/>
      <c r="BR97" s="190"/>
      <c r="BS97" s="209"/>
      <c r="BT97" s="210"/>
      <c r="BU97" s="210"/>
      <c r="BV97" s="210"/>
      <c r="BW97" s="210"/>
      <c r="BX97" s="210"/>
      <c r="BY97" s="211"/>
      <c r="BZ97" s="211"/>
      <c r="CA97" s="211"/>
      <c r="CB97" s="211"/>
      <c r="CC97" s="211"/>
      <c r="CD97" s="211"/>
      <c r="CE97" s="209"/>
      <c r="CF97" s="210"/>
      <c r="CG97" s="210"/>
      <c r="CH97" s="210"/>
      <c r="CI97" s="210"/>
      <c r="CJ97" s="189"/>
      <c r="CK97" s="190"/>
      <c r="CL97" s="190"/>
      <c r="CM97" s="190"/>
      <c r="CN97" s="190"/>
      <c r="CO97" s="190"/>
      <c r="CP97" s="191"/>
      <c r="CQ97" s="191"/>
      <c r="CR97" s="191"/>
      <c r="CS97" s="191"/>
      <c r="CT97" s="191"/>
      <c r="CU97" s="191"/>
      <c r="CV97" s="189"/>
      <c r="CW97" s="190"/>
      <c r="CX97" s="190"/>
      <c r="CY97" s="190"/>
      <c r="CZ97" s="190"/>
      <c r="DA97" s="209"/>
      <c r="DB97" s="210"/>
      <c r="DC97" s="210"/>
      <c r="DD97" s="210"/>
      <c r="DE97" s="210"/>
      <c r="DF97" s="210"/>
      <c r="DG97" s="211"/>
      <c r="DH97" s="211"/>
      <c r="DI97" s="211"/>
      <c r="DJ97" s="211"/>
      <c r="DK97" s="211"/>
      <c r="DL97" s="211"/>
      <c r="DM97" s="209"/>
      <c r="DN97" s="210"/>
      <c r="DO97" s="210"/>
      <c r="DP97" s="210"/>
      <c r="DQ97" s="210"/>
    </row>
    <row r="98" spans="1:121" s="59" customFormat="1" ht="13.2">
      <c r="A98" s="56"/>
      <c r="B98" s="209"/>
      <c r="C98" s="210"/>
      <c r="D98" s="210"/>
      <c r="E98" s="210"/>
      <c r="F98" s="210"/>
      <c r="G98" s="210"/>
      <c r="H98" s="211"/>
      <c r="I98" s="211"/>
      <c r="J98" s="211"/>
      <c r="K98" s="211"/>
      <c r="L98" s="211"/>
      <c r="M98" s="211"/>
      <c r="N98" s="209"/>
      <c r="O98" s="210"/>
      <c r="P98" s="210"/>
      <c r="Q98" s="210"/>
      <c r="R98" s="210"/>
      <c r="S98" s="57"/>
      <c r="T98" s="189"/>
      <c r="U98" s="190"/>
      <c r="V98" s="190"/>
      <c r="W98" s="190"/>
      <c r="X98" s="190"/>
      <c r="Y98" s="190"/>
      <c r="Z98" s="191"/>
      <c r="AA98" s="191"/>
      <c r="AB98" s="191"/>
      <c r="AC98" s="191"/>
      <c r="AD98" s="191"/>
      <c r="AE98" s="191"/>
      <c r="AF98" s="189"/>
      <c r="AG98" s="190"/>
      <c r="AH98" s="190"/>
      <c r="AI98" s="190"/>
      <c r="AJ98" s="190"/>
      <c r="AK98" s="209"/>
      <c r="AL98" s="210"/>
      <c r="AM98" s="210"/>
      <c r="AN98" s="210"/>
      <c r="AO98" s="210"/>
      <c r="AP98" s="210"/>
      <c r="AQ98" s="211"/>
      <c r="AR98" s="211"/>
      <c r="AS98" s="211"/>
      <c r="AT98" s="211"/>
      <c r="AU98" s="211"/>
      <c r="AV98" s="211"/>
      <c r="AW98" s="209"/>
      <c r="AX98" s="210"/>
      <c r="AY98" s="210"/>
      <c r="AZ98" s="210"/>
      <c r="BA98" s="210"/>
      <c r="BB98" s="189"/>
      <c r="BC98" s="190"/>
      <c r="BD98" s="190"/>
      <c r="BE98" s="190"/>
      <c r="BF98" s="190"/>
      <c r="BG98" s="190"/>
      <c r="BH98" s="191"/>
      <c r="BI98" s="191"/>
      <c r="BJ98" s="191"/>
      <c r="BK98" s="191"/>
      <c r="BL98" s="191"/>
      <c r="BM98" s="191"/>
      <c r="BN98" s="189"/>
      <c r="BO98" s="190"/>
      <c r="BP98" s="190"/>
      <c r="BQ98" s="190"/>
      <c r="BR98" s="190"/>
      <c r="BS98" s="209"/>
      <c r="BT98" s="210"/>
      <c r="BU98" s="210"/>
      <c r="BV98" s="210"/>
      <c r="BW98" s="210"/>
      <c r="BX98" s="210"/>
      <c r="BY98" s="211"/>
      <c r="BZ98" s="211"/>
      <c r="CA98" s="211"/>
      <c r="CB98" s="211"/>
      <c r="CC98" s="211"/>
      <c r="CD98" s="211"/>
      <c r="CE98" s="209"/>
      <c r="CF98" s="210"/>
      <c r="CG98" s="210"/>
      <c r="CH98" s="210"/>
      <c r="CI98" s="210"/>
      <c r="CJ98" s="189"/>
      <c r="CK98" s="190"/>
      <c r="CL98" s="190"/>
      <c r="CM98" s="190"/>
      <c r="CN98" s="190"/>
      <c r="CO98" s="190"/>
      <c r="CP98" s="191"/>
      <c r="CQ98" s="191"/>
      <c r="CR98" s="191"/>
      <c r="CS98" s="191"/>
      <c r="CT98" s="191"/>
      <c r="CU98" s="191"/>
      <c r="CV98" s="189"/>
      <c r="CW98" s="190"/>
      <c r="CX98" s="190"/>
      <c r="CY98" s="190"/>
      <c r="CZ98" s="190"/>
      <c r="DA98" s="209"/>
      <c r="DB98" s="210"/>
      <c r="DC98" s="210"/>
      <c r="DD98" s="210"/>
      <c r="DE98" s="210"/>
      <c r="DF98" s="210"/>
      <c r="DG98" s="211"/>
      <c r="DH98" s="211"/>
      <c r="DI98" s="211"/>
      <c r="DJ98" s="211"/>
      <c r="DK98" s="211"/>
      <c r="DL98" s="211"/>
      <c r="DM98" s="209"/>
      <c r="DN98" s="210"/>
      <c r="DO98" s="210"/>
      <c r="DP98" s="210"/>
      <c r="DQ98" s="210"/>
    </row>
    <row r="99" spans="1:121" s="59" customFormat="1" ht="13.2">
      <c r="A99" s="56"/>
      <c r="B99" s="209"/>
      <c r="C99" s="210"/>
      <c r="D99" s="210"/>
      <c r="E99" s="210"/>
      <c r="F99" s="210"/>
      <c r="G99" s="210"/>
      <c r="H99" s="211"/>
      <c r="I99" s="211"/>
      <c r="J99" s="211"/>
      <c r="K99" s="211"/>
      <c r="L99" s="211"/>
      <c r="M99" s="211"/>
      <c r="N99" s="209"/>
      <c r="O99" s="210"/>
      <c r="P99" s="210"/>
      <c r="Q99" s="210"/>
      <c r="R99" s="210"/>
      <c r="S99" s="57"/>
      <c r="T99" s="189"/>
      <c r="U99" s="190"/>
      <c r="V99" s="190"/>
      <c r="W99" s="190"/>
      <c r="X99" s="190"/>
      <c r="Y99" s="190"/>
      <c r="Z99" s="191"/>
      <c r="AA99" s="191"/>
      <c r="AB99" s="191"/>
      <c r="AC99" s="191"/>
      <c r="AD99" s="191"/>
      <c r="AE99" s="191"/>
      <c r="AF99" s="189"/>
      <c r="AG99" s="190"/>
      <c r="AH99" s="190"/>
      <c r="AI99" s="190"/>
      <c r="AJ99" s="190"/>
      <c r="AK99" s="209"/>
      <c r="AL99" s="210"/>
      <c r="AM99" s="210"/>
      <c r="AN99" s="210"/>
      <c r="AO99" s="210"/>
      <c r="AP99" s="210"/>
      <c r="AQ99" s="211"/>
      <c r="AR99" s="211"/>
      <c r="AS99" s="211"/>
      <c r="AT99" s="211"/>
      <c r="AU99" s="211"/>
      <c r="AV99" s="211"/>
      <c r="AW99" s="209"/>
      <c r="AX99" s="210"/>
      <c r="AY99" s="210"/>
      <c r="AZ99" s="210"/>
      <c r="BA99" s="210"/>
      <c r="BB99" s="189"/>
      <c r="BC99" s="190"/>
      <c r="BD99" s="190"/>
      <c r="BE99" s="190"/>
      <c r="BF99" s="190"/>
      <c r="BG99" s="190"/>
      <c r="BH99" s="191"/>
      <c r="BI99" s="191"/>
      <c r="BJ99" s="191"/>
      <c r="BK99" s="191"/>
      <c r="BL99" s="191"/>
      <c r="BM99" s="191"/>
      <c r="BN99" s="189"/>
      <c r="BO99" s="190"/>
      <c r="BP99" s="190"/>
      <c r="BQ99" s="190"/>
      <c r="BR99" s="190"/>
      <c r="BS99" s="209"/>
      <c r="BT99" s="210"/>
      <c r="BU99" s="210"/>
      <c r="BV99" s="210"/>
      <c r="BW99" s="210"/>
      <c r="BX99" s="210"/>
      <c r="BY99" s="211"/>
      <c r="BZ99" s="211"/>
      <c r="CA99" s="211"/>
      <c r="CB99" s="211"/>
      <c r="CC99" s="211"/>
      <c r="CD99" s="211"/>
      <c r="CE99" s="209"/>
      <c r="CF99" s="210"/>
      <c r="CG99" s="210"/>
      <c r="CH99" s="210"/>
      <c r="CI99" s="210"/>
      <c r="CJ99" s="189"/>
      <c r="CK99" s="190"/>
      <c r="CL99" s="190"/>
      <c r="CM99" s="190"/>
      <c r="CN99" s="190"/>
      <c r="CO99" s="190"/>
      <c r="CP99" s="191"/>
      <c r="CQ99" s="191"/>
      <c r="CR99" s="191"/>
      <c r="CS99" s="191"/>
      <c r="CT99" s="191"/>
      <c r="CU99" s="191"/>
      <c r="CV99" s="189"/>
      <c r="CW99" s="190"/>
      <c r="CX99" s="190"/>
      <c r="CY99" s="190"/>
      <c r="CZ99" s="190"/>
      <c r="DA99" s="209"/>
      <c r="DB99" s="210"/>
      <c r="DC99" s="210"/>
      <c r="DD99" s="210"/>
      <c r="DE99" s="210"/>
      <c r="DF99" s="210"/>
      <c r="DG99" s="211"/>
      <c r="DH99" s="211"/>
      <c r="DI99" s="211"/>
      <c r="DJ99" s="211"/>
      <c r="DK99" s="211"/>
      <c r="DL99" s="211"/>
      <c r="DM99" s="209"/>
      <c r="DN99" s="210"/>
      <c r="DO99" s="210"/>
      <c r="DP99" s="210"/>
      <c r="DQ99" s="210"/>
    </row>
    <row r="100" spans="1:121" s="59" customFormat="1" ht="13.2">
      <c r="A100" s="56"/>
      <c r="B100" s="209"/>
      <c r="C100" s="210"/>
      <c r="D100" s="210"/>
      <c r="E100" s="210"/>
      <c r="F100" s="210"/>
      <c r="G100" s="210"/>
      <c r="H100" s="211"/>
      <c r="I100" s="211"/>
      <c r="J100" s="211"/>
      <c r="K100" s="211"/>
      <c r="L100" s="211"/>
      <c r="M100" s="211"/>
      <c r="N100" s="209"/>
      <c r="O100" s="210"/>
      <c r="P100" s="210"/>
      <c r="Q100" s="210"/>
      <c r="R100" s="210"/>
      <c r="S100" s="57"/>
      <c r="T100" s="189"/>
      <c r="U100" s="190"/>
      <c r="V100" s="190"/>
      <c r="W100" s="190"/>
      <c r="X100" s="190"/>
      <c r="Y100" s="190"/>
      <c r="Z100" s="191"/>
      <c r="AA100" s="191"/>
      <c r="AB100" s="191"/>
      <c r="AC100" s="191"/>
      <c r="AD100" s="191"/>
      <c r="AE100" s="191"/>
      <c r="AF100" s="189"/>
      <c r="AG100" s="190"/>
      <c r="AH100" s="190"/>
      <c r="AI100" s="190"/>
      <c r="AJ100" s="190"/>
      <c r="AK100" s="209"/>
      <c r="AL100" s="210"/>
      <c r="AM100" s="210"/>
      <c r="AN100" s="210"/>
      <c r="AO100" s="210"/>
      <c r="AP100" s="210"/>
      <c r="AQ100" s="211"/>
      <c r="AR100" s="211"/>
      <c r="AS100" s="211"/>
      <c r="AT100" s="211"/>
      <c r="AU100" s="211"/>
      <c r="AV100" s="211"/>
      <c r="AW100" s="209"/>
      <c r="AX100" s="210"/>
      <c r="AY100" s="210"/>
      <c r="AZ100" s="210"/>
      <c r="BA100" s="210"/>
      <c r="BB100" s="189"/>
      <c r="BC100" s="190"/>
      <c r="BD100" s="190"/>
      <c r="BE100" s="190"/>
      <c r="BF100" s="190"/>
      <c r="BG100" s="190"/>
      <c r="BH100" s="191"/>
      <c r="BI100" s="191"/>
      <c r="BJ100" s="191"/>
      <c r="BK100" s="191"/>
      <c r="BL100" s="191"/>
      <c r="BM100" s="191"/>
      <c r="BN100" s="189"/>
      <c r="BO100" s="190"/>
      <c r="BP100" s="190"/>
      <c r="BQ100" s="190"/>
      <c r="BR100" s="190"/>
      <c r="BS100" s="209"/>
      <c r="BT100" s="210"/>
      <c r="BU100" s="210"/>
      <c r="BV100" s="210"/>
      <c r="BW100" s="210"/>
      <c r="BX100" s="210"/>
      <c r="BY100" s="211"/>
      <c r="BZ100" s="211"/>
      <c r="CA100" s="211"/>
      <c r="CB100" s="211"/>
      <c r="CC100" s="211"/>
      <c r="CD100" s="211"/>
      <c r="CE100" s="209"/>
      <c r="CF100" s="210"/>
      <c r="CG100" s="210"/>
      <c r="CH100" s="210"/>
      <c r="CI100" s="210"/>
      <c r="CJ100" s="189"/>
      <c r="CK100" s="190"/>
      <c r="CL100" s="190"/>
      <c r="CM100" s="190"/>
      <c r="CN100" s="190"/>
      <c r="CO100" s="190"/>
      <c r="CP100" s="191"/>
      <c r="CQ100" s="191"/>
      <c r="CR100" s="191"/>
      <c r="CS100" s="191"/>
      <c r="CT100" s="191"/>
      <c r="CU100" s="191"/>
      <c r="CV100" s="189"/>
      <c r="CW100" s="190"/>
      <c r="CX100" s="190"/>
      <c r="CY100" s="190"/>
      <c r="CZ100" s="190"/>
      <c r="DA100" s="209"/>
      <c r="DB100" s="210"/>
      <c r="DC100" s="210"/>
      <c r="DD100" s="210"/>
      <c r="DE100" s="210"/>
      <c r="DF100" s="210"/>
      <c r="DG100" s="211"/>
      <c r="DH100" s="211"/>
      <c r="DI100" s="211"/>
      <c r="DJ100" s="211"/>
      <c r="DK100" s="211"/>
      <c r="DL100" s="211"/>
      <c r="DM100" s="209"/>
      <c r="DN100" s="210"/>
      <c r="DO100" s="210"/>
      <c r="DP100" s="210"/>
      <c r="DQ100" s="210"/>
    </row>
    <row r="101" spans="1:121" s="59" customFormat="1" ht="13.2">
      <c r="A101" s="56"/>
      <c r="B101" s="209"/>
      <c r="C101" s="210"/>
      <c r="D101" s="210"/>
      <c r="E101" s="210"/>
      <c r="F101" s="210"/>
      <c r="G101" s="210"/>
      <c r="H101" s="211"/>
      <c r="I101" s="211"/>
      <c r="J101" s="211"/>
      <c r="K101" s="211"/>
      <c r="L101" s="211"/>
      <c r="M101" s="211"/>
      <c r="N101" s="209"/>
      <c r="O101" s="210"/>
      <c r="P101" s="210"/>
      <c r="Q101" s="210"/>
      <c r="R101" s="210"/>
      <c r="S101" s="57"/>
      <c r="T101" s="189"/>
      <c r="U101" s="190"/>
      <c r="V101" s="190"/>
      <c r="W101" s="190"/>
      <c r="X101" s="190"/>
      <c r="Y101" s="190"/>
      <c r="Z101" s="191"/>
      <c r="AA101" s="191"/>
      <c r="AB101" s="191"/>
      <c r="AC101" s="191"/>
      <c r="AD101" s="191"/>
      <c r="AE101" s="191"/>
      <c r="AF101" s="189"/>
      <c r="AG101" s="190"/>
      <c r="AH101" s="190"/>
      <c r="AI101" s="190"/>
      <c r="AJ101" s="190"/>
      <c r="AK101" s="209"/>
      <c r="AL101" s="210"/>
      <c r="AM101" s="210"/>
      <c r="AN101" s="210"/>
      <c r="AO101" s="210"/>
      <c r="AP101" s="210"/>
      <c r="AQ101" s="211"/>
      <c r="AR101" s="211"/>
      <c r="AS101" s="211"/>
      <c r="AT101" s="211"/>
      <c r="AU101" s="211"/>
      <c r="AV101" s="211"/>
      <c r="AW101" s="209"/>
      <c r="AX101" s="210"/>
      <c r="AY101" s="210"/>
      <c r="AZ101" s="210"/>
      <c r="BA101" s="210"/>
      <c r="BB101" s="189"/>
      <c r="BC101" s="190"/>
      <c r="BD101" s="190"/>
      <c r="BE101" s="190"/>
      <c r="BF101" s="190"/>
      <c r="BG101" s="190"/>
      <c r="BH101" s="191"/>
      <c r="BI101" s="191"/>
      <c r="BJ101" s="191"/>
      <c r="BK101" s="191"/>
      <c r="BL101" s="191"/>
      <c r="BM101" s="191"/>
      <c r="BN101" s="189"/>
      <c r="BO101" s="190"/>
      <c r="BP101" s="190"/>
      <c r="BQ101" s="190"/>
      <c r="BR101" s="190"/>
      <c r="BS101" s="209"/>
      <c r="BT101" s="210"/>
      <c r="BU101" s="210"/>
      <c r="BV101" s="210"/>
      <c r="BW101" s="210"/>
      <c r="BX101" s="210"/>
      <c r="BY101" s="211"/>
      <c r="BZ101" s="211"/>
      <c r="CA101" s="211"/>
      <c r="CB101" s="211"/>
      <c r="CC101" s="211"/>
      <c r="CD101" s="211"/>
      <c r="CE101" s="209"/>
      <c r="CF101" s="210"/>
      <c r="CG101" s="210"/>
      <c r="CH101" s="210"/>
      <c r="CI101" s="210"/>
      <c r="CJ101" s="189"/>
      <c r="CK101" s="190"/>
      <c r="CL101" s="190"/>
      <c r="CM101" s="190"/>
      <c r="CN101" s="190"/>
      <c r="CO101" s="190"/>
      <c r="CP101" s="191"/>
      <c r="CQ101" s="191"/>
      <c r="CR101" s="191"/>
      <c r="CS101" s="191"/>
      <c r="CT101" s="191"/>
      <c r="CU101" s="191"/>
      <c r="CV101" s="189"/>
      <c r="CW101" s="190"/>
      <c r="CX101" s="190"/>
      <c r="CY101" s="190"/>
      <c r="CZ101" s="190"/>
      <c r="DA101" s="209"/>
      <c r="DB101" s="210"/>
      <c r="DC101" s="210"/>
      <c r="DD101" s="210"/>
      <c r="DE101" s="210"/>
      <c r="DF101" s="210"/>
      <c r="DG101" s="211"/>
      <c r="DH101" s="211"/>
      <c r="DI101" s="211"/>
      <c r="DJ101" s="211"/>
      <c r="DK101" s="211"/>
      <c r="DL101" s="211"/>
      <c r="DM101" s="209"/>
      <c r="DN101" s="210"/>
      <c r="DO101" s="210"/>
      <c r="DP101" s="210"/>
      <c r="DQ101" s="210"/>
    </row>
    <row r="102" spans="1:121" s="59" customFormat="1" ht="13.2">
      <c r="A102" s="56"/>
      <c r="B102" s="209"/>
      <c r="C102" s="210"/>
      <c r="D102" s="210"/>
      <c r="E102" s="210"/>
      <c r="F102" s="210"/>
      <c r="G102" s="210"/>
      <c r="H102" s="211"/>
      <c r="I102" s="211"/>
      <c r="J102" s="211"/>
      <c r="K102" s="211"/>
      <c r="L102" s="211"/>
      <c r="M102" s="211"/>
      <c r="N102" s="209"/>
      <c r="O102" s="210"/>
      <c r="P102" s="210"/>
      <c r="Q102" s="210"/>
      <c r="R102" s="210"/>
      <c r="S102" s="57"/>
      <c r="T102" s="189"/>
      <c r="U102" s="190"/>
      <c r="V102" s="190"/>
      <c r="W102" s="190"/>
      <c r="X102" s="190"/>
      <c r="Y102" s="190"/>
      <c r="Z102" s="191"/>
      <c r="AA102" s="191"/>
      <c r="AB102" s="191"/>
      <c r="AC102" s="191"/>
      <c r="AD102" s="191"/>
      <c r="AE102" s="191"/>
      <c r="AF102" s="189"/>
      <c r="AG102" s="190"/>
      <c r="AH102" s="190"/>
      <c r="AI102" s="190"/>
      <c r="AJ102" s="190"/>
      <c r="AK102" s="209"/>
      <c r="AL102" s="210"/>
      <c r="AM102" s="210"/>
      <c r="AN102" s="210"/>
      <c r="AO102" s="210"/>
      <c r="AP102" s="210"/>
      <c r="AQ102" s="211"/>
      <c r="AR102" s="211"/>
      <c r="AS102" s="211"/>
      <c r="AT102" s="211"/>
      <c r="AU102" s="211"/>
      <c r="AV102" s="211"/>
      <c r="AW102" s="209"/>
      <c r="AX102" s="210"/>
      <c r="AY102" s="210"/>
      <c r="AZ102" s="210"/>
      <c r="BA102" s="210"/>
      <c r="BB102" s="189"/>
      <c r="BC102" s="190"/>
      <c r="BD102" s="190"/>
      <c r="BE102" s="190"/>
      <c r="BF102" s="190"/>
      <c r="BG102" s="190"/>
      <c r="BH102" s="191"/>
      <c r="BI102" s="191"/>
      <c r="BJ102" s="191"/>
      <c r="BK102" s="191"/>
      <c r="BL102" s="191"/>
      <c r="BM102" s="191"/>
      <c r="BN102" s="189"/>
      <c r="BO102" s="190"/>
      <c r="BP102" s="190"/>
      <c r="BQ102" s="190"/>
      <c r="BR102" s="190"/>
      <c r="BS102" s="209"/>
      <c r="BT102" s="210"/>
      <c r="BU102" s="210"/>
      <c r="BV102" s="210"/>
      <c r="BW102" s="210"/>
      <c r="BX102" s="210"/>
      <c r="BY102" s="211"/>
      <c r="BZ102" s="211"/>
      <c r="CA102" s="211"/>
      <c r="CB102" s="211"/>
      <c r="CC102" s="211"/>
      <c r="CD102" s="211"/>
      <c r="CE102" s="209"/>
      <c r="CF102" s="210"/>
      <c r="CG102" s="210"/>
      <c r="CH102" s="210"/>
      <c r="CI102" s="210"/>
      <c r="CJ102" s="189"/>
      <c r="CK102" s="190"/>
      <c r="CL102" s="190"/>
      <c r="CM102" s="190"/>
      <c r="CN102" s="190"/>
      <c r="CO102" s="190"/>
      <c r="CP102" s="191"/>
      <c r="CQ102" s="191"/>
      <c r="CR102" s="191"/>
      <c r="CS102" s="191"/>
      <c r="CT102" s="191"/>
      <c r="CU102" s="191"/>
      <c r="CV102" s="189"/>
      <c r="CW102" s="190"/>
      <c r="CX102" s="190"/>
      <c r="CY102" s="190"/>
      <c r="CZ102" s="190"/>
      <c r="DA102" s="209"/>
      <c r="DB102" s="210"/>
      <c r="DC102" s="210"/>
      <c r="DD102" s="210"/>
      <c r="DE102" s="210"/>
      <c r="DF102" s="210"/>
      <c r="DG102" s="211"/>
      <c r="DH102" s="211"/>
      <c r="DI102" s="211"/>
      <c r="DJ102" s="211"/>
      <c r="DK102" s="211"/>
      <c r="DL102" s="211"/>
      <c r="DM102" s="209"/>
      <c r="DN102" s="210"/>
      <c r="DO102" s="210"/>
      <c r="DP102" s="210"/>
      <c r="DQ102" s="210"/>
    </row>
    <row r="103" spans="1:121" s="59" customFormat="1" ht="13.2">
      <c r="A103" s="56"/>
      <c r="B103" s="209"/>
      <c r="C103" s="210"/>
      <c r="D103" s="210"/>
      <c r="E103" s="210"/>
      <c r="F103" s="210"/>
      <c r="G103" s="210"/>
      <c r="H103" s="211"/>
      <c r="I103" s="211"/>
      <c r="J103" s="211"/>
      <c r="K103" s="211"/>
      <c r="L103" s="211"/>
      <c r="M103" s="211"/>
      <c r="N103" s="209"/>
      <c r="O103" s="210"/>
      <c r="P103" s="210"/>
      <c r="Q103" s="210"/>
      <c r="R103" s="210"/>
      <c r="S103" s="57"/>
      <c r="T103" s="189"/>
      <c r="U103" s="190"/>
      <c r="V103" s="190"/>
      <c r="W103" s="190"/>
      <c r="X103" s="190"/>
      <c r="Y103" s="190"/>
      <c r="Z103" s="191"/>
      <c r="AA103" s="191"/>
      <c r="AB103" s="191"/>
      <c r="AC103" s="191"/>
      <c r="AD103" s="191"/>
      <c r="AE103" s="191"/>
      <c r="AF103" s="189"/>
      <c r="AG103" s="190"/>
      <c r="AH103" s="190"/>
      <c r="AI103" s="190"/>
      <c r="AJ103" s="190"/>
      <c r="AK103" s="209"/>
      <c r="AL103" s="210"/>
      <c r="AM103" s="210"/>
      <c r="AN103" s="210"/>
      <c r="AO103" s="210"/>
      <c r="AP103" s="210"/>
      <c r="AQ103" s="211"/>
      <c r="AR103" s="211"/>
      <c r="AS103" s="211"/>
      <c r="AT103" s="211"/>
      <c r="AU103" s="211"/>
      <c r="AV103" s="211"/>
      <c r="AW103" s="209"/>
      <c r="AX103" s="210"/>
      <c r="AY103" s="210"/>
      <c r="AZ103" s="210"/>
      <c r="BA103" s="210"/>
      <c r="BB103" s="189"/>
      <c r="BC103" s="190"/>
      <c r="BD103" s="190"/>
      <c r="BE103" s="190"/>
      <c r="BF103" s="190"/>
      <c r="BG103" s="190"/>
      <c r="BH103" s="191"/>
      <c r="BI103" s="191"/>
      <c r="BJ103" s="191"/>
      <c r="BK103" s="191"/>
      <c r="BL103" s="191"/>
      <c r="BM103" s="191"/>
      <c r="BN103" s="189"/>
      <c r="BO103" s="190"/>
      <c r="BP103" s="190"/>
      <c r="BQ103" s="190"/>
      <c r="BR103" s="190"/>
      <c r="BS103" s="209"/>
      <c r="BT103" s="210"/>
      <c r="BU103" s="210"/>
      <c r="BV103" s="210"/>
      <c r="BW103" s="210"/>
      <c r="BX103" s="210"/>
      <c r="BY103" s="211"/>
      <c r="BZ103" s="211"/>
      <c r="CA103" s="211"/>
      <c r="CB103" s="211"/>
      <c r="CC103" s="211"/>
      <c r="CD103" s="211"/>
      <c r="CE103" s="209"/>
      <c r="CF103" s="210"/>
      <c r="CG103" s="210"/>
      <c r="CH103" s="210"/>
      <c r="CI103" s="210"/>
      <c r="CJ103" s="189"/>
      <c r="CK103" s="190"/>
      <c r="CL103" s="190"/>
      <c r="CM103" s="190"/>
      <c r="CN103" s="190"/>
      <c r="CO103" s="190"/>
      <c r="CP103" s="191"/>
      <c r="CQ103" s="191"/>
      <c r="CR103" s="191"/>
      <c r="CS103" s="191"/>
      <c r="CT103" s="191"/>
      <c r="CU103" s="191"/>
      <c r="CV103" s="189"/>
      <c r="CW103" s="190"/>
      <c r="CX103" s="190"/>
      <c r="CY103" s="190"/>
      <c r="CZ103" s="190"/>
      <c r="DA103" s="209"/>
      <c r="DB103" s="210"/>
      <c r="DC103" s="210"/>
      <c r="DD103" s="210"/>
      <c r="DE103" s="210"/>
      <c r="DF103" s="210"/>
      <c r="DG103" s="211"/>
      <c r="DH103" s="211"/>
      <c r="DI103" s="211"/>
      <c r="DJ103" s="211"/>
      <c r="DK103" s="211"/>
      <c r="DL103" s="211"/>
      <c r="DM103" s="209"/>
      <c r="DN103" s="210"/>
      <c r="DO103" s="210"/>
      <c r="DP103" s="210"/>
      <c r="DQ103" s="210"/>
    </row>
    <row r="104" spans="1:121" s="59" customFormat="1" ht="13.2">
      <c r="A104" s="56"/>
      <c r="B104" s="209"/>
      <c r="C104" s="210"/>
      <c r="D104" s="210"/>
      <c r="E104" s="210"/>
      <c r="F104" s="210"/>
      <c r="G104" s="210"/>
      <c r="H104" s="211"/>
      <c r="I104" s="211"/>
      <c r="J104" s="211"/>
      <c r="K104" s="211"/>
      <c r="L104" s="211"/>
      <c r="M104" s="211"/>
      <c r="N104" s="209"/>
      <c r="O104" s="210"/>
      <c r="P104" s="210"/>
      <c r="Q104" s="210"/>
      <c r="R104" s="210"/>
      <c r="S104" s="57"/>
      <c r="T104" s="189"/>
      <c r="U104" s="190"/>
      <c r="V104" s="190"/>
      <c r="W104" s="190"/>
      <c r="X104" s="190"/>
      <c r="Y104" s="190"/>
      <c r="Z104" s="191"/>
      <c r="AA104" s="191"/>
      <c r="AB104" s="191"/>
      <c r="AC104" s="191"/>
      <c r="AD104" s="191"/>
      <c r="AE104" s="191"/>
      <c r="AF104" s="189"/>
      <c r="AG104" s="190"/>
      <c r="AH104" s="190"/>
      <c r="AI104" s="190"/>
      <c r="AJ104" s="190"/>
      <c r="AK104" s="209"/>
      <c r="AL104" s="210"/>
      <c r="AM104" s="210"/>
      <c r="AN104" s="210"/>
      <c r="AO104" s="210"/>
      <c r="AP104" s="210"/>
      <c r="AQ104" s="211"/>
      <c r="AR104" s="211"/>
      <c r="AS104" s="211"/>
      <c r="AT104" s="211"/>
      <c r="AU104" s="211"/>
      <c r="AV104" s="211"/>
      <c r="AW104" s="209"/>
      <c r="AX104" s="210"/>
      <c r="AY104" s="210"/>
      <c r="AZ104" s="210"/>
      <c r="BA104" s="210"/>
      <c r="BB104" s="189"/>
      <c r="BC104" s="190"/>
      <c r="BD104" s="190"/>
      <c r="BE104" s="190"/>
      <c r="BF104" s="190"/>
      <c r="BG104" s="190"/>
      <c r="BH104" s="191"/>
      <c r="BI104" s="191"/>
      <c r="BJ104" s="191"/>
      <c r="BK104" s="191"/>
      <c r="BL104" s="191"/>
      <c r="BM104" s="191"/>
      <c r="BN104" s="189"/>
      <c r="BO104" s="190"/>
      <c r="BP104" s="190"/>
      <c r="BQ104" s="190"/>
      <c r="BR104" s="190"/>
      <c r="BS104" s="209"/>
      <c r="BT104" s="210"/>
      <c r="BU104" s="210"/>
      <c r="BV104" s="210"/>
      <c r="BW104" s="210"/>
      <c r="BX104" s="210"/>
      <c r="BY104" s="211"/>
      <c r="BZ104" s="211"/>
      <c r="CA104" s="211"/>
      <c r="CB104" s="211"/>
      <c r="CC104" s="211"/>
      <c r="CD104" s="211"/>
      <c r="CE104" s="209"/>
      <c r="CF104" s="210"/>
      <c r="CG104" s="210"/>
      <c r="CH104" s="210"/>
      <c r="CI104" s="210"/>
      <c r="CJ104" s="189"/>
      <c r="CK104" s="190"/>
      <c r="CL104" s="190"/>
      <c r="CM104" s="190"/>
      <c r="CN104" s="190"/>
      <c r="CO104" s="190"/>
      <c r="CP104" s="191"/>
      <c r="CQ104" s="191"/>
      <c r="CR104" s="191"/>
      <c r="CS104" s="191"/>
      <c r="CT104" s="191"/>
      <c r="CU104" s="191"/>
      <c r="CV104" s="189"/>
      <c r="CW104" s="190"/>
      <c r="CX104" s="190"/>
      <c r="CY104" s="190"/>
      <c r="CZ104" s="190"/>
      <c r="DA104" s="209"/>
      <c r="DB104" s="210"/>
      <c r="DC104" s="210"/>
      <c r="DD104" s="210"/>
      <c r="DE104" s="210"/>
      <c r="DF104" s="210"/>
      <c r="DG104" s="211"/>
      <c r="DH104" s="211"/>
      <c r="DI104" s="211"/>
      <c r="DJ104" s="211"/>
      <c r="DK104" s="211"/>
      <c r="DL104" s="211"/>
      <c r="DM104" s="209"/>
      <c r="DN104" s="210"/>
      <c r="DO104" s="210"/>
      <c r="DP104" s="210"/>
      <c r="DQ104" s="210"/>
    </row>
    <row r="105" spans="1:121" s="59" customFormat="1" ht="13.2">
      <c r="A105" s="56"/>
      <c r="B105" s="209"/>
      <c r="C105" s="210"/>
      <c r="D105" s="210"/>
      <c r="E105" s="210"/>
      <c r="F105" s="210"/>
      <c r="G105" s="210"/>
      <c r="H105" s="211"/>
      <c r="I105" s="211"/>
      <c r="J105" s="211"/>
      <c r="K105" s="211"/>
      <c r="L105" s="211"/>
      <c r="M105" s="211"/>
      <c r="N105" s="209"/>
      <c r="O105" s="210"/>
      <c r="P105" s="210"/>
      <c r="Q105" s="210"/>
      <c r="R105" s="210"/>
      <c r="S105" s="57"/>
      <c r="T105" s="189"/>
      <c r="U105" s="190"/>
      <c r="V105" s="190"/>
      <c r="W105" s="190"/>
      <c r="X105" s="190"/>
      <c r="Y105" s="190"/>
      <c r="Z105" s="191"/>
      <c r="AA105" s="191"/>
      <c r="AB105" s="191"/>
      <c r="AC105" s="191"/>
      <c r="AD105" s="191"/>
      <c r="AE105" s="191"/>
      <c r="AF105" s="189"/>
      <c r="AG105" s="190"/>
      <c r="AH105" s="190"/>
      <c r="AI105" s="190"/>
      <c r="AJ105" s="190"/>
      <c r="AK105" s="209"/>
      <c r="AL105" s="210"/>
      <c r="AM105" s="210"/>
      <c r="AN105" s="210"/>
      <c r="AO105" s="210"/>
      <c r="AP105" s="210"/>
      <c r="AQ105" s="211"/>
      <c r="AR105" s="211"/>
      <c r="AS105" s="211"/>
      <c r="AT105" s="211"/>
      <c r="AU105" s="211"/>
      <c r="AV105" s="211"/>
      <c r="AW105" s="209"/>
      <c r="AX105" s="210"/>
      <c r="AY105" s="210"/>
      <c r="AZ105" s="210"/>
      <c r="BA105" s="210"/>
      <c r="BB105" s="189"/>
      <c r="BC105" s="190"/>
      <c r="BD105" s="190"/>
      <c r="BE105" s="190"/>
      <c r="BF105" s="190"/>
      <c r="BG105" s="190"/>
      <c r="BH105" s="191"/>
      <c r="BI105" s="191"/>
      <c r="BJ105" s="191"/>
      <c r="BK105" s="191"/>
      <c r="BL105" s="191"/>
      <c r="BM105" s="191"/>
      <c r="BN105" s="189"/>
      <c r="BO105" s="190"/>
      <c r="BP105" s="190"/>
      <c r="BQ105" s="190"/>
      <c r="BR105" s="190"/>
      <c r="BS105" s="209"/>
      <c r="BT105" s="210"/>
      <c r="BU105" s="210"/>
      <c r="BV105" s="210"/>
      <c r="BW105" s="210"/>
      <c r="BX105" s="210"/>
      <c r="BY105" s="211"/>
      <c r="BZ105" s="211"/>
      <c r="CA105" s="211"/>
      <c r="CB105" s="211"/>
      <c r="CC105" s="211"/>
      <c r="CD105" s="211"/>
      <c r="CE105" s="209"/>
      <c r="CF105" s="210"/>
      <c r="CG105" s="210"/>
      <c r="CH105" s="210"/>
      <c r="CI105" s="210"/>
      <c r="CJ105" s="189"/>
      <c r="CK105" s="190"/>
      <c r="CL105" s="190"/>
      <c r="CM105" s="190"/>
      <c r="CN105" s="190"/>
      <c r="CO105" s="190"/>
      <c r="CP105" s="191"/>
      <c r="CQ105" s="191"/>
      <c r="CR105" s="191"/>
      <c r="CS105" s="191"/>
      <c r="CT105" s="191"/>
      <c r="CU105" s="191"/>
      <c r="CV105" s="189"/>
      <c r="CW105" s="190"/>
      <c r="CX105" s="190"/>
      <c r="CY105" s="190"/>
      <c r="CZ105" s="190"/>
      <c r="DA105" s="209"/>
      <c r="DB105" s="210"/>
      <c r="DC105" s="210"/>
      <c r="DD105" s="210"/>
      <c r="DE105" s="210"/>
      <c r="DF105" s="210"/>
      <c r="DG105" s="211"/>
      <c r="DH105" s="211"/>
      <c r="DI105" s="211"/>
      <c r="DJ105" s="211"/>
      <c r="DK105" s="211"/>
      <c r="DL105" s="211"/>
      <c r="DM105" s="209"/>
      <c r="DN105" s="210"/>
      <c r="DO105" s="210"/>
      <c r="DP105" s="210"/>
      <c r="DQ105" s="210"/>
    </row>
    <row r="106" spans="1:121" s="59" customFormat="1" ht="13.2">
      <c r="A106" s="56"/>
      <c r="B106" s="209"/>
      <c r="C106" s="210"/>
      <c r="D106" s="210"/>
      <c r="E106" s="210"/>
      <c r="F106" s="210"/>
      <c r="G106" s="210"/>
      <c r="H106" s="211"/>
      <c r="I106" s="211"/>
      <c r="J106" s="211"/>
      <c r="K106" s="211"/>
      <c r="L106" s="211"/>
      <c r="M106" s="211"/>
      <c r="N106" s="209"/>
      <c r="O106" s="210"/>
      <c r="P106" s="210"/>
      <c r="Q106" s="210"/>
      <c r="R106" s="210"/>
      <c r="S106" s="57"/>
      <c r="T106" s="189"/>
      <c r="U106" s="190"/>
      <c r="V106" s="190"/>
      <c r="W106" s="190"/>
      <c r="X106" s="190"/>
      <c r="Y106" s="190"/>
      <c r="Z106" s="191"/>
      <c r="AA106" s="191"/>
      <c r="AB106" s="191"/>
      <c r="AC106" s="191"/>
      <c r="AD106" s="191"/>
      <c r="AE106" s="191"/>
      <c r="AF106" s="189"/>
      <c r="AG106" s="190"/>
      <c r="AH106" s="190"/>
      <c r="AI106" s="190"/>
      <c r="AJ106" s="190"/>
      <c r="AK106" s="209"/>
      <c r="AL106" s="210"/>
      <c r="AM106" s="210"/>
      <c r="AN106" s="210"/>
      <c r="AO106" s="210"/>
      <c r="AP106" s="210"/>
      <c r="AQ106" s="211"/>
      <c r="AR106" s="211"/>
      <c r="AS106" s="211"/>
      <c r="AT106" s="211"/>
      <c r="AU106" s="211"/>
      <c r="AV106" s="211"/>
      <c r="AW106" s="209"/>
      <c r="AX106" s="210"/>
      <c r="AY106" s="210"/>
      <c r="AZ106" s="210"/>
      <c r="BA106" s="210"/>
      <c r="BB106" s="189"/>
      <c r="BC106" s="190"/>
      <c r="BD106" s="190"/>
      <c r="BE106" s="190"/>
      <c r="BF106" s="190"/>
      <c r="BG106" s="190"/>
      <c r="BH106" s="191"/>
      <c r="BI106" s="191"/>
      <c r="BJ106" s="191"/>
      <c r="BK106" s="191"/>
      <c r="BL106" s="191"/>
      <c r="BM106" s="191"/>
      <c r="BN106" s="189"/>
      <c r="BO106" s="190"/>
      <c r="BP106" s="190"/>
      <c r="BQ106" s="190"/>
      <c r="BR106" s="190"/>
      <c r="BS106" s="209"/>
      <c r="BT106" s="210"/>
      <c r="BU106" s="210"/>
      <c r="BV106" s="210"/>
      <c r="BW106" s="210"/>
      <c r="BX106" s="210"/>
      <c r="BY106" s="211"/>
      <c r="BZ106" s="211"/>
      <c r="CA106" s="211"/>
      <c r="CB106" s="211"/>
      <c r="CC106" s="211"/>
      <c r="CD106" s="211"/>
      <c r="CE106" s="209"/>
      <c r="CF106" s="210"/>
      <c r="CG106" s="210"/>
      <c r="CH106" s="210"/>
      <c r="CI106" s="210"/>
      <c r="CJ106" s="189"/>
      <c r="CK106" s="190"/>
      <c r="CL106" s="190"/>
      <c r="CM106" s="190"/>
      <c r="CN106" s="190"/>
      <c r="CO106" s="190"/>
      <c r="CP106" s="191"/>
      <c r="CQ106" s="191"/>
      <c r="CR106" s="191"/>
      <c r="CS106" s="191"/>
      <c r="CT106" s="191"/>
      <c r="CU106" s="191"/>
      <c r="CV106" s="189"/>
      <c r="CW106" s="190"/>
      <c r="CX106" s="190"/>
      <c r="CY106" s="190"/>
      <c r="CZ106" s="190"/>
      <c r="DA106" s="209"/>
      <c r="DB106" s="210"/>
      <c r="DC106" s="210"/>
      <c r="DD106" s="210"/>
      <c r="DE106" s="210"/>
      <c r="DF106" s="210"/>
      <c r="DG106" s="211"/>
      <c r="DH106" s="211"/>
      <c r="DI106" s="211"/>
      <c r="DJ106" s="211"/>
      <c r="DK106" s="211"/>
      <c r="DL106" s="211"/>
      <c r="DM106" s="209"/>
      <c r="DN106" s="210"/>
      <c r="DO106" s="210"/>
      <c r="DP106" s="210"/>
      <c r="DQ106" s="210"/>
    </row>
    <row r="107" spans="1:121" s="59" customFormat="1" ht="13.2">
      <c r="A107" s="56"/>
      <c r="B107" s="209"/>
      <c r="C107" s="210"/>
      <c r="D107" s="210"/>
      <c r="E107" s="210"/>
      <c r="F107" s="210"/>
      <c r="G107" s="210"/>
      <c r="H107" s="211"/>
      <c r="I107" s="211"/>
      <c r="J107" s="211"/>
      <c r="K107" s="211"/>
      <c r="L107" s="211"/>
      <c r="M107" s="211"/>
      <c r="N107" s="209"/>
      <c r="O107" s="210"/>
      <c r="P107" s="210"/>
      <c r="Q107" s="210"/>
      <c r="R107" s="210"/>
      <c r="S107" s="57"/>
      <c r="T107" s="189"/>
      <c r="U107" s="190"/>
      <c r="V107" s="190"/>
      <c r="W107" s="190"/>
      <c r="X107" s="190"/>
      <c r="Y107" s="190"/>
      <c r="Z107" s="191"/>
      <c r="AA107" s="191"/>
      <c r="AB107" s="191"/>
      <c r="AC107" s="191"/>
      <c r="AD107" s="191"/>
      <c r="AE107" s="191"/>
      <c r="AF107" s="189"/>
      <c r="AG107" s="190"/>
      <c r="AH107" s="190"/>
      <c r="AI107" s="190"/>
      <c r="AJ107" s="190"/>
      <c r="AK107" s="209"/>
      <c r="AL107" s="210"/>
      <c r="AM107" s="210"/>
      <c r="AN107" s="210"/>
      <c r="AO107" s="210"/>
      <c r="AP107" s="210"/>
      <c r="AQ107" s="211"/>
      <c r="AR107" s="211"/>
      <c r="AS107" s="211"/>
      <c r="AT107" s="211"/>
      <c r="AU107" s="211"/>
      <c r="AV107" s="211"/>
      <c r="AW107" s="209"/>
      <c r="AX107" s="210"/>
      <c r="AY107" s="210"/>
      <c r="AZ107" s="210"/>
      <c r="BA107" s="210"/>
      <c r="BB107" s="189"/>
      <c r="BC107" s="190"/>
      <c r="BD107" s="190"/>
      <c r="BE107" s="190"/>
      <c r="BF107" s="190"/>
      <c r="BG107" s="190"/>
      <c r="BH107" s="191"/>
      <c r="BI107" s="191"/>
      <c r="BJ107" s="191"/>
      <c r="BK107" s="191"/>
      <c r="BL107" s="191"/>
      <c r="BM107" s="191"/>
      <c r="BN107" s="189"/>
      <c r="BO107" s="190"/>
      <c r="BP107" s="190"/>
      <c r="BQ107" s="190"/>
      <c r="BR107" s="190"/>
      <c r="BS107" s="209"/>
      <c r="BT107" s="210"/>
      <c r="BU107" s="210"/>
      <c r="BV107" s="210"/>
      <c r="BW107" s="210"/>
      <c r="BX107" s="210"/>
      <c r="BY107" s="211"/>
      <c r="BZ107" s="211"/>
      <c r="CA107" s="211"/>
      <c r="CB107" s="211"/>
      <c r="CC107" s="211"/>
      <c r="CD107" s="211"/>
      <c r="CE107" s="209"/>
      <c r="CF107" s="210"/>
      <c r="CG107" s="210"/>
      <c r="CH107" s="210"/>
      <c r="CI107" s="210"/>
      <c r="CJ107" s="189"/>
      <c r="CK107" s="190"/>
      <c r="CL107" s="190"/>
      <c r="CM107" s="190"/>
      <c r="CN107" s="190"/>
      <c r="CO107" s="190"/>
      <c r="CP107" s="191"/>
      <c r="CQ107" s="191"/>
      <c r="CR107" s="191"/>
      <c r="CS107" s="191"/>
      <c r="CT107" s="191"/>
      <c r="CU107" s="191"/>
      <c r="CV107" s="189"/>
      <c r="CW107" s="190"/>
      <c r="CX107" s="190"/>
      <c r="CY107" s="190"/>
      <c r="CZ107" s="190"/>
      <c r="DA107" s="209"/>
      <c r="DB107" s="210"/>
      <c r="DC107" s="210"/>
      <c r="DD107" s="210"/>
      <c r="DE107" s="210"/>
      <c r="DF107" s="210"/>
      <c r="DG107" s="211"/>
      <c r="DH107" s="211"/>
      <c r="DI107" s="211"/>
      <c r="DJ107" s="211"/>
      <c r="DK107" s="211"/>
      <c r="DL107" s="211"/>
      <c r="DM107" s="209"/>
      <c r="DN107" s="210"/>
      <c r="DO107" s="210"/>
      <c r="DP107" s="210"/>
      <c r="DQ107" s="210"/>
    </row>
    <row r="108" spans="1:121" s="59" customFormat="1" ht="13.2">
      <c r="A108" s="56"/>
      <c r="B108" s="209"/>
      <c r="C108" s="210"/>
      <c r="D108" s="210"/>
      <c r="E108" s="210"/>
      <c r="F108" s="210"/>
      <c r="G108" s="210"/>
      <c r="H108" s="211"/>
      <c r="I108" s="211"/>
      <c r="J108" s="211"/>
      <c r="K108" s="211"/>
      <c r="L108" s="211"/>
      <c r="M108" s="211"/>
      <c r="N108" s="209"/>
      <c r="O108" s="210"/>
      <c r="P108" s="210"/>
      <c r="Q108" s="210"/>
      <c r="R108" s="210"/>
      <c r="S108" s="57"/>
      <c r="T108" s="189"/>
      <c r="U108" s="190"/>
      <c r="V108" s="190"/>
      <c r="W108" s="190"/>
      <c r="X108" s="190"/>
      <c r="Y108" s="190"/>
      <c r="Z108" s="191"/>
      <c r="AA108" s="191"/>
      <c r="AB108" s="191"/>
      <c r="AC108" s="191"/>
      <c r="AD108" s="191"/>
      <c r="AE108" s="191"/>
      <c r="AF108" s="189"/>
      <c r="AG108" s="190"/>
      <c r="AH108" s="190"/>
      <c r="AI108" s="190"/>
      <c r="AJ108" s="190"/>
      <c r="AK108" s="209"/>
      <c r="AL108" s="210"/>
      <c r="AM108" s="210"/>
      <c r="AN108" s="210"/>
      <c r="AO108" s="210"/>
      <c r="AP108" s="210"/>
      <c r="AQ108" s="211"/>
      <c r="AR108" s="211"/>
      <c r="AS108" s="211"/>
      <c r="AT108" s="211"/>
      <c r="AU108" s="211"/>
      <c r="AV108" s="211"/>
      <c r="AW108" s="209"/>
      <c r="AX108" s="210"/>
      <c r="AY108" s="210"/>
      <c r="AZ108" s="210"/>
      <c r="BA108" s="210"/>
      <c r="BB108" s="189"/>
      <c r="BC108" s="190"/>
      <c r="BD108" s="190"/>
      <c r="BE108" s="190"/>
      <c r="BF108" s="190"/>
      <c r="BG108" s="190"/>
      <c r="BH108" s="191"/>
      <c r="BI108" s="191"/>
      <c r="BJ108" s="191"/>
      <c r="BK108" s="191"/>
      <c r="BL108" s="191"/>
      <c r="BM108" s="191"/>
      <c r="BN108" s="189"/>
      <c r="BO108" s="190"/>
      <c r="BP108" s="190"/>
      <c r="BQ108" s="190"/>
      <c r="BR108" s="190"/>
      <c r="BS108" s="209"/>
      <c r="BT108" s="210"/>
      <c r="BU108" s="210"/>
      <c r="BV108" s="210"/>
      <c r="BW108" s="210"/>
      <c r="BX108" s="210"/>
      <c r="BY108" s="211"/>
      <c r="BZ108" s="211"/>
      <c r="CA108" s="211"/>
      <c r="CB108" s="211"/>
      <c r="CC108" s="211"/>
      <c r="CD108" s="211"/>
      <c r="CE108" s="209"/>
      <c r="CF108" s="210"/>
      <c r="CG108" s="210"/>
      <c r="CH108" s="210"/>
      <c r="CI108" s="210"/>
      <c r="CJ108" s="189"/>
      <c r="CK108" s="190"/>
      <c r="CL108" s="190"/>
      <c r="CM108" s="190"/>
      <c r="CN108" s="190"/>
      <c r="CO108" s="190"/>
      <c r="CP108" s="191"/>
      <c r="CQ108" s="191"/>
      <c r="CR108" s="191"/>
      <c r="CS108" s="191"/>
      <c r="CT108" s="191"/>
      <c r="CU108" s="191"/>
      <c r="CV108" s="189"/>
      <c r="CW108" s="190"/>
      <c r="CX108" s="190"/>
      <c r="CY108" s="190"/>
      <c r="CZ108" s="190"/>
      <c r="DA108" s="209"/>
      <c r="DB108" s="210"/>
      <c r="DC108" s="210"/>
      <c r="DD108" s="210"/>
      <c r="DE108" s="210"/>
      <c r="DF108" s="210"/>
      <c r="DG108" s="211"/>
      <c r="DH108" s="211"/>
      <c r="DI108" s="211"/>
      <c r="DJ108" s="211"/>
      <c r="DK108" s="211"/>
      <c r="DL108" s="211"/>
      <c r="DM108" s="209"/>
      <c r="DN108" s="210"/>
      <c r="DO108" s="210"/>
      <c r="DP108" s="210"/>
      <c r="DQ108" s="210"/>
    </row>
    <row r="109" spans="1:121" s="59" customFormat="1" ht="13.2">
      <c r="A109" s="56"/>
      <c r="B109" s="209"/>
      <c r="C109" s="210"/>
      <c r="D109" s="210"/>
      <c r="E109" s="210"/>
      <c r="F109" s="210"/>
      <c r="G109" s="210"/>
      <c r="H109" s="211"/>
      <c r="I109" s="211"/>
      <c r="J109" s="211"/>
      <c r="K109" s="211"/>
      <c r="L109" s="211"/>
      <c r="M109" s="211"/>
      <c r="N109" s="209"/>
      <c r="O109" s="210"/>
      <c r="P109" s="210"/>
      <c r="Q109" s="210"/>
      <c r="R109" s="210"/>
      <c r="S109" s="57"/>
      <c r="T109" s="189"/>
      <c r="U109" s="190"/>
      <c r="V109" s="190"/>
      <c r="W109" s="190"/>
      <c r="X109" s="190"/>
      <c r="Y109" s="190"/>
      <c r="Z109" s="191"/>
      <c r="AA109" s="191"/>
      <c r="AB109" s="191"/>
      <c r="AC109" s="191"/>
      <c r="AD109" s="191"/>
      <c r="AE109" s="191"/>
      <c r="AF109" s="189"/>
      <c r="AG109" s="190"/>
      <c r="AH109" s="190"/>
      <c r="AI109" s="190"/>
      <c r="AJ109" s="190"/>
      <c r="AK109" s="209"/>
      <c r="AL109" s="210"/>
      <c r="AM109" s="210"/>
      <c r="AN109" s="210"/>
      <c r="AO109" s="210"/>
      <c r="AP109" s="210"/>
      <c r="AQ109" s="211"/>
      <c r="AR109" s="211"/>
      <c r="AS109" s="211"/>
      <c r="AT109" s="211"/>
      <c r="AU109" s="211"/>
      <c r="AV109" s="211"/>
      <c r="AW109" s="209"/>
      <c r="AX109" s="210"/>
      <c r="AY109" s="210"/>
      <c r="AZ109" s="210"/>
      <c r="BA109" s="210"/>
      <c r="BB109" s="189"/>
      <c r="BC109" s="190"/>
      <c r="BD109" s="190"/>
      <c r="BE109" s="190"/>
      <c r="BF109" s="190"/>
      <c r="BG109" s="190"/>
      <c r="BH109" s="191"/>
      <c r="BI109" s="191"/>
      <c r="BJ109" s="191"/>
      <c r="BK109" s="191"/>
      <c r="BL109" s="191"/>
      <c r="BM109" s="191"/>
      <c r="BN109" s="189"/>
      <c r="BO109" s="190"/>
      <c r="BP109" s="190"/>
      <c r="BQ109" s="190"/>
      <c r="BR109" s="190"/>
      <c r="BS109" s="209"/>
      <c r="BT109" s="210"/>
      <c r="BU109" s="210"/>
      <c r="BV109" s="210"/>
      <c r="BW109" s="210"/>
      <c r="BX109" s="210"/>
      <c r="BY109" s="211"/>
      <c r="BZ109" s="211"/>
      <c r="CA109" s="211"/>
      <c r="CB109" s="211"/>
      <c r="CC109" s="211"/>
      <c r="CD109" s="211"/>
      <c r="CE109" s="209"/>
      <c r="CF109" s="210"/>
      <c r="CG109" s="210"/>
      <c r="CH109" s="210"/>
      <c r="CI109" s="210"/>
      <c r="CJ109" s="189"/>
      <c r="CK109" s="190"/>
      <c r="CL109" s="190"/>
      <c r="CM109" s="190"/>
      <c r="CN109" s="190"/>
      <c r="CO109" s="190"/>
      <c r="CP109" s="191"/>
      <c r="CQ109" s="191"/>
      <c r="CR109" s="191"/>
      <c r="CS109" s="191"/>
      <c r="CT109" s="191"/>
      <c r="CU109" s="191"/>
      <c r="CV109" s="189"/>
      <c r="CW109" s="190"/>
      <c r="CX109" s="190"/>
      <c r="CY109" s="190"/>
      <c r="CZ109" s="190"/>
      <c r="DA109" s="209"/>
      <c r="DB109" s="210"/>
      <c r="DC109" s="210"/>
      <c r="DD109" s="210"/>
      <c r="DE109" s="210"/>
      <c r="DF109" s="210"/>
      <c r="DG109" s="211"/>
      <c r="DH109" s="211"/>
      <c r="DI109" s="211"/>
      <c r="DJ109" s="211"/>
      <c r="DK109" s="211"/>
      <c r="DL109" s="211"/>
      <c r="DM109" s="209"/>
      <c r="DN109" s="210"/>
      <c r="DO109" s="210"/>
      <c r="DP109" s="210"/>
      <c r="DQ109" s="210"/>
    </row>
    <row r="110" spans="1:121" s="59" customFormat="1" ht="13.2">
      <c r="A110" s="56"/>
      <c r="B110" s="209"/>
      <c r="C110" s="210"/>
      <c r="D110" s="210"/>
      <c r="E110" s="210"/>
      <c r="F110" s="210"/>
      <c r="G110" s="210"/>
      <c r="H110" s="211"/>
      <c r="I110" s="211"/>
      <c r="J110" s="211"/>
      <c r="K110" s="211"/>
      <c r="L110" s="211"/>
      <c r="M110" s="211"/>
      <c r="N110" s="209"/>
      <c r="O110" s="210"/>
      <c r="P110" s="210"/>
      <c r="Q110" s="210"/>
      <c r="R110" s="210"/>
      <c r="S110" s="57"/>
      <c r="T110" s="189"/>
      <c r="U110" s="190"/>
      <c r="V110" s="190"/>
      <c r="W110" s="190"/>
      <c r="X110" s="190"/>
      <c r="Y110" s="190"/>
      <c r="Z110" s="191"/>
      <c r="AA110" s="191"/>
      <c r="AB110" s="191"/>
      <c r="AC110" s="191"/>
      <c r="AD110" s="191"/>
      <c r="AE110" s="191"/>
      <c r="AF110" s="189"/>
      <c r="AG110" s="190"/>
      <c r="AH110" s="190"/>
      <c r="AI110" s="190"/>
      <c r="AJ110" s="190"/>
      <c r="AK110" s="209"/>
      <c r="AL110" s="210"/>
      <c r="AM110" s="210"/>
      <c r="AN110" s="210"/>
      <c r="AO110" s="210"/>
      <c r="AP110" s="210"/>
      <c r="AQ110" s="211"/>
      <c r="AR110" s="211"/>
      <c r="AS110" s="211"/>
      <c r="AT110" s="211"/>
      <c r="AU110" s="211"/>
      <c r="AV110" s="211"/>
      <c r="AW110" s="209"/>
      <c r="AX110" s="210"/>
      <c r="AY110" s="210"/>
      <c r="AZ110" s="210"/>
      <c r="BA110" s="210"/>
      <c r="BB110" s="189"/>
      <c r="BC110" s="190"/>
      <c r="BD110" s="190"/>
      <c r="BE110" s="190"/>
      <c r="BF110" s="190"/>
      <c r="BG110" s="190"/>
      <c r="BH110" s="191"/>
      <c r="BI110" s="191"/>
      <c r="BJ110" s="191"/>
      <c r="BK110" s="191"/>
      <c r="BL110" s="191"/>
      <c r="BM110" s="191"/>
      <c r="BN110" s="189"/>
      <c r="BO110" s="190"/>
      <c r="BP110" s="190"/>
      <c r="BQ110" s="190"/>
      <c r="BR110" s="190"/>
      <c r="BS110" s="209"/>
      <c r="BT110" s="210"/>
      <c r="BU110" s="210"/>
      <c r="BV110" s="210"/>
      <c r="BW110" s="210"/>
      <c r="BX110" s="210"/>
      <c r="BY110" s="211"/>
      <c r="BZ110" s="211"/>
      <c r="CA110" s="211"/>
      <c r="CB110" s="211"/>
      <c r="CC110" s="211"/>
      <c r="CD110" s="211"/>
      <c r="CE110" s="209"/>
      <c r="CF110" s="210"/>
      <c r="CG110" s="210"/>
      <c r="CH110" s="210"/>
      <c r="CI110" s="210"/>
      <c r="CJ110" s="189"/>
      <c r="CK110" s="190"/>
      <c r="CL110" s="190"/>
      <c r="CM110" s="190"/>
      <c r="CN110" s="190"/>
      <c r="CO110" s="190"/>
      <c r="CP110" s="191"/>
      <c r="CQ110" s="191"/>
      <c r="CR110" s="191"/>
      <c r="CS110" s="191"/>
      <c r="CT110" s="191"/>
      <c r="CU110" s="191"/>
      <c r="CV110" s="189"/>
      <c r="CW110" s="190"/>
      <c r="CX110" s="190"/>
      <c r="CY110" s="190"/>
      <c r="CZ110" s="190"/>
      <c r="DA110" s="209"/>
      <c r="DB110" s="210"/>
      <c r="DC110" s="210"/>
      <c r="DD110" s="210"/>
      <c r="DE110" s="210"/>
      <c r="DF110" s="210"/>
      <c r="DG110" s="211"/>
      <c r="DH110" s="211"/>
      <c r="DI110" s="211"/>
      <c r="DJ110" s="211"/>
      <c r="DK110" s="211"/>
      <c r="DL110" s="211"/>
      <c r="DM110" s="209"/>
      <c r="DN110" s="210"/>
      <c r="DO110" s="210"/>
      <c r="DP110" s="210"/>
      <c r="DQ110" s="210"/>
    </row>
    <row r="111" spans="1:121" s="59" customFormat="1" ht="13.2">
      <c r="A111" s="56"/>
      <c r="B111" s="209"/>
      <c r="C111" s="210"/>
      <c r="D111" s="210"/>
      <c r="E111" s="210"/>
      <c r="F111" s="210"/>
      <c r="G111" s="210"/>
      <c r="H111" s="211"/>
      <c r="I111" s="211"/>
      <c r="J111" s="211"/>
      <c r="K111" s="211"/>
      <c r="L111" s="211"/>
      <c r="M111" s="211"/>
      <c r="N111" s="209"/>
      <c r="O111" s="210"/>
      <c r="P111" s="210"/>
      <c r="Q111" s="210"/>
      <c r="R111" s="210"/>
      <c r="S111" s="57"/>
      <c r="T111" s="189"/>
      <c r="U111" s="190"/>
      <c r="V111" s="190"/>
      <c r="W111" s="190"/>
      <c r="X111" s="190"/>
      <c r="Y111" s="190"/>
      <c r="Z111" s="191"/>
      <c r="AA111" s="191"/>
      <c r="AB111" s="191"/>
      <c r="AC111" s="191"/>
      <c r="AD111" s="191"/>
      <c r="AE111" s="191"/>
      <c r="AF111" s="189"/>
      <c r="AG111" s="190"/>
      <c r="AH111" s="190"/>
      <c r="AI111" s="190"/>
      <c r="AJ111" s="190"/>
      <c r="AK111" s="209"/>
      <c r="AL111" s="210"/>
      <c r="AM111" s="210"/>
      <c r="AN111" s="210"/>
      <c r="AO111" s="210"/>
      <c r="AP111" s="210"/>
      <c r="AQ111" s="211"/>
      <c r="AR111" s="211"/>
      <c r="AS111" s="211"/>
      <c r="AT111" s="211"/>
      <c r="AU111" s="211"/>
      <c r="AV111" s="211"/>
      <c r="AW111" s="209"/>
      <c r="AX111" s="210"/>
      <c r="AY111" s="210"/>
      <c r="AZ111" s="210"/>
      <c r="BA111" s="210"/>
      <c r="BB111" s="189"/>
      <c r="BC111" s="190"/>
      <c r="BD111" s="190"/>
      <c r="BE111" s="190"/>
      <c r="BF111" s="190"/>
      <c r="BG111" s="190"/>
      <c r="BH111" s="191"/>
      <c r="BI111" s="191"/>
      <c r="BJ111" s="191"/>
      <c r="BK111" s="191"/>
      <c r="BL111" s="191"/>
      <c r="BM111" s="191"/>
      <c r="BN111" s="189"/>
      <c r="BO111" s="190"/>
      <c r="BP111" s="190"/>
      <c r="BQ111" s="190"/>
      <c r="BR111" s="190"/>
      <c r="BS111" s="209"/>
      <c r="BT111" s="210"/>
      <c r="BU111" s="210"/>
      <c r="BV111" s="210"/>
      <c r="BW111" s="210"/>
      <c r="BX111" s="210"/>
      <c r="BY111" s="211"/>
      <c r="BZ111" s="211"/>
      <c r="CA111" s="211"/>
      <c r="CB111" s="211"/>
      <c r="CC111" s="211"/>
      <c r="CD111" s="211"/>
      <c r="CE111" s="209"/>
      <c r="CF111" s="210"/>
      <c r="CG111" s="210"/>
      <c r="CH111" s="210"/>
      <c r="CI111" s="210"/>
      <c r="CJ111" s="189"/>
      <c r="CK111" s="190"/>
      <c r="CL111" s="190"/>
      <c r="CM111" s="190"/>
      <c r="CN111" s="190"/>
      <c r="CO111" s="190"/>
      <c r="CP111" s="191"/>
      <c r="CQ111" s="191"/>
      <c r="CR111" s="191"/>
      <c r="CS111" s="191"/>
      <c r="CT111" s="191"/>
      <c r="CU111" s="191"/>
      <c r="CV111" s="189"/>
      <c r="CW111" s="190"/>
      <c r="CX111" s="190"/>
      <c r="CY111" s="190"/>
      <c r="CZ111" s="190"/>
      <c r="DA111" s="209"/>
      <c r="DB111" s="210"/>
      <c r="DC111" s="210"/>
      <c r="DD111" s="210"/>
      <c r="DE111" s="210"/>
      <c r="DF111" s="210"/>
      <c r="DG111" s="211"/>
      <c r="DH111" s="211"/>
      <c r="DI111" s="211"/>
      <c r="DJ111" s="211"/>
      <c r="DK111" s="211"/>
      <c r="DL111" s="211"/>
      <c r="DM111" s="209"/>
      <c r="DN111" s="210"/>
      <c r="DO111" s="210"/>
      <c r="DP111" s="210"/>
      <c r="DQ111" s="210"/>
    </row>
    <row r="112" spans="1:121" s="59" customFormat="1" ht="13.2">
      <c r="A112" s="56"/>
      <c r="B112" s="209"/>
      <c r="C112" s="210"/>
      <c r="D112" s="210"/>
      <c r="E112" s="210"/>
      <c r="F112" s="210"/>
      <c r="G112" s="210"/>
      <c r="H112" s="211"/>
      <c r="I112" s="211"/>
      <c r="J112" s="211"/>
      <c r="K112" s="211"/>
      <c r="L112" s="211"/>
      <c r="M112" s="211"/>
      <c r="N112" s="209"/>
      <c r="O112" s="210"/>
      <c r="P112" s="210"/>
      <c r="Q112" s="210"/>
      <c r="R112" s="210"/>
      <c r="S112" s="57"/>
      <c r="T112" s="189"/>
      <c r="U112" s="190"/>
      <c r="V112" s="190"/>
      <c r="W112" s="190"/>
      <c r="X112" s="190"/>
      <c r="Y112" s="190"/>
      <c r="Z112" s="191"/>
      <c r="AA112" s="191"/>
      <c r="AB112" s="191"/>
      <c r="AC112" s="191"/>
      <c r="AD112" s="191"/>
      <c r="AE112" s="191"/>
      <c r="AF112" s="189"/>
      <c r="AG112" s="190"/>
      <c r="AH112" s="190"/>
      <c r="AI112" s="190"/>
      <c r="AJ112" s="190"/>
      <c r="AK112" s="209"/>
      <c r="AL112" s="210"/>
      <c r="AM112" s="210"/>
      <c r="AN112" s="210"/>
      <c r="AO112" s="210"/>
      <c r="AP112" s="210"/>
      <c r="AQ112" s="211"/>
      <c r="AR112" s="211"/>
      <c r="AS112" s="211"/>
      <c r="AT112" s="211"/>
      <c r="AU112" s="211"/>
      <c r="AV112" s="211"/>
      <c r="AW112" s="209"/>
      <c r="AX112" s="210"/>
      <c r="AY112" s="210"/>
      <c r="AZ112" s="210"/>
      <c r="BA112" s="210"/>
      <c r="BB112" s="189"/>
      <c r="BC112" s="190"/>
      <c r="BD112" s="190"/>
      <c r="BE112" s="190"/>
      <c r="BF112" s="190"/>
      <c r="BG112" s="190"/>
      <c r="BH112" s="191"/>
      <c r="BI112" s="191"/>
      <c r="BJ112" s="191"/>
      <c r="BK112" s="191"/>
      <c r="BL112" s="191"/>
      <c r="BM112" s="191"/>
      <c r="BN112" s="189"/>
      <c r="BO112" s="190"/>
      <c r="BP112" s="190"/>
      <c r="BQ112" s="190"/>
      <c r="BR112" s="190"/>
      <c r="BS112" s="209"/>
      <c r="BT112" s="210"/>
      <c r="BU112" s="210"/>
      <c r="BV112" s="210"/>
      <c r="BW112" s="210"/>
      <c r="BX112" s="210"/>
      <c r="BY112" s="211"/>
      <c r="BZ112" s="211"/>
      <c r="CA112" s="211"/>
      <c r="CB112" s="211"/>
      <c r="CC112" s="211"/>
      <c r="CD112" s="211"/>
      <c r="CE112" s="209"/>
      <c r="CF112" s="210"/>
      <c r="CG112" s="210"/>
      <c r="CH112" s="210"/>
      <c r="CI112" s="210"/>
      <c r="CJ112" s="189"/>
      <c r="CK112" s="190"/>
      <c r="CL112" s="190"/>
      <c r="CM112" s="190"/>
      <c r="CN112" s="190"/>
      <c r="CO112" s="190"/>
      <c r="CP112" s="191"/>
      <c r="CQ112" s="191"/>
      <c r="CR112" s="191"/>
      <c r="CS112" s="191"/>
      <c r="CT112" s="191"/>
      <c r="CU112" s="191"/>
      <c r="CV112" s="189"/>
      <c r="CW112" s="190"/>
      <c r="CX112" s="190"/>
      <c r="CY112" s="190"/>
      <c r="CZ112" s="190"/>
      <c r="DA112" s="209"/>
      <c r="DB112" s="210"/>
      <c r="DC112" s="210"/>
      <c r="DD112" s="210"/>
      <c r="DE112" s="210"/>
      <c r="DF112" s="210"/>
      <c r="DG112" s="211"/>
      <c r="DH112" s="211"/>
      <c r="DI112" s="211"/>
      <c r="DJ112" s="211"/>
      <c r="DK112" s="211"/>
      <c r="DL112" s="211"/>
      <c r="DM112" s="209"/>
      <c r="DN112" s="210"/>
      <c r="DO112" s="210"/>
      <c r="DP112" s="210"/>
      <c r="DQ112" s="210"/>
    </row>
    <row r="113" spans="1:121" s="59" customFormat="1" ht="13.2">
      <c r="A113" s="56"/>
      <c r="B113" s="209"/>
      <c r="C113" s="210"/>
      <c r="D113" s="210"/>
      <c r="E113" s="210"/>
      <c r="F113" s="210"/>
      <c r="G113" s="210"/>
      <c r="H113" s="211"/>
      <c r="I113" s="211"/>
      <c r="J113" s="211"/>
      <c r="K113" s="211"/>
      <c r="L113" s="211"/>
      <c r="M113" s="211"/>
      <c r="N113" s="209"/>
      <c r="O113" s="210"/>
      <c r="P113" s="210"/>
      <c r="Q113" s="210"/>
      <c r="R113" s="210"/>
      <c r="S113" s="57"/>
      <c r="T113" s="189"/>
      <c r="U113" s="190"/>
      <c r="V113" s="190"/>
      <c r="W113" s="190"/>
      <c r="X113" s="190"/>
      <c r="Y113" s="190"/>
      <c r="Z113" s="191"/>
      <c r="AA113" s="191"/>
      <c r="AB113" s="191"/>
      <c r="AC113" s="191"/>
      <c r="AD113" s="191"/>
      <c r="AE113" s="191"/>
      <c r="AF113" s="189"/>
      <c r="AG113" s="190"/>
      <c r="AH113" s="190"/>
      <c r="AI113" s="190"/>
      <c r="AJ113" s="190"/>
      <c r="AK113" s="209"/>
      <c r="AL113" s="210"/>
      <c r="AM113" s="210"/>
      <c r="AN113" s="210"/>
      <c r="AO113" s="210"/>
      <c r="AP113" s="210"/>
      <c r="AQ113" s="211"/>
      <c r="AR113" s="211"/>
      <c r="AS113" s="211"/>
      <c r="AT113" s="211"/>
      <c r="AU113" s="211"/>
      <c r="AV113" s="211"/>
      <c r="AW113" s="209"/>
      <c r="AX113" s="210"/>
      <c r="AY113" s="210"/>
      <c r="AZ113" s="210"/>
      <c r="BA113" s="210"/>
      <c r="BB113" s="189"/>
      <c r="BC113" s="190"/>
      <c r="BD113" s="190"/>
      <c r="BE113" s="190"/>
      <c r="BF113" s="190"/>
      <c r="BG113" s="190"/>
      <c r="BH113" s="191"/>
      <c r="BI113" s="191"/>
      <c r="BJ113" s="191"/>
      <c r="BK113" s="191"/>
      <c r="BL113" s="191"/>
      <c r="BM113" s="191"/>
      <c r="BN113" s="189"/>
      <c r="BO113" s="190"/>
      <c r="BP113" s="190"/>
      <c r="BQ113" s="190"/>
      <c r="BR113" s="190"/>
      <c r="BS113" s="209"/>
      <c r="BT113" s="210"/>
      <c r="BU113" s="210"/>
      <c r="BV113" s="210"/>
      <c r="BW113" s="210"/>
      <c r="BX113" s="210"/>
      <c r="BY113" s="211"/>
      <c r="BZ113" s="211"/>
      <c r="CA113" s="211"/>
      <c r="CB113" s="211"/>
      <c r="CC113" s="211"/>
      <c r="CD113" s="211"/>
      <c r="CE113" s="209"/>
      <c r="CF113" s="210"/>
      <c r="CG113" s="210"/>
      <c r="CH113" s="210"/>
      <c r="CI113" s="210"/>
      <c r="CJ113" s="189"/>
      <c r="CK113" s="190"/>
      <c r="CL113" s="190"/>
      <c r="CM113" s="190"/>
      <c r="CN113" s="190"/>
      <c r="CO113" s="190"/>
      <c r="CP113" s="191"/>
      <c r="CQ113" s="191"/>
      <c r="CR113" s="191"/>
      <c r="CS113" s="191"/>
      <c r="CT113" s="191"/>
      <c r="CU113" s="191"/>
      <c r="CV113" s="189"/>
      <c r="CW113" s="190"/>
      <c r="CX113" s="190"/>
      <c r="CY113" s="190"/>
      <c r="CZ113" s="190"/>
      <c r="DA113" s="209"/>
      <c r="DB113" s="210"/>
      <c r="DC113" s="210"/>
      <c r="DD113" s="210"/>
      <c r="DE113" s="210"/>
      <c r="DF113" s="210"/>
      <c r="DG113" s="211"/>
      <c r="DH113" s="211"/>
      <c r="DI113" s="211"/>
      <c r="DJ113" s="211"/>
      <c r="DK113" s="211"/>
      <c r="DL113" s="211"/>
      <c r="DM113" s="209"/>
      <c r="DN113" s="210"/>
      <c r="DO113" s="210"/>
      <c r="DP113" s="210"/>
      <c r="DQ113" s="210"/>
    </row>
    <row r="114" spans="1:121" s="59" customFormat="1" ht="13.2">
      <c r="A114" s="56"/>
      <c r="B114" s="209"/>
      <c r="C114" s="210"/>
      <c r="D114" s="210"/>
      <c r="E114" s="210"/>
      <c r="F114" s="210"/>
      <c r="G114" s="210"/>
      <c r="H114" s="211"/>
      <c r="I114" s="211"/>
      <c r="J114" s="211"/>
      <c r="K114" s="211"/>
      <c r="L114" s="211"/>
      <c r="M114" s="211"/>
      <c r="N114" s="209"/>
      <c r="O114" s="210"/>
      <c r="P114" s="210"/>
      <c r="Q114" s="210"/>
      <c r="R114" s="210"/>
      <c r="S114" s="57"/>
      <c r="T114" s="189"/>
      <c r="U114" s="190"/>
      <c r="V114" s="190"/>
      <c r="W114" s="190"/>
      <c r="X114" s="190"/>
      <c r="Y114" s="190"/>
      <c r="Z114" s="191"/>
      <c r="AA114" s="191"/>
      <c r="AB114" s="191"/>
      <c r="AC114" s="191"/>
      <c r="AD114" s="191"/>
      <c r="AE114" s="191"/>
      <c r="AF114" s="189"/>
      <c r="AG114" s="190"/>
      <c r="AH114" s="190"/>
      <c r="AI114" s="190"/>
      <c r="AJ114" s="190"/>
      <c r="AK114" s="209"/>
      <c r="AL114" s="210"/>
      <c r="AM114" s="210"/>
      <c r="AN114" s="210"/>
      <c r="AO114" s="210"/>
      <c r="AP114" s="210"/>
      <c r="AQ114" s="211"/>
      <c r="AR114" s="211"/>
      <c r="AS114" s="211"/>
      <c r="AT114" s="211"/>
      <c r="AU114" s="211"/>
      <c r="AV114" s="211"/>
      <c r="AW114" s="209"/>
      <c r="AX114" s="210"/>
      <c r="AY114" s="210"/>
      <c r="AZ114" s="210"/>
      <c r="BA114" s="210"/>
      <c r="BB114" s="189"/>
      <c r="BC114" s="190"/>
      <c r="BD114" s="190"/>
      <c r="BE114" s="190"/>
      <c r="BF114" s="190"/>
      <c r="BG114" s="190"/>
      <c r="BH114" s="191"/>
      <c r="BI114" s="191"/>
      <c r="BJ114" s="191"/>
      <c r="BK114" s="191"/>
      <c r="BL114" s="191"/>
      <c r="BM114" s="191"/>
      <c r="BN114" s="189"/>
      <c r="BO114" s="190"/>
      <c r="BP114" s="190"/>
      <c r="BQ114" s="190"/>
      <c r="BR114" s="190"/>
      <c r="BS114" s="209"/>
      <c r="BT114" s="210"/>
      <c r="BU114" s="210"/>
      <c r="BV114" s="210"/>
      <c r="BW114" s="210"/>
      <c r="BX114" s="210"/>
      <c r="BY114" s="211"/>
      <c r="BZ114" s="211"/>
      <c r="CA114" s="211"/>
      <c r="CB114" s="211"/>
      <c r="CC114" s="211"/>
      <c r="CD114" s="211"/>
      <c r="CE114" s="209"/>
      <c r="CF114" s="210"/>
      <c r="CG114" s="210"/>
      <c r="CH114" s="210"/>
      <c r="CI114" s="210"/>
      <c r="CJ114" s="189"/>
      <c r="CK114" s="190"/>
      <c r="CL114" s="190"/>
      <c r="CM114" s="190"/>
      <c r="CN114" s="190"/>
      <c r="CO114" s="190"/>
      <c r="CP114" s="191"/>
      <c r="CQ114" s="191"/>
      <c r="CR114" s="191"/>
      <c r="CS114" s="191"/>
      <c r="CT114" s="191"/>
      <c r="CU114" s="191"/>
      <c r="CV114" s="189"/>
      <c r="CW114" s="190"/>
      <c r="CX114" s="190"/>
      <c r="CY114" s="190"/>
      <c r="CZ114" s="190"/>
      <c r="DA114" s="209"/>
      <c r="DB114" s="210"/>
      <c r="DC114" s="210"/>
      <c r="DD114" s="210"/>
      <c r="DE114" s="210"/>
      <c r="DF114" s="210"/>
      <c r="DG114" s="211"/>
      <c r="DH114" s="211"/>
      <c r="DI114" s="211"/>
      <c r="DJ114" s="211"/>
      <c r="DK114" s="211"/>
      <c r="DL114" s="211"/>
      <c r="DM114" s="209"/>
      <c r="DN114" s="210"/>
      <c r="DO114" s="210"/>
      <c r="DP114" s="210"/>
      <c r="DQ114" s="210"/>
    </row>
    <row r="115" spans="1:121" s="59" customFormat="1" ht="13.2">
      <c r="A115" s="56"/>
      <c r="B115" s="209"/>
      <c r="C115" s="210"/>
      <c r="D115" s="210"/>
      <c r="E115" s="210"/>
      <c r="F115" s="210"/>
      <c r="G115" s="210"/>
      <c r="H115" s="211"/>
      <c r="I115" s="211"/>
      <c r="J115" s="211"/>
      <c r="K115" s="211"/>
      <c r="L115" s="211"/>
      <c r="M115" s="211"/>
      <c r="N115" s="209"/>
      <c r="O115" s="210"/>
      <c r="P115" s="210"/>
      <c r="Q115" s="210"/>
      <c r="R115" s="210"/>
      <c r="S115" s="57"/>
      <c r="T115" s="189"/>
      <c r="U115" s="190"/>
      <c r="V115" s="190"/>
      <c r="W115" s="190"/>
      <c r="X115" s="190"/>
      <c r="Y115" s="190"/>
      <c r="Z115" s="191"/>
      <c r="AA115" s="191"/>
      <c r="AB115" s="191"/>
      <c r="AC115" s="191"/>
      <c r="AD115" s="191"/>
      <c r="AE115" s="191"/>
      <c r="AF115" s="189"/>
      <c r="AG115" s="190"/>
      <c r="AH115" s="190"/>
      <c r="AI115" s="190"/>
      <c r="AJ115" s="190"/>
      <c r="AK115" s="209"/>
      <c r="AL115" s="210"/>
      <c r="AM115" s="210"/>
      <c r="AN115" s="210"/>
      <c r="AO115" s="210"/>
      <c r="AP115" s="210"/>
      <c r="AQ115" s="211"/>
      <c r="AR115" s="211"/>
      <c r="AS115" s="211"/>
      <c r="AT115" s="211"/>
      <c r="AU115" s="211"/>
      <c r="AV115" s="211"/>
      <c r="AW115" s="209"/>
      <c r="AX115" s="210"/>
      <c r="AY115" s="210"/>
      <c r="AZ115" s="210"/>
      <c r="BA115" s="210"/>
      <c r="BB115" s="189"/>
      <c r="BC115" s="190"/>
      <c r="BD115" s="190"/>
      <c r="BE115" s="190"/>
      <c r="BF115" s="190"/>
      <c r="BG115" s="190"/>
      <c r="BH115" s="191"/>
      <c r="BI115" s="191"/>
      <c r="BJ115" s="191"/>
      <c r="BK115" s="191"/>
      <c r="BL115" s="191"/>
      <c r="BM115" s="191"/>
      <c r="BN115" s="189"/>
      <c r="BO115" s="190"/>
      <c r="BP115" s="190"/>
      <c r="BQ115" s="190"/>
      <c r="BR115" s="190"/>
      <c r="BS115" s="209"/>
      <c r="BT115" s="210"/>
      <c r="BU115" s="210"/>
      <c r="BV115" s="210"/>
      <c r="BW115" s="210"/>
      <c r="BX115" s="210"/>
      <c r="BY115" s="211"/>
      <c r="BZ115" s="211"/>
      <c r="CA115" s="211"/>
      <c r="CB115" s="211"/>
      <c r="CC115" s="211"/>
      <c r="CD115" s="211"/>
      <c r="CE115" s="209"/>
      <c r="CF115" s="210"/>
      <c r="CG115" s="210"/>
      <c r="CH115" s="210"/>
      <c r="CI115" s="210"/>
      <c r="CJ115" s="189"/>
      <c r="CK115" s="190"/>
      <c r="CL115" s="190"/>
      <c r="CM115" s="190"/>
      <c r="CN115" s="190"/>
      <c r="CO115" s="190"/>
      <c r="CP115" s="191"/>
      <c r="CQ115" s="191"/>
      <c r="CR115" s="191"/>
      <c r="CS115" s="191"/>
      <c r="CT115" s="191"/>
      <c r="CU115" s="191"/>
      <c r="CV115" s="189"/>
      <c r="CW115" s="190"/>
      <c r="CX115" s="190"/>
      <c r="CY115" s="190"/>
      <c r="CZ115" s="190"/>
      <c r="DA115" s="209"/>
      <c r="DB115" s="210"/>
      <c r="DC115" s="210"/>
      <c r="DD115" s="210"/>
      <c r="DE115" s="210"/>
      <c r="DF115" s="210"/>
      <c r="DG115" s="211"/>
      <c r="DH115" s="211"/>
      <c r="DI115" s="211"/>
      <c r="DJ115" s="211"/>
      <c r="DK115" s="211"/>
      <c r="DL115" s="211"/>
      <c r="DM115" s="209"/>
      <c r="DN115" s="210"/>
      <c r="DO115" s="210"/>
      <c r="DP115" s="210"/>
      <c r="DQ115" s="210"/>
    </row>
    <row r="116" spans="1:121" s="59" customFormat="1" ht="13.2">
      <c r="A116" s="56"/>
      <c r="B116" s="209"/>
      <c r="C116" s="210"/>
      <c r="D116" s="210"/>
      <c r="E116" s="210"/>
      <c r="F116" s="210"/>
      <c r="G116" s="210"/>
      <c r="H116" s="211"/>
      <c r="I116" s="211"/>
      <c r="J116" s="211"/>
      <c r="K116" s="211"/>
      <c r="L116" s="211"/>
      <c r="M116" s="211"/>
      <c r="N116" s="209"/>
      <c r="O116" s="210"/>
      <c r="P116" s="210"/>
      <c r="Q116" s="210"/>
      <c r="R116" s="210"/>
      <c r="S116" s="57"/>
      <c r="T116" s="189"/>
      <c r="U116" s="190"/>
      <c r="V116" s="190"/>
      <c r="W116" s="190"/>
      <c r="X116" s="190"/>
      <c r="Y116" s="190"/>
      <c r="Z116" s="191"/>
      <c r="AA116" s="191"/>
      <c r="AB116" s="191"/>
      <c r="AC116" s="191"/>
      <c r="AD116" s="191"/>
      <c r="AE116" s="191"/>
      <c r="AF116" s="189"/>
      <c r="AG116" s="190"/>
      <c r="AH116" s="190"/>
      <c r="AI116" s="190"/>
      <c r="AJ116" s="190"/>
      <c r="AK116" s="209"/>
      <c r="AL116" s="210"/>
      <c r="AM116" s="210"/>
      <c r="AN116" s="210"/>
      <c r="AO116" s="210"/>
      <c r="AP116" s="210"/>
      <c r="AQ116" s="211"/>
      <c r="AR116" s="211"/>
      <c r="AS116" s="211"/>
      <c r="AT116" s="211"/>
      <c r="AU116" s="211"/>
      <c r="AV116" s="211"/>
      <c r="AW116" s="209"/>
      <c r="AX116" s="210"/>
      <c r="AY116" s="210"/>
      <c r="AZ116" s="210"/>
      <c r="BA116" s="210"/>
      <c r="BB116" s="189"/>
      <c r="BC116" s="190"/>
      <c r="BD116" s="190"/>
      <c r="BE116" s="190"/>
      <c r="BF116" s="190"/>
      <c r="BG116" s="190"/>
      <c r="BH116" s="191"/>
      <c r="BI116" s="191"/>
      <c r="BJ116" s="191"/>
      <c r="BK116" s="191"/>
      <c r="BL116" s="191"/>
      <c r="BM116" s="191"/>
      <c r="BN116" s="189"/>
      <c r="BO116" s="190"/>
      <c r="BP116" s="190"/>
      <c r="BQ116" s="190"/>
      <c r="BR116" s="190"/>
      <c r="BS116" s="209"/>
      <c r="BT116" s="210"/>
      <c r="BU116" s="210"/>
      <c r="BV116" s="210"/>
      <c r="BW116" s="210"/>
      <c r="BX116" s="210"/>
      <c r="BY116" s="211"/>
      <c r="BZ116" s="211"/>
      <c r="CA116" s="211"/>
      <c r="CB116" s="211"/>
      <c r="CC116" s="211"/>
      <c r="CD116" s="211"/>
      <c r="CE116" s="209"/>
      <c r="CF116" s="210"/>
      <c r="CG116" s="210"/>
      <c r="CH116" s="210"/>
      <c r="CI116" s="210"/>
      <c r="CJ116" s="189"/>
      <c r="CK116" s="190"/>
      <c r="CL116" s="190"/>
      <c r="CM116" s="190"/>
      <c r="CN116" s="190"/>
      <c r="CO116" s="190"/>
      <c r="CP116" s="191"/>
      <c r="CQ116" s="191"/>
      <c r="CR116" s="191"/>
      <c r="CS116" s="191"/>
      <c r="CT116" s="191"/>
      <c r="CU116" s="191"/>
      <c r="CV116" s="189"/>
      <c r="CW116" s="190"/>
      <c r="CX116" s="190"/>
      <c r="CY116" s="190"/>
      <c r="CZ116" s="190"/>
      <c r="DA116" s="209"/>
      <c r="DB116" s="210"/>
      <c r="DC116" s="210"/>
      <c r="DD116" s="210"/>
      <c r="DE116" s="210"/>
      <c r="DF116" s="210"/>
      <c r="DG116" s="211"/>
      <c r="DH116" s="211"/>
      <c r="DI116" s="211"/>
      <c r="DJ116" s="211"/>
      <c r="DK116" s="211"/>
      <c r="DL116" s="211"/>
      <c r="DM116" s="209"/>
      <c r="DN116" s="210"/>
      <c r="DO116" s="210"/>
      <c r="DP116" s="210"/>
      <c r="DQ116" s="210"/>
    </row>
    <row r="117" spans="1:121" s="59" customFormat="1" ht="13.2">
      <c r="A117" s="56"/>
      <c r="B117" s="209"/>
      <c r="C117" s="210"/>
      <c r="D117" s="210"/>
      <c r="E117" s="210"/>
      <c r="F117" s="210"/>
      <c r="G117" s="210"/>
      <c r="H117" s="211"/>
      <c r="I117" s="211"/>
      <c r="J117" s="211"/>
      <c r="K117" s="211"/>
      <c r="L117" s="211"/>
      <c r="M117" s="211"/>
      <c r="N117" s="209"/>
      <c r="O117" s="210"/>
      <c r="P117" s="210"/>
      <c r="Q117" s="210"/>
      <c r="R117" s="210"/>
      <c r="S117" s="57"/>
      <c r="T117" s="189"/>
      <c r="U117" s="190"/>
      <c r="V117" s="190"/>
      <c r="W117" s="190"/>
      <c r="X117" s="190"/>
      <c r="Y117" s="190"/>
      <c r="Z117" s="191"/>
      <c r="AA117" s="191"/>
      <c r="AB117" s="191"/>
      <c r="AC117" s="191"/>
      <c r="AD117" s="191"/>
      <c r="AE117" s="191"/>
      <c r="AF117" s="189"/>
      <c r="AG117" s="190"/>
      <c r="AH117" s="190"/>
      <c r="AI117" s="190"/>
      <c r="AJ117" s="190"/>
      <c r="AK117" s="209"/>
      <c r="AL117" s="210"/>
      <c r="AM117" s="210"/>
      <c r="AN117" s="210"/>
      <c r="AO117" s="210"/>
      <c r="AP117" s="210"/>
      <c r="AQ117" s="211"/>
      <c r="AR117" s="211"/>
      <c r="AS117" s="211"/>
      <c r="AT117" s="211"/>
      <c r="AU117" s="211"/>
      <c r="AV117" s="211"/>
      <c r="AW117" s="209"/>
      <c r="AX117" s="210"/>
      <c r="AY117" s="210"/>
      <c r="AZ117" s="210"/>
      <c r="BA117" s="210"/>
      <c r="BB117" s="189"/>
      <c r="BC117" s="190"/>
      <c r="BD117" s="190"/>
      <c r="BE117" s="190"/>
      <c r="BF117" s="190"/>
      <c r="BG117" s="190"/>
      <c r="BH117" s="191"/>
      <c r="BI117" s="191"/>
      <c r="BJ117" s="191"/>
      <c r="BK117" s="191"/>
      <c r="BL117" s="191"/>
      <c r="BM117" s="191"/>
      <c r="BN117" s="189"/>
      <c r="BO117" s="190"/>
      <c r="BP117" s="190"/>
      <c r="BQ117" s="190"/>
      <c r="BR117" s="190"/>
      <c r="BS117" s="209"/>
      <c r="BT117" s="210"/>
      <c r="BU117" s="210"/>
      <c r="BV117" s="210"/>
      <c r="BW117" s="210"/>
      <c r="BX117" s="210"/>
      <c r="BY117" s="211"/>
      <c r="BZ117" s="211"/>
      <c r="CA117" s="211"/>
      <c r="CB117" s="211"/>
      <c r="CC117" s="211"/>
      <c r="CD117" s="211"/>
      <c r="CE117" s="209"/>
      <c r="CF117" s="210"/>
      <c r="CG117" s="210"/>
      <c r="CH117" s="210"/>
      <c r="CI117" s="210"/>
      <c r="CJ117" s="189"/>
      <c r="CK117" s="190"/>
      <c r="CL117" s="190"/>
      <c r="CM117" s="190"/>
      <c r="CN117" s="190"/>
      <c r="CO117" s="190"/>
      <c r="CP117" s="191"/>
      <c r="CQ117" s="191"/>
      <c r="CR117" s="191"/>
      <c r="CS117" s="191"/>
      <c r="CT117" s="191"/>
      <c r="CU117" s="191"/>
      <c r="CV117" s="189"/>
      <c r="CW117" s="190"/>
      <c r="CX117" s="190"/>
      <c r="CY117" s="190"/>
      <c r="CZ117" s="190"/>
      <c r="DA117" s="209"/>
      <c r="DB117" s="210"/>
      <c r="DC117" s="210"/>
      <c r="DD117" s="210"/>
      <c r="DE117" s="210"/>
      <c r="DF117" s="210"/>
      <c r="DG117" s="211"/>
      <c r="DH117" s="211"/>
      <c r="DI117" s="211"/>
      <c r="DJ117" s="211"/>
      <c r="DK117" s="211"/>
      <c r="DL117" s="211"/>
      <c r="DM117" s="209"/>
      <c r="DN117" s="210"/>
      <c r="DO117" s="210"/>
      <c r="DP117" s="210"/>
      <c r="DQ117" s="210"/>
    </row>
    <row r="118" spans="1:121" s="59" customFormat="1" ht="13.2">
      <c r="A118" s="56"/>
      <c r="B118" s="209"/>
      <c r="C118" s="210"/>
      <c r="D118" s="210"/>
      <c r="E118" s="210"/>
      <c r="F118" s="210"/>
      <c r="G118" s="210"/>
      <c r="H118" s="211"/>
      <c r="I118" s="211"/>
      <c r="J118" s="211"/>
      <c r="K118" s="211"/>
      <c r="L118" s="211"/>
      <c r="M118" s="211"/>
      <c r="N118" s="209"/>
      <c r="O118" s="210"/>
      <c r="P118" s="210"/>
      <c r="Q118" s="210"/>
      <c r="R118" s="210"/>
      <c r="S118" s="57"/>
      <c r="T118" s="189"/>
      <c r="U118" s="190"/>
      <c r="V118" s="190"/>
      <c r="W118" s="190"/>
      <c r="X118" s="190"/>
      <c r="Y118" s="190"/>
      <c r="Z118" s="191"/>
      <c r="AA118" s="191"/>
      <c r="AB118" s="191"/>
      <c r="AC118" s="191"/>
      <c r="AD118" s="191"/>
      <c r="AE118" s="191"/>
      <c r="AF118" s="189"/>
      <c r="AG118" s="190"/>
      <c r="AH118" s="190"/>
      <c r="AI118" s="190"/>
      <c r="AJ118" s="190"/>
      <c r="AK118" s="209"/>
      <c r="AL118" s="210"/>
      <c r="AM118" s="210"/>
      <c r="AN118" s="210"/>
      <c r="AO118" s="210"/>
      <c r="AP118" s="210"/>
      <c r="AQ118" s="211"/>
      <c r="AR118" s="211"/>
      <c r="AS118" s="211"/>
      <c r="AT118" s="211"/>
      <c r="AU118" s="211"/>
      <c r="AV118" s="211"/>
      <c r="AW118" s="209"/>
      <c r="AX118" s="210"/>
      <c r="AY118" s="210"/>
      <c r="AZ118" s="210"/>
      <c r="BA118" s="210"/>
      <c r="BB118" s="189"/>
      <c r="BC118" s="190"/>
      <c r="BD118" s="190"/>
      <c r="BE118" s="190"/>
      <c r="BF118" s="190"/>
      <c r="BG118" s="190"/>
      <c r="BH118" s="191"/>
      <c r="BI118" s="191"/>
      <c r="BJ118" s="191"/>
      <c r="BK118" s="191"/>
      <c r="BL118" s="191"/>
      <c r="BM118" s="191"/>
      <c r="BN118" s="189"/>
      <c r="BO118" s="190"/>
      <c r="BP118" s="190"/>
      <c r="BQ118" s="190"/>
      <c r="BR118" s="190"/>
      <c r="BS118" s="209"/>
      <c r="BT118" s="210"/>
      <c r="BU118" s="210"/>
      <c r="BV118" s="210"/>
      <c r="BW118" s="210"/>
      <c r="BX118" s="210"/>
      <c r="BY118" s="211"/>
      <c r="BZ118" s="211"/>
      <c r="CA118" s="211"/>
      <c r="CB118" s="211"/>
      <c r="CC118" s="211"/>
      <c r="CD118" s="211"/>
      <c r="CE118" s="209"/>
      <c r="CF118" s="210"/>
      <c r="CG118" s="210"/>
      <c r="CH118" s="210"/>
      <c r="CI118" s="210"/>
      <c r="CJ118" s="189"/>
      <c r="CK118" s="190"/>
      <c r="CL118" s="190"/>
      <c r="CM118" s="190"/>
      <c r="CN118" s="190"/>
      <c r="CO118" s="190"/>
      <c r="CP118" s="191"/>
      <c r="CQ118" s="191"/>
      <c r="CR118" s="191"/>
      <c r="CS118" s="191"/>
      <c r="CT118" s="191"/>
      <c r="CU118" s="191"/>
      <c r="CV118" s="189"/>
      <c r="CW118" s="190"/>
      <c r="CX118" s="190"/>
      <c r="CY118" s="190"/>
      <c r="CZ118" s="190"/>
      <c r="DA118" s="209"/>
      <c r="DB118" s="210"/>
      <c r="DC118" s="210"/>
      <c r="DD118" s="210"/>
      <c r="DE118" s="210"/>
      <c r="DF118" s="210"/>
      <c r="DG118" s="211"/>
      <c r="DH118" s="211"/>
      <c r="DI118" s="211"/>
      <c r="DJ118" s="211"/>
      <c r="DK118" s="211"/>
      <c r="DL118" s="211"/>
      <c r="DM118" s="209"/>
      <c r="DN118" s="210"/>
      <c r="DO118" s="210"/>
      <c r="DP118" s="210"/>
      <c r="DQ118" s="210"/>
    </row>
    <row r="119" spans="1:121" s="59" customFormat="1" ht="13.2">
      <c r="A119" s="56"/>
      <c r="B119" s="209"/>
      <c r="C119" s="210"/>
      <c r="D119" s="210"/>
      <c r="E119" s="210"/>
      <c r="F119" s="210"/>
      <c r="G119" s="210"/>
      <c r="H119" s="211"/>
      <c r="I119" s="211"/>
      <c r="J119" s="211"/>
      <c r="K119" s="211"/>
      <c r="L119" s="211"/>
      <c r="M119" s="211"/>
      <c r="N119" s="209"/>
      <c r="O119" s="210"/>
      <c r="P119" s="210"/>
      <c r="Q119" s="210"/>
      <c r="R119" s="210"/>
      <c r="S119" s="57"/>
      <c r="T119" s="189"/>
      <c r="U119" s="190"/>
      <c r="V119" s="190"/>
      <c r="W119" s="190"/>
      <c r="X119" s="190"/>
      <c r="Y119" s="190"/>
      <c r="Z119" s="191"/>
      <c r="AA119" s="191"/>
      <c r="AB119" s="191"/>
      <c r="AC119" s="191"/>
      <c r="AD119" s="191"/>
      <c r="AE119" s="191"/>
      <c r="AF119" s="189"/>
      <c r="AG119" s="190"/>
      <c r="AH119" s="190"/>
      <c r="AI119" s="190"/>
      <c r="AJ119" s="190"/>
      <c r="AK119" s="209"/>
      <c r="AL119" s="210"/>
      <c r="AM119" s="210"/>
      <c r="AN119" s="210"/>
      <c r="AO119" s="210"/>
      <c r="AP119" s="210"/>
      <c r="AQ119" s="211"/>
      <c r="AR119" s="211"/>
      <c r="AS119" s="211"/>
      <c r="AT119" s="211"/>
      <c r="AU119" s="211"/>
      <c r="AV119" s="211"/>
      <c r="AW119" s="209"/>
      <c r="AX119" s="210"/>
      <c r="AY119" s="210"/>
      <c r="AZ119" s="210"/>
      <c r="BA119" s="210"/>
      <c r="BB119" s="189"/>
      <c r="BC119" s="190"/>
      <c r="BD119" s="190"/>
      <c r="BE119" s="190"/>
      <c r="BF119" s="190"/>
      <c r="BG119" s="190"/>
      <c r="BH119" s="191"/>
      <c r="BI119" s="191"/>
      <c r="BJ119" s="191"/>
      <c r="BK119" s="191"/>
      <c r="BL119" s="191"/>
      <c r="BM119" s="191"/>
      <c r="BN119" s="189"/>
      <c r="BO119" s="190"/>
      <c r="BP119" s="190"/>
      <c r="BQ119" s="190"/>
      <c r="BR119" s="190"/>
      <c r="BS119" s="209"/>
      <c r="BT119" s="210"/>
      <c r="BU119" s="210"/>
      <c r="BV119" s="210"/>
      <c r="BW119" s="210"/>
      <c r="BX119" s="210"/>
      <c r="BY119" s="211"/>
      <c r="BZ119" s="211"/>
      <c r="CA119" s="211"/>
      <c r="CB119" s="211"/>
      <c r="CC119" s="211"/>
      <c r="CD119" s="211"/>
      <c r="CE119" s="209"/>
      <c r="CF119" s="210"/>
      <c r="CG119" s="210"/>
      <c r="CH119" s="210"/>
      <c r="CI119" s="210"/>
      <c r="CJ119" s="189"/>
      <c r="CK119" s="190"/>
      <c r="CL119" s="190"/>
      <c r="CM119" s="190"/>
      <c r="CN119" s="190"/>
      <c r="CO119" s="190"/>
      <c r="CP119" s="191"/>
      <c r="CQ119" s="191"/>
      <c r="CR119" s="191"/>
      <c r="CS119" s="191"/>
      <c r="CT119" s="191"/>
      <c r="CU119" s="191"/>
      <c r="CV119" s="189"/>
      <c r="CW119" s="190"/>
      <c r="CX119" s="190"/>
      <c r="CY119" s="190"/>
      <c r="CZ119" s="190"/>
      <c r="DA119" s="209"/>
      <c r="DB119" s="210"/>
      <c r="DC119" s="210"/>
      <c r="DD119" s="210"/>
      <c r="DE119" s="210"/>
      <c r="DF119" s="210"/>
      <c r="DG119" s="211"/>
      <c r="DH119" s="211"/>
      <c r="DI119" s="211"/>
      <c r="DJ119" s="211"/>
      <c r="DK119" s="211"/>
      <c r="DL119" s="211"/>
      <c r="DM119" s="209"/>
      <c r="DN119" s="210"/>
      <c r="DO119" s="210"/>
      <c r="DP119" s="210"/>
      <c r="DQ119" s="210"/>
    </row>
    <row r="120" spans="1:121" s="59" customFormat="1" ht="13.2">
      <c r="A120" s="56"/>
      <c r="B120" s="209"/>
      <c r="C120" s="210"/>
      <c r="D120" s="210"/>
      <c r="E120" s="210"/>
      <c r="F120" s="210"/>
      <c r="G120" s="210"/>
      <c r="H120" s="211"/>
      <c r="I120" s="211"/>
      <c r="J120" s="211"/>
      <c r="K120" s="211"/>
      <c r="L120" s="211"/>
      <c r="M120" s="211"/>
      <c r="N120" s="209"/>
      <c r="O120" s="210"/>
      <c r="P120" s="210"/>
      <c r="Q120" s="210"/>
      <c r="R120" s="210"/>
      <c r="S120" s="57"/>
      <c r="T120" s="189"/>
      <c r="U120" s="190"/>
      <c r="V120" s="190"/>
      <c r="W120" s="190"/>
      <c r="X120" s="190"/>
      <c r="Y120" s="190"/>
      <c r="Z120" s="191"/>
      <c r="AA120" s="191"/>
      <c r="AB120" s="191"/>
      <c r="AC120" s="191"/>
      <c r="AD120" s="191"/>
      <c r="AE120" s="191"/>
      <c r="AF120" s="189"/>
      <c r="AG120" s="190"/>
      <c r="AH120" s="190"/>
      <c r="AI120" s="190"/>
      <c r="AJ120" s="190"/>
      <c r="AK120" s="209"/>
      <c r="AL120" s="210"/>
      <c r="AM120" s="210"/>
      <c r="AN120" s="210"/>
      <c r="AO120" s="210"/>
      <c r="AP120" s="210"/>
      <c r="AQ120" s="211"/>
      <c r="AR120" s="211"/>
      <c r="AS120" s="211"/>
      <c r="AT120" s="211"/>
      <c r="AU120" s="211"/>
      <c r="AV120" s="211"/>
      <c r="AW120" s="209"/>
      <c r="AX120" s="210"/>
      <c r="AY120" s="210"/>
      <c r="AZ120" s="210"/>
      <c r="BA120" s="210"/>
      <c r="BB120" s="189"/>
      <c r="BC120" s="190"/>
      <c r="BD120" s="190"/>
      <c r="BE120" s="190"/>
      <c r="BF120" s="190"/>
      <c r="BG120" s="190"/>
      <c r="BH120" s="191"/>
      <c r="BI120" s="191"/>
      <c r="BJ120" s="191"/>
      <c r="BK120" s="191"/>
      <c r="BL120" s="191"/>
      <c r="BM120" s="191"/>
      <c r="BN120" s="189"/>
      <c r="BO120" s="190"/>
      <c r="BP120" s="190"/>
      <c r="BQ120" s="190"/>
      <c r="BR120" s="190"/>
      <c r="BS120" s="209"/>
      <c r="BT120" s="210"/>
      <c r="BU120" s="210"/>
      <c r="BV120" s="210"/>
      <c r="BW120" s="210"/>
      <c r="BX120" s="210"/>
      <c r="BY120" s="211"/>
      <c r="BZ120" s="211"/>
      <c r="CA120" s="211"/>
      <c r="CB120" s="211"/>
      <c r="CC120" s="211"/>
      <c r="CD120" s="211"/>
      <c r="CE120" s="209"/>
      <c r="CF120" s="210"/>
      <c r="CG120" s="210"/>
      <c r="CH120" s="210"/>
      <c r="CI120" s="210"/>
      <c r="CJ120" s="189"/>
      <c r="CK120" s="190"/>
      <c r="CL120" s="190"/>
      <c r="CM120" s="190"/>
      <c r="CN120" s="190"/>
      <c r="CO120" s="190"/>
      <c r="CP120" s="191"/>
      <c r="CQ120" s="191"/>
      <c r="CR120" s="191"/>
      <c r="CS120" s="191"/>
      <c r="CT120" s="191"/>
      <c r="CU120" s="191"/>
      <c r="CV120" s="189"/>
      <c r="CW120" s="190"/>
      <c r="CX120" s="190"/>
      <c r="CY120" s="190"/>
      <c r="CZ120" s="190"/>
      <c r="DA120" s="209"/>
      <c r="DB120" s="210"/>
      <c r="DC120" s="210"/>
      <c r="DD120" s="210"/>
      <c r="DE120" s="210"/>
      <c r="DF120" s="210"/>
      <c r="DG120" s="211"/>
      <c r="DH120" s="211"/>
      <c r="DI120" s="211"/>
      <c r="DJ120" s="211"/>
      <c r="DK120" s="211"/>
      <c r="DL120" s="211"/>
      <c r="DM120" s="209"/>
      <c r="DN120" s="210"/>
      <c r="DO120" s="210"/>
      <c r="DP120" s="210"/>
      <c r="DQ120" s="210"/>
    </row>
    <row r="121" spans="1:121" s="59" customFormat="1" ht="13.2">
      <c r="A121" s="56"/>
      <c r="B121" s="209"/>
      <c r="C121" s="210"/>
      <c r="D121" s="210"/>
      <c r="E121" s="210"/>
      <c r="F121" s="210"/>
      <c r="G121" s="210"/>
      <c r="H121" s="211"/>
      <c r="I121" s="211"/>
      <c r="J121" s="211"/>
      <c r="K121" s="211"/>
      <c r="L121" s="211"/>
      <c r="M121" s="211"/>
      <c r="N121" s="209"/>
      <c r="O121" s="210"/>
      <c r="P121" s="210"/>
      <c r="Q121" s="210"/>
      <c r="R121" s="210"/>
      <c r="S121" s="57"/>
      <c r="T121" s="189"/>
      <c r="U121" s="190"/>
      <c r="V121" s="190"/>
      <c r="W121" s="190"/>
      <c r="X121" s="190"/>
      <c r="Y121" s="190"/>
      <c r="Z121" s="191"/>
      <c r="AA121" s="191"/>
      <c r="AB121" s="191"/>
      <c r="AC121" s="191"/>
      <c r="AD121" s="191"/>
      <c r="AE121" s="191"/>
      <c r="AF121" s="189"/>
      <c r="AG121" s="190"/>
      <c r="AH121" s="190"/>
      <c r="AI121" s="190"/>
      <c r="AJ121" s="190"/>
      <c r="AK121" s="209"/>
      <c r="AL121" s="210"/>
      <c r="AM121" s="210"/>
      <c r="AN121" s="210"/>
      <c r="AO121" s="210"/>
      <c r="AP121" s="210"/>
      <c r="AQ121" s="211"/>
      <c r="AR121" s="211"/>
      <c r="AS121" s="211"/>
      <c r="AT121" s="211"/>
      <c r="AU121" s="211"/>
      <c r="AV121" s="211"/>
      <c r="AW121" s="209"/>
      <c r="AX121" s="210"/>
      <c r="AY121" s="210"/>
      <c r="AZ121" s="210"/>
      <c r="BA121" s="210"/>
      <c r="BB121" s="189"/>
      <c r="BC121" s="190"/>
      <c r="BD121" s="190"/>
      <c r="BE121" s="190"/>
      <c r="BF121" s="190"/>
      <c r="BG121" s="190"/>
      <c r="BH121" s="191"/>
      <c r="BI121" s="191"/>
      <c r="BJ121" s="191"/>
      <c r="BK121" s="191"/>
      <c r="BL121" s="191"/>
      <c r="BM121" s="191"/>
      <c r="BN121" s="189"/>
      <c r="BO121" s="190"/>
      <c r="BP121" s="190"/>
      <c r="BQ121" s="190"/>
      <c r="BR121" s="190"/>
      <c r="BS121" s="209"/>
      <c r="BT121" s="210"/>
      <c r="BU121" s="210"/>
      <c r="BV121" s="210"/>
      <c r="BW121" s="210"/>
      <c r="BX121" s="210"/>
      <c r="BY121" s="211"/>
      <c r="BZ121" s="211"/>
      <c r="CA121" s="211"/>
      <c r="CB121" s="211"/>
      <c r="CC121" s="211"/>
      <c r="CD121" s="211"/>
      <c r="CE121" s="209"/>
      <c r="CF121" s="210"/>
      <c r="CG121" s="210"/>
      <c r="CH121" s="210"/>
      <c r="CI121" s="210"/>
      <c r="CJ121" s="189"/>
      <c r="CK121" s="190"/>
      <c r="CL121" s="190"/>
      <c r="CM121" s="190"/>
      <c r="CN121" s="190"/>
      <c r="CO121" s="190"/>
      <c r="CP121" s="191"/>
      <c r="CQ121" s="191"/>
      <c r="CR121" s="191"/>
      <c r="CS121" s="191"/>
      <c r="CT121" s="191"/>
      <c r="CU121" s="191"/>
      <c r="CV121" s="189"/>
      <c r="CW121" s="190"/>
      <c r="CX121" s="190"/>
      <c r="CY121" s="190"/>
      <c r="CZ121" s="190"/>
      <c r="DA121" s="209"/>
      <c r="DB121" s="210"/>
      <c r="DC121" s="210"/>
      <c r="DD121" s="210"/>
      <c r="DE121" s="210"/>
      <c r="DF121" s="210"/>
      <c r="DG121" s="211"/>
      <c r="DH121" s="211"/>
      <c r="DI121" s="211"/>
      <c r="DJ121" s="211"/>
      <c r="DK121" s="211"/>
      <c r="DL121" s="211"/>
      <c r="DM121" s="209"/>
      <c r="DN121" s="210"/>
      <c r="DO121" s="210"/>
      <c r="DP121" s="210"/>
      <c r="DQ121" s="210"/>
    </row>
    <row r="122" spans="1:121" s="59" customFormat="1" ht="13.2">
      <c r="A122" s="56"/>
      <c r="B122" s="209"/>
      <c r="C122" s="210"/>
      <c r="D122" s="210"/>
      <c r="E122" s="210"/>
      <c r="F122" s="210"/>
      <c r="G122" s="210"/>
      <c r="H122" s="211"/>
      <c r="I122" s="211"/>
      <c r="J122" s="211"/>
      <c r="K122" s="211"/>
      <c r="L122" s="211"/>
      <c r="M122" s="211"/>
      <c r="N122" s="209"/>
      <c r="O122" s="210"/>
      <c r="P122" s="210"/>
      <c r="Q122" s="210"/>
      <c r="R122" s="210"/>
      <c r="S122" s="57"/>
      <c r="T122" s="189"/>
      <c r="U122" s="190"/>
      <c r="V122" s="190"/>
      <c r="W122" s="190"/>
      <c r="X122" s="190"/>
      <c r="Y122" s="190"/>
      <c r="Z122" s="191"/>
      <c r="AA122" s="191"/>
      <c r="AB122" s="191"/>
      <c r="AC122" s="191"/>
      <c r="AD122" s="191"/>
      <c r="AE122" s="191"/>
      <c r="AF122" s="189"/>
      <c r="AG122" s="190"/>
      <c r="AH122" s="190"/>
      <c r="AI122" s="190"/>
      <c r="AJ122" s="190"/>
      <c r="AK122" s="209"/>
      <c r="AL122" s="210"/>
      <c r="AM122" s="210"/>
      <c r="AN122" s="210"/>
      <c r="AO122" s="210"/>
      <c r="AP122" s="210"/>
      <c r="AQ122" s="211"/>
      <c r="AR122" s="211"/>
      <c r="AS122" s="211"/>
      <c r="AT122" s="211"/>
      <c r="AU122" s="211"/>
      <c r="AV122" s="211"/>
      <c r="AW122" s="209"/>
      <c r="AX122" s="210"/>
      <c r="AY122" s="210"/>
      <c r="AZ122" s="210"/>
      <c r="BA122" s="210"/>
      <c r="BB122" s="189"/>
      <c r="BC122" s="190"/>
      <c r="BD122" s="190"/>
      <c r="BE122" s="190"/>
      <c r="BF122" s="190"/>
      <c r="BG122" s="190"/>
      <c r="BH122" s="191"/>
      <c r="BI122" s="191"/>
      <c r="BJ122" s="191"/>
      <c r="BK122" s="191"/>
      <c r="BL122" s="191"/>
      <c r="BM122" s="191"/>
      <c r="BN122" s="189"/>
      <c r="BO122" s="190"/>
      <c r="BP122" s="190"/>
      <c r="BQ122" s="190"/>
      <c r="BR122" s="190"/>
      <c r="BS122" s="209"/>
      <c r="BT122" s="210"/>
      <c r="BU122" s="210"/>
      <c r="BV122" s="210"/>
      <c r="BW122" s="210"/>
      <c r="BX122" s="210"/>
      <c r="BY122" s="211"/>
      <c r="BZ122" s="211"/>
      <c r="CA122" s="211"/>
      <c r="CB122" s="211"/>
      <c r="CC122" s="211"/>
      <c r="CD122" s="211"/>
      <c r="CE122" s="209"/>
      <c r="CF122" s="210"/>
      <c r="CG122" s="210"/>
      <c r="CH122" s="210"/>
      <c r="CI122" s="210"/>
      <c r="CJ122" s="189"/>
      <c r="CK122" s="190"/>
      <c r="CL122" s="190"/>
      <c r="CM122" s="190"/>
      <c r="CN122" s="190"/>
      <c r="CO122" s="190"/>
      <c r="CP122" s="191"/>
      <c r="CQ122" s="191"/>
      <c r="CR122" s="191"/>
      <c r="CS122" s="191"/>
      <c r="CT122" s="191"/>
      <c r="CU122" s="191"/>
      <c r="CV122" s="189"/>
      <c r="CW122" s="190"/>
      <c r="CX122" s="190"/>
      <c r="CY122" s="190"/>
      <c r="CZ122" s="190"/>
      <c r="DA122" s="209"/>
      <c r="DB122" s="210"/>
      <c r="DC122" s="210"/>
      <c r="DD122" s="210"/>
      <c r="DE122" s="210"/>
      <c r="DF122" s="210"/>
      <c r="DG122" s="211"/>
      <c r="DH122" s="211"/>
      <c r="DI122" s="211"/>
      <c r="DJ122" s="211"/>
      <c r="DK122" s="211"/>
      <c r="DL122" s="211"/>
      <c r="DM122" s="209"/>
      <c r="DN122" s="210"/>
      <c r="DO122" s="210"/>
      <c r="DP122" s="210"/>
      <c r="DQ122" s="210"/>
    </row>
    <row r="123" spans="1:121" s="59" customFormat="1">
      <c r="A123" s="50"/>
      <c r="B123" s="209"/>
      <c r="C123" s="210"/>
      <c r="D123" s="210"/>
      <c r="E123" s="210"/>
      <c r="F123" s="210"/>
      <c r="G123" s="210"/>
      <c r="H123" s="211"/>
      <c r="I123" s="211"/>
      <c r="J123" s="211"/>
      <c r="K123" s="211"/>
      <c r="L123" s="211"/>
      <c r="M123" s="211"/>
      <c r="N123" s="209"/>
      <c r="O123" s="210"/>
      <c r="P123" s="210"/>
      <c r="Q123" s="210"/>
      <c r="R123" s="210"/>
      <c r="S123" s="57"/>
      <c r="T123" s="189"/>
      <c r="U123" s="190"/>
      <c r="V123" s="190"/>
      <c r="W123" s="190"/>
      <c r="X123" s="190"/>
      <c r="Y123" s="190"/>
      <c r="Z123" s="191"/>
      <c r="AA123" s="191"/>
      <c r="AB123" s="191"/>
      <c r="AC123" s="191"/>
      <c r="AD123" s="191"/>
      <c r="AE123" s="191"/>
      <c r="AF123" s="189"/>
      <c r="AG123" s="190"/>
      <c r="AH123" s="190"/>
      <c r="AI123" s="190"/>
      <c r="AJ123" s="190"/>
      <c r="AK123" s="209"/>
      <c r="AL123" s="210"/>
      <c r="AM123" s="210"/>
      <c r="AN123" s="210"/>
      <c r="AO123" s="210"/>
      <c r="AP123" s="210"/>
      <c r="AQ123" s="211"/>
      <c r="AR123" s="211"/>
      <c r="AS123" s="211"/>
      <c r="AT123" s="211"/>
      <c r="AU123" s="211"/>
      <c r="AV123" s="211"/>
      <c r="AW123" s="209"/>
      <c r="AX123" s="210"/>
      <c r="AY123" s="210"/>
      <c r="AZ123" s="210"/>
      <c r="BA123" s="210"/>
      <c r="BB123" s="189"/>
      <c r="BC123" s="190"/>
      <c r="BD123" s="190"/>
      <c r="BE123" s="190"/>
      <c r="BF123" s="190"/>
      <c r="BG123" s="190"/>
      <c r="BH123" s="191"/>
      <c r="BI123" s="191"/>
      <c r="BJ123" s="191"/>
      <c r="BK123" s="191"/>
      <c r="BL123" s="191"/>
      <c r="BM123" s="191"/>
      <c r="BN123" s="189"/>
      <c r="BO123" s="190"/>
      <c r="BP123" s="190"/>
      <c r="BQ123" s="190"/>
      <c r="BR123" s="190"/>
      <c r="BS123" s="209"/>
      <c r="BT123" s="210"/>
      <c r="BU123" s="210"/>
      <c r="BV123" s="210"/>
      <c r="BW123" s="210"/>
      <c r="BX123" s="210"/>
      <c r="BY123" s="211"/>
      <c r="BZ123" s="211"/>
      <c r="CA123" s="211"/>
      <c r="CB123" s="211"/>
      <c r="CC123" s="211"/>
      <c r="CD123" s="211"/>
      <c r="CE123" s="209"/>
      <c r="CF123" s="210"/>
      <c r="CG123" s="210"/>
      <c r="CH123" s="210"/>
      <c r="CI123" s="210"/>
      <c r="CJ123" s="189"/>
      <c r="CK123" s="190"/>
      <c r="CL123" s="190"/>
      <c r="CM123" s="190"/>
      <c r="CN123" s="190"/>
      <c r="CO123" s="190"/>
      <c r="CP123" s="191"/>
      <c r="CQ123" s="191"/>
      <c r="CR123" s="191"/>
      <c r="CS123" s="191"/>
      <c r="CT123" s="191"/>
      <c r="CU123" s="191"/>
      <c r="CV123" s="189"/>
      <c r="CW123" s="190"/>
      <c r="CX123" s="190"/>
      <c r="CY123" s="190"/>
      <c r="CZ123" s="190"/>
      <c r="DA123" s="209"/>
      <c r="DB123" s="210"/>
      <c r="DC123" s="210"/>
      <c r="DD123" s="210"/>
      <c r="DE123" s="210"/>
      <c r="DF123" s="210"/>
      <c r="DG123" s="211"/>
      <c r="DH123" s="211"/>
      <c r="DI123" s="211"/>
      <c r="DJ123" s="211"/>
      <c r="DK123" s="211"/>
      <c r="DL123" s="211"/>
      <c r="DM123" s="209"/>
      <c r="DN123" s="210"/>
      <c r="DO123" s="210"/>
      <c r="DP123" s="210"/>
      <c r="DQ123" s="210"/>
    </row>
    <row r="124" spans="1:121" s="59" customFormat="1">
      <c r="A124" s="50"/>
      <c r="B124" s="209"/>
      <c r="C124" s="210"/>
      <c r="D124" s="210"/>
      <c r="E124" s="210"/>
      <c r="F124" s="210"/>
      <c r="G124" s="210"/>
      <c r="H124" s="211"/>
      <c r="I124" s="211"/>
      <c r="J124" s="211"/>
      <c r="K124" s="211"/>
      <c r="L124" s="211"/>
      <c r="M124" s="211"/>
      <c r="N124" s="209"/>
      <c r="O124" s="210"/>
      <c r="P124" s="210"/>
      <c r="Q124" s="210"/>
      <c r="R124" s="210"/>
      <c r="S124" s="57"/>
      <c r="T124" s="189"/>
      <c r="U124" s="190"/>
      <c r="V124" s="190"/>
      <c r="W124" s="190"/>
      <c r="X124" s="190"/>
      <c r="Y124" s="190"/>
      <c r="Z124" s="191"/>
      <c r="AA124" s="191"/>
      <c r="AB124" s="191"/>
      <c r="AC124" s="191"/>
      <c r="AD124" s="191"/>
      <c r="AE124" s="191"/>
      <c r="AF124" s="189"/>
      <c r="AG124" s="190"/>
      <c r="AH124" s="190"/>
      <c r="AI124" s="190"/>
      <c r="AJ124" s="190"/>
      <c r="AK124" s="209"/>
      <c r="AL124" s="210"/>
      <c r="AM124" s="210"/>
      <c r="AN124" s="210"/>
      <c r="AO124" s="210"/>
      <c r="AP124" s="210"/>
      <c r="AQ124" s="211"/>
      <c r="AR124" s="211"/>
      <c r="AS124" s="211"/>
      <c r="AT124" s="211"/>
      <c r="AU124" s="211"/>
      <c r="AV124" s="211"/>
      <c r="AW124" s="209"/>
      <c r="AX124" s="210"/>
      <c r="AY124" s="210"/>
      <c r="AZ124" s="210"/>
      <c r="BA124" s="210"/>
      <c r="BB124" s="189"/>
      <c r="BC124" s="190"/>
      <c r="BD124" s="190"/>
      <c r="BE124" s="190"/>
      <c r="BF124" s="190"/>
      <c r="BG124" s="190"/>
      <c r="BH124" s="191"/>
      <c r="BI124" s="191"/>
      <c r="BJ124" s="191"/>
      <c r="BK124" s="191"/>
      <c r="BL124" s="191"/>
      <c r="BM124" s="191"/>
      <c r="BN124" s="189"/>
      <c r="BO124" s="190"/>
      <c r="BP124" s="190"/>
      <c r="BQ124" s="190"/>
      <c r="BR124" s="190"/>
      <c r="BS124" s="209"/>
      <c r="BT124" s="210"/>
      <c r="BU124" s="210"/>
      <c r="BV124" s="210"/>
      <c r="BW124" s="210"/>
      <c r="BX124" s="210"/>
      <c r="BY124" s="211"/>
      <c r="BZ124" s="211"/>
      <c r="CA124" s="211"/>
      <c r="CB124" s="211"/>
      <c r="CC124" s="211"/>
      <c r="CD124" s="211"/>
      <c r="CE124" s="209"/>
      <c r="CF124" s="210"/>
      <c r="CG124" s="210"/>
      <c r="CH124" s="210"/>
      <c r="CI124" s="210"/>
      <c r="CJ124" s="189"/>
      <c r="CK124" s="190"/>
      <c r="CL124" s="190"/>
      <c r="CM124" s="190"/>
      <c r="CN124" s="190"/>
      <c r="CO124" s="190"/>
      <c r="CP124" s="191"/>
      <c r="CQ124" s="191"/>
      <c r="CR124" s="191"/>
      <c r="CS124" s="191"/>
      <c r="CT124" s="191"/>
      <c r="CU124" s="191"/>
      <c r="CV124" s="189"/>
      <c r="CW124" s="190"/>
      <c r="CX124" s="190"/>
      <c r="CY124" s="190"/>
      <c r="CZ124" s="190"/>
      <c r="DA124" s="209"/>
      <c r="DB124" s="210"/>
      <c r="DC124" s="210"/>
      <c r="DD124" s="210"/>
      <c r="DE124" s="210"/>
      <c r="DF124" s="210"/>
      <c r="DG124" s="211"/>
      <c r="DH124" s="211"/>
      <c r="DI124" s="211"/>
      <c r="DJ124" s="211"/>
      <c r="DK124" s="211"/>
      <c r="DL124" s="211"/>
      <c r="DM124" s="209"/>
      <c r="DN124" s="210"/>
      <c r="DO124" s="210"/>
      <c r="DP124" s="210"/>
      <c r="DQ124" s="210"/>
    </row>
    <row r="125" spans="1:121" s="59" customFormat="1">
      <c r="A125" s="50"/>
      <c r="B125" s="209"/>
      <c r="C125" s="210"/>
      <c r="D125" s="210"/>
      <c r="E125" s="210"/>
      <c r="F125" s="210"/>
      <c r="G125" s="210"/>
      <c r="H125" s="211"/>
      <c r="I125" s="211"/>
      <c r="J125" s="211"/>
      <c r="K125" s="211"/>
      <c r="L125" s="211"/>
      <c r="M125" s="211"/>
      <c r="N125" s="209"/>
      <c r="O125" s="210"/>
      <c r="P125" s="210"/>
      <c r="Q125" s="210"/>
      <c r="R125" s="210"/>
      <c r="S125" s="57"/>
      <c r="T125" s="189"/>
      <c r="U125" s="190"/>
      <c r="V125" s="190"/>
      <c r="W125" s="190"/>
      <c r="X125" s="190"/>
      <c r="Y125" s="190"/>
      <c r="Z125" s="191"/>
      <c r="AA125" s="191"/>
      <c r="AB125" s="191"/>
      <c r="AC125" s="191"/>
      <c r="AD125" s="191"/>
      <c r="AE125" s="191"/>
      <c r="AF125" s="189"/>
      <c r="AG125" s="190"/>
      <c r="AH125" s="190"/>
      <c r="AI125" s="190"/>
      <c r="AJ125" s="190"/>
      <c r="AK125" s="209"/>
      <c r="AL125" s="210"/>
      <c r="AM125" s="210"/>
      <c r="AN125" s="210"/>
      <c r="AO125" s="210"/>
      <c r="AP125" s="210"/>
      <c r="AQ125" s="211"/>
      <c r="AR125" s="211"/>
      <c r="AS125" s="211"/>
      <c r="AT125" s="211"/>
      <c r="AU125" s="211"/>
      <c r="AV125" s="211"/>
      <c r="AW125" s="209"/>
      <c r="AX125" s="210"/>
      <c r="AY125" s="210"/>
      <c r="AZ125" s="210"/>
      <c r="BA125" s="210"/>
      <c r="BB125" s="189"/>
      <c r="BC125" s="190"/>
      <c r="BD125" s="190"/>
      <c r="BE125" s="190"/>
      <c r="BF125" s="190"/>
      <c r="BG125" s="190"/>
      <c r="BH125" s="191"/>
      <c r="BI125" s="191"/>
      <c r="BJ125" s="191"/>
      <c r="BK125" s="191"/>
      <c r="BL125" s="191"/>
      <c r="BM125" s="191"/>
      <c r="BN125" s="189"/>
      <c r="BO125" s="190"/>
      <c r="BP125" s="190"/>
      <c r="BQ125" s="190"/>
      <c r="BR125" s="190"/>
      <c r="BS125" s="209"/>
      <c r="BT125" s="210"/>
      <c r="BU125" s="210"/>
      <c r="BV125" s="210"/>
      <c r="BW125" s="210"/>
      <c r="BX125" s="210"/>
      <c r="BY125" s="211"/>
      <c r="BZ125" s="211"/>
      <c r="CA125" s="211"/>
      <c r="CB125" s="211"/>
      <c r="CC125" s="211"/>
      <c r="CD125" s="211"/>
      <c r="CE125" s="209"/>
      <c r="CF125" s="210"/>
      <c r="CG125" s="210"/>
      <c r="CH125" s="210"/>
      <c r="CI125" s="210"/>
      <c r="CJ125" s="189"/>
      <c r="CK125" s="190"/>
      <c r="CL125" s="190"/>
      <c r="CM125" s="190"/>
      <c r="CN125" s="190"/>
      <c r="CO125" s="190"/>
      <c r="CP125" s="191"/>
      <c r="CQ125" s="191"/>
      <c r="CR125" s="191"/>
      <c r="CS125" s="191"/>
      <c r="CT125" s="191"/>
      <c r="CU125" s="191"/>
      <c r="CV125" s="189"/>
      <c r="CW125" s="190"/>
      <c r="CX125" s="190"/>
      <c r="CY125" s="190"/>
      <c r="CZ125" s="190"/>
      <c r="DA125" s="209"/>
      <c r="DB125" s="210"/>
      <c r="DC125" s="210"/>
      <c r="DD125" s="210"/>
      <c r="DE125" s="210"/>
      <c r="DF125" s="210"/>
      <c r="DG125" s="211"/>
      <c r="DH125" s="211"/>
      <c r="DI125" s="211"/>
      <c r="DJ125" s="211"/>
      <c r="DK125" s="211"/>
      <c r="DL125" s="211"/>
      <c r="DM125" s="209"/>
      <c r="DN125" s="210"/>
      <c r="DO125" s="210"/>
      <c r="DP125" s="210"/>
      <c r="DQ125" s="210"/>
    </row>
    <row r="126" spans="1:121" s="59" customFormat="1">
      <c r="A126" s="50"/>
      <c r="B126" s="209"/>
      <c r="C126" s="210"/>
      <c r="D126" s="210"/>
      <c r="E126" s="210"/>
      <c r="F126" s="210"/>
      <c r="G126" s="210"/>
      <c r="H126" s="211"/>
      <c r="I126" s="211"/>
      <c r="J126" s="211"/>
      <c r="K126" s="211"/>
      <c r="L126" s="211"/>
      <c r="M126" s="211"/>
      <c r="N126" s="209"/>
      <c r="O126" s="210"/>
      <c r="P126" s="210"/>
      <c r="Q126" s="210"/>
      <c r="R126" s="210"/>
      <c r="S126" s="57"/>
      <c r="T126" s="189"/>
      <c r="U126" s="190"/>
      <c r="V126" s="190"/>
      <c r="W126" s="190"/>
      <c r="X126" s="190"/>
      <c r="Y126" s="190"/>
      <c r="Z126" s="191"/>
      <c r="AA126" s="191"/>
      <c r="AB126" s="191"/>
      <c r="AC126" s="191"/>
      <c r="AD126" s="191"/>
      <c r="AE126" s="191"/>
      <c r="AF126" s="189"/>
      <c r="AG126" s="190"/>
      <c r="AH126" s="190"/>
      <c r="AI126" s="190"/>
      <c r="AJ126" s="190"/>
      <c r="AK126" s="209"/>
      <c r="AL126" s="210"/>
      <c r="AM126" s="210"/>
      <c r="AN126" s="210"/>
      <c r="AO126" s="210"/>
      <c r="AP126" s="210"/>
      <c r="AQ126" s="211"/>
      <c r="AR126" s="211"/>
      <c r="AS126" s="211"/>
      <c r="AT126" s="211"/>
      <c r="AU126" s="211"/>
      <c r="AV126" s="211"/>
      <c r="AW126" s="209"/>
      <c r="AX126" s="210"/>
      <c r="AY126" s="210"/>
      <c r="AZ126" s="210"/>
      <c r="BA126" s="210"/>
      <c r="BB126" s="189"/>
      <c r="BC126" s="190"/>
      <c r="BD126" s="190"/>
      <c r="BE126" s="190"/>
      <c r="BF126" s="190"/>
      <c r="BG126" s="190"/>
      <c r="BH126" s="191"/>
      <c r="BI126" s="191"/>
      <c r="BJ126" s="191"/>
      <c r="BK126" s="191"/>
      <c r="BL126" s="191"/>
      <c r="BM126" s="191"/>
      <c r="BN126" s="189"/>
      <c r="BO126" s="190"/>
      <c r="BP126" s="190"/>
      <c r="BQ126" s="190"/>
      <c r="BR126" s="190"/>
      <c r="BS126" s="209"/>
      <c r="BT126" s="210"/>
      <c r="BU126" s="210"/>
      <c r="BV126" s="210"/>
      <c r="BW126" s="210"/>
      <c r="BX126" s="210"/>
      <c r="BY126" s="211"/>
      <c r="BZ126" s="211"/>
      <c r="CA126" s="211"/>
      <c r="CB126" s="211"/>
      <c r="CC126" s="211"/>
      <c r="CD126" s="211"/>
      <c r="CE126" s="209"/>
      <c r="CF126" s="210"/>
      <c r="CG126" s="210"/>
      <c r="CH126" s="210"/>
      <c r="CI126" s="210"/>
      <c r="CJ126" s="189"/>
      <c r="CK126" s="190"/>
      <c r="CL126" s="190"/>
      <c r="CM126" s="190"/>
      <c r="CN126" s="190"/>
      <c r="CO126" s="190"/>
      <c r="CP126" s="191"/>
      <c r="CQ126" s="191"/>
      <c r="CR126" s="191"/>
      <c r="CS126" s="191"/>
      <c r="CT126" s="191"/>
      <c r="CU126" s="191"/>
      <c r="CV126" s="189"/>
      <c r="CW126" s="190"/>
      <c r="CX126" s="190"/>
      <c r="CY126" s="190"/>
      <c r="CZ126" s="190"/>
      <c r="DA126" s="209"/>
      <c r="DB126" s="210"/>
      <c r="DC126" s="210"/>
      <c r="DD126" s="210"/>
      <c r="DE126" s="210"/>
      <c r="DF126" s="210"/>
      <c r="DG126" s="211"/>
      <c r="DH126" s="211"/>
      <c r="DI126" s="211"/>
      <c r="DJ126" s="211"/>
      <c r="DK126" s="211"/>
      <c r="DL126" s="211"/>
      <c r="DM126" s="209"/>
      <c r="DN126" s="210"/>
      <c r="DO126" s="210"/>
      <c r="DP126" s="210"/>
      <c r="DQ126" s="210"/>
    </row>
    <row r="127" spans="1:121" s="59" customFormat="1">
      <c r="A127" s="50"/>
      <c r="B127" s="209"/>
      <c r="C127" s="210"/>
      <c r="D127" s="210"/>
      <c r="E127" s="210"/>
      <c r="F127" s="210"/>
      <c r="G127" s="210"/>
      <c r="H127" s="211"/>
      <c r="I127" s="211"/>
      <c r="J127" s="211"/>
      <c r="K127" s="211"/>
      <c r="L127" s="211"/>
      <c r="M127" s="211"/>
      <c r="N127" s="209"/>
      <c r="O127" s="210"/>
      <c r="P127" s="210"/>
      <c r="Q127" s="210"/>
      <c r="R127" s="210"/>
      <c r="S127" s="57"/>
      <c r="T127" s="189"/>
      <c r="U127" s="190"/>
      <c r="V127" s="190"/>
      <c r="W127" s="190"/>
      <c r="X127" s="190"/>
      <c r="Y127" s="190"/>
      <c r="Z127" s="191"/>
      <c r="AA127" s="191"/>
      <c r="AB127" s="191"/>
      <c r="AC127" s="191"/>
      <c r="AD127" s="191"/>
      <c r="AE127" s="191"/>
      <c r="AF127" s="189"/>
      <c r="AG127" s="190"/>
      <c r="AH127" s="190"/>
      <c r="AI127" s="190"/>
      <c r="AJ127" s="190"/>
      <c r="AK127" s="209"/>
      <c r="AL127" s="210"/>
      <c r="AM127" s="210"/>
      <c r="AN127" s="210"/>
      <c r="AO127" s="210"/>
      <c r="AP127" s="210"/>
      <c r="AQ127" s="211"/>
      <c r="AR127" s="211"/>
      <c r="AS127" s="211"/>
      <c r="AT127" s="211"/>
      <c r="AU127" s="211"/>
      <c r="AV127" s="211"/>
      <c r="AW127" s="209"/>
      <c r="AX127" s="210"/>
      <c r="AY127" s="210"/>
      <c r="AZ127" s="210"/>
      <c r="BA127" s="210"/>
      <c r="BB127" s="189"/>
      <c r="BC127" s="190"/>
      <c r="BD127" s="190"/>
      <c r="BE127" s="190"/>
      <c r="BF127" s="190"/>
      <c r="BG127" s="190"/>
      <c r="BH127" s="191"/>
      <c r="BI127" s="191"/>
      <c r="BJ127" s="191"/>
      <c r="BK127" s="191"/>
      <c r="BL127" s="191"/>
      <c r="BM127" s="191"/>
      <c r="BN127" s="189"/>
      <c r="BO127" s="190"/>
      <c r="BP127" s="190"/>
      <c r="BQ127" s="190"/>
      <c r="BR127" s="190"/>
      <c r="BS127" s="209"/>
      <c r="BT127" s="210"/>
      <c r="BU127" s="210"/>
      <c r="BV127" s="210"/>
      <c r="BW127" s="210"/>
      <c r="BX127" s="210"/>
      <c r="BY127" s="211"/>
      <c r="BZ127" s="211"/>
      <c r="CA127" s="211"/>
      <c r="CB127" s="211"/>
      <c r="CC127" s="211"/>
      <c r="CD127" s="211"/>
      <c r="CE127" s="209"/>
      <c r="CF127" s="210"/>
      <c r="CG127" s="210"/>
      <c r="CH127" s="210"/>
      <c r="CI127" s="210"/>
      <c r="CJ127" s="189"/>
      <c r="CK127" s="190"/>
      <c r="CL127" s="190"/>
      <c r="CM127" s="190"/>
      <c r="CN127" s="190"/>
      <c r="CO127" s="190"/>
      <c r="CP127" s="191"/>
      <c r="CQ127" s="191"/>
      <c r="CR127" s="191"/>
      <c r="CS127" s="191"/>
      <c r="CT127" s="191"/>
      <c r="CU127" s="191"/>
      <c r="CV127" s="189"/>
      <c r="CW127" s="190"/>
      <c r="CX127" s="190"/>
      <c r="CY127" s="190"/>
      <c r="CZ127" s="190"/>
      <c r="DA127" s="209"/>
      <c r="DB127" s="210"/>
      <c r="DC127" s="210"/>
      <c r="DD127" s="210"/>
      <c r="DE127" s="210"/>
      <c r="DF127" s="210"/>
      <c r="DG127" s="211"/>
      <c r="DH127" s="211"/>
      <c r="DI127" s="211"/>
      <c r="DJ127" s="211"/>
      <c r="DK127" s="211"/>
      <c r="DL127" s="211"/>
      <c r="DM127" s="209"/>
      <c r="DN127" s="210"/>
      <c r="DO127" s="210"/>
      <c r="DP127" s="210"/>
      <c r="DQ127" s="210"/>
    </row>
    <row r="128" spans="1:121" s="59" customFormat="1">
      <c r="A128" s="50"/>
      <c r="B128" s="209"/>
      <c r="C128" s="210"/>
      <c r="D128" s="210"/>
      <c r="E128" s="210"/>
      <c r="F128" s="210"/>
      <c r="G128" s="210"/>
      <c r="H128" s="211"/>
      <c r="I128" s="211"/>
      <c r="J128" s="211"/>
      <c r="K128" s="211"/>
      <c r="L128" s="211"/>
      <c r="M128" s="211"/>
      <c r="N128" s="209"/>
      <c r="O128" s="210"/>
      <c r="P128" s="210"/>
      <c r="Q128" s="210"/>
      <c r="R128" s="210"/>
      <c r="S128" s="57"/>
      <c r="T128" s="189"/>
      <c r="U128" s="190"/>
      <c r="V128" s="190"/>
      <c r="W128" s="190"/>
      <c r="X128" s="190"/>
      <c r="Y128" s="190"/>
      <c r="Z128" s="191"/>
      <c r="AA128" s="191"/>
      <c r="AB128" s="191"/>
      <c r="AC128" s="191"/>
      <c r="AD128" s="191"/>
      <c r="AE128" s="191"/>
      <c r="AF128" s="189"/>
      <c r="AG128" s="190"/>
      <c r="AH128" s="190"/>
      <c r="AI128" s="190"/>
      <c r="AJ128" s="190"/>
      <c r="AK128" s="209"/>
      <c r="AL128" s="210"/>
      <c r="AM128" s="210"/>
      <c r="AN128" s="210"/>
      <c r="AO128" s="210"/>
      <c r="AP128" s="210"/>
      <c r="AQ128" s="211"/>
      <c r="AR128" s="211"/>
      <c r="AS128" s="211"/>
      <c r="AT128" s="211"/>
      <c r="AU128" s="211"/>
      <c r="AV128" s="211"/>
      <c r="AW128" s="209"/>
      <c r="AX128" s="210"/>
      <c r="AY128" s="210"/>
      <c r="AZ128" s="210"/>
      <c r="BA128" s="210"/>
      <c r="BB128" s="189"/>
      <c r="BC128" s="190"/>
      <c r="BD128" s="190"/>
      <c r="BE128" s="190"/>
      <c r="BF128" s="190"/>
      <c r="BG128" s="190"/>
      <c r="BH128" s="191"/>
      <c r="BI128" s="191"/>
      <c r="BJ128" s="191"/>
      <c r="BK128" s="191"/>
      <c r="BL128" s="191"/>
      <c r="BM128" s="191"/>
      <c r="BN128" s="189"/>
      <c r="BO128" s="190"/>
      <c r="BP128" s="190"/>
      <c r="BQ128" s="190"/>
      <c r="BR128" s="190"/>
      <c r="BS128" s="209"/>
      <c r="BT128" s="210"/>
      <c r="BU128" s="210"/>
      <c r="BV128" s="210"/>
      <c r="BW128" s="210"/>
      <c r="BX128" s="210"/>
      <c r="BY128" s="211"/>
      <c r="BZ128" s="211"/>
      <c r="CA128" s="211"/>
      <c r="CB128" s="211"/>
      <c r="CC128" s="211"/>
      <c r="CD128" s="211"/>
      <c r="CE128" s="209"/>
      <c r="CF128" s="210"/>
      <c r="CG128" s="210"/>
      <c r="CH128" s="210"/>
      <c r="CI128" s="210"/>
      <c r="CJ128" s="189"/>
      <c r="CK128" s="190"/>
      <c r="CL128" s="190"/>
      <c r="CM128" s="190"/>
      <c r="CN128" s="190"/>
      <c r="CO128" s="190"/>
      <c r="CP128" s="191"/>
      <c r="CQ128" s="191"/>
      <c r="CR128" s="191"/>
      <c r="CS128" s="191"/>
      <c r="CT128" s="191"/>
      <c r="CU128" s="191"/>
      <c r="CV128" s="189"/>
      <c r="CW128" s="190"/>
      <c r="CX128" s="190"/>
      <c r="CY128" s="190"/>
      <c r="CZ128" s="190"/>
      <c r="DA128" s="209"/>
      <c r="DB128" s="210"/>
      <c r="DC128" s="210"/>
      <c r="DD128" s="210"/>
      <c r="DE128" s="210"/>
      <c r="DF128" s="210"/>
      <c r="DG128" s="211"/>
      <c r="DH128" s="211"/>
      <c r="DI128" s="211"/>
      <c r="DJ128" s="211"/>
      <c r="DK128" s="211"/>
      <c r="DL128" s="211"/>
      <c r="DM128" s="209"/>
      <c r="DN128" s="210"/>
      <c r="DO128" s="210"/>
      <c r="DP128" s="210"/>
      <c r="DQ128" s="210"/>
    </row>
    <row r="129" spans="1:121" s="59" customFormat="1">
      <c r="A129" s="50"/>
      <c r="B129" s="209"/>
      <c r="C129" s="210"/>
      <c r="D129" s="210"/>
      <c r="E129" s="210"/>
      <c r="F129" s="210"/>
      <c r="G129" s="210"/>
      <c r="H129" s="211"/>
      <c r="I129" s="211"/>
      <c r="J129" s="211"/>
      <c r="K129" s="211"/>
      <c r="L129" s="211"/>
      <c r="M129" s="211"/>
      <c r="N129" s="209"/>
      <c r="O129" s="210"/>
      <c r="P129" s="210"/>
      <c r="Q129" s="210"/>
      <c r="R129" s="210"/>
      <c r="S129" s="57"/>
      <c r="T129" s="189"/>
      <c r="U129" s="190"/>
      <c r="V129" s="190"/>
      <c r="W129" s="190"/>
      <c r="X129" s="190"/>
      <c r="Y129" s="190"/>
      <c r="Z129" s="191"/>
      <c r="AA129" s="191"/>
      <c r="AB129" s="191"/>
      <c r="AC129" s="191"/>
      <c r="AD129" s="191"/>
      <c r="AE129" s="191"/>
      <c r="AF129" s="189"/>
      <c r="AG129" s="190"/>
      <c r="AH129" s="190"/>
      <c r="AI129" s="190"/>
      <c r="AJ129" s="190"/>
      <c r="AK129" s="209"/>
      <c r="AL129" s="210"/>
      <c r="AM129" s="210"/>
      <c r="AN129" s="210"/>
      <c r="AO129" s="210"/>
      <c r="AP129" s="210"/>
      <c r="AQ129" s="211"/>
      <c r="AR129" s="211"/>
      <c r="AS129" s="211"/>
      <c r="AT129" s="211"/>
      <c r="AU129" s="211"/>
      <c r="AV129" s="211"/>
      <c r="AW129" s="209"/>
      <c r="AX129" s="210"/>
      <c r="AY129" s="210"/>
      <c r="AZ129" s="210"/>
      <c r="BA129" s="210"/>
      <c r="BB129" s="189"/>
      <c r="BC129" s="190"/>
      <c r="BD129" s="190"/>
      <c r="BE129" s="190"/>
      <c r="BF129" s="190"/>
      <c r="BG129" s="190"/>
      <c r="BH129" s="191"/>
      <c r="BI129" s="191"/>
      <c r="BJ129" s="191"/>
      <c r="BK129" s="191"/>
      <c r="BL129" s="191"/>
      <c r="BM129" s="191"/>
      <c r="BN129" s="189"/>
      <c r="BO129" s="190"/>
      <c r="BP129" s="190"/>
      <c r="BQ129" s="190"/>
      <c r="BR129" s="190"/>
      <c r="BS129" s="209"/>
      <c r="BT129" s="210"/>
      <c r="BU129" s="210"/>
      <c r="BV129" s="210"/>
      <c r="BW129" s="210"/>
      <c r="BX129" s="210"/>
      <c r="BY129" s="211"/>
      <c r="BZ129" s="211"/>
      <c r="CA129" s="211"/>
      <c r="CB129" s="211"/>
      <c r="CC129" s="211"/>
      <c r="CD129" s="211"/>
      <c r="CE129" s="209"/>
      <c r="CF129" s="210"/>
      <c r="CG129" s="210"/>
      <c r="CH129" s="210"/>
      <c r="CI129" s="210"/>
      <c r="CJ129" s="189"/>
      <c r="CK129" s="190"/>
      <c r="CL129" s="190"/>
      <c r="CM129" s="190"/>
      <c r="CN129" s="190"/>
      <c r="CO129" s="190"/>
      <c r="CP129" s="191"/>
      <c r="CQ129" s="191"/>
      <c r="CR129" s="191"/>
      <c r="CS129" s="191"/>
      <c r="CT129" s="191"/>
      <c r="CU129" s="191"/>
      <c r="CV129" s="189"/>
      <c r="CW129" s="190"/>
      <c r="CX129" s="190"/>
      <c r="CY129" s="190"/>
      <c r="CZ129" s="190"/>
      <c r="DA129" s="209"/>
      <c r="DB129" s="210"/>
      <c r="DC129" s="210"/>
      <c r="DD129" s="210"/>
      <c r="DE129" s="210"/>
      <c r="DF129" s="210"/>
      <c r="DG129" s="211"/>
      <c r="DH129" s="211"/>
      <c r="DI129" s="211"/>
      <c r="DJ129" s="211"/>
      <c r="DK129" s="211"/>
      <c r="DL129" s="211"/>
      <c r="DM129" s="209"/>
      <c r="DN129" s="210"/>
      <c r="DO129" s="210"/>
      <c r="DP129" s="210"/>
      <c r="DQ129" s="210"/>
    </row>
    <row r="130" spans="1:121" s="59" customFormat="1">
      <c r="A130" s="50"/>
      <c r="B130" s="209"/>
      <c r="C130" s="210"/>
      <c r="D130" s="210"/>
      <c r="E130" s="210"/>
      <c r="F130" s="210"/>
      <c r="G130" s="210"/>
      <c r="H130" s="211"/>
      <c r="I130" s="211"/>
      <c r="J130" s="211"/>
      <c r="K130" s="211"/>
      <c r="L130" s="211"/>
      <c r="M130" s="211"/>
      <c r="N130" s="209"/>
      <c r="O130" s="210"/>
      <c r="P130" s="210"/>
      <c r="Q130" s="210"/>
      <c r="R130" s="210"/>
      <c r="S130" s="57"/>
      <c r="T130" s="189"/>
      <c r="U130" s="190"/>
      <c r="V130" s="190"/>
      <c r="W130" s="190"/>
      <c r="X130" s="190"/>
      <c r="Y130" s="190"/>
      <c r="Z130" s="191"/>
      <c r="AA130" s="191"/>
      <c r="AB130" s="191"/>
      <c r="AC130" s="191"/>
      <c r="AD130" s="191"/>
      <c r="AE130" s="191"/>
      <c r="AF130" s="189"/>
      <c r="AG130" s="190"/>
      <c r="AH130" s="190"/>
      <c r="AI130" s="190"/>
      <c r="AJ130" s="190"/>
      <c r="AK130" s="209"/>
      <c r="AL130" s="210"/>
      <c r="AM130" s="210"/>
      <c r="AN130" s="210"/>
      <c r="AO130" s="210"/>
      <c r="AP130" s="210"/>
      <c r="AQ130" s="211"/>
      <c r="AR130" s="211"/>
      <c r="AS130" s="211"/>
      <c r="AT130" s="211"/>
      <c r="AU130" s="211"/>
      <c r="AV130" s="211"/>
      <c r="AW130" s="209"/>
      <c r="AX130" s="210"/>
      <c r="AY130" s="210"/>
      <c r="AZ130" s="210"/>
      <c r="BA130" s="210"/>
      <c r="BB130" s="189"/>
      <c r="BC130" s="190"/>
      <c r="BD130" s="190"/>
      <c r="BE130" s="190"/>
      <c r="BF130" s="190"/>
      <c r="BG130" s="190"/>
      <c r="BH130" s="191"/>
      <c r="BI130" s="191"/>
      <c r="BJ130" s="191"/>
      <c r="BK130" s="191"/>
      <c r="BL130" s="191"/>
      <c r="BM130" s="191"/>
      <c r="BN130" s="189"/>
      <c r="BO130" s="190"/>
      <c r="BP130" s="190"/>
      <c r="BQ130" s="190"/>
      <c r="BR130" s="190"/>
      <c r="BS130" s="209"/>
      <c r="BT130" s="210"/>
      <c r="BU130" s="210"/>
      <c r="BV130" s="210"/>
      <c r="BW130" s="210"/>
      <c r="BX130" s="210"/>
      <c r="BY130" s="211"/>
      <c r="BZ130" s="211"/>
      <c r="CA130" s="211"/>
      <c r="CB130" s="211"/>
      <c r="CC130" s="211"/>
      <c r="CD130" s="211"/>
      <c r="CE130" s="209"/>
      <c r="CF130" s="210"/>
      <c r="CG130" s="210"/>
      <c r="CH130" s="210"/>
      <c r="CI130" s="210"/>
      <c r="CJ130" s="189"/>
      <c r="CK130" s="190"/>
      <c r="CL130" s="190"/>
      <c r="CM130" s="190"/>
      <c r="CN130" s="190"/>
      <c r="CO130" s="190"/>
      <c r="CP130" s="191"/>
      <c r="CQ130" s="191"/>
      <c r="CR130" s="191"/>
      <c r="CS130" s="191"/>
      <c r="CT130" s="191"/>
      <c r="CU130" s="191"/>
      <c r="CV130" s="189"/>
      <c r="CW130" s="190"/>
      <c r="CX130" s="190"/>
      <c r="CY130" s="190"/>
      <c r="CZ130" s="190"/>
      <c r="DA130" s="209"/>
      <c r="DB130" s="210"/>
      <c r="DC130" s="210"/>
      <c r="DD130" s="210"/>
      <c r="DE130" s="210"/>
      <c r="DF130" s="210"/>
      <c r="DG130" s="211"/>
      <c r="DH130" s="211"/>
      <c r="DI130" s="211"/>
      <c r="DJ130" s="211"/>
      <c r="DK130" s="211"/>
      <c r="DL130" s="211"/>
      <c r="DM130" s="209"/>
      <c r="DN130" s="210"/>
      <c r="DO130" s="210"/>
      <c r="DP130" s="210"/>
      <c r="DQ130" s="210"/>
    </row>
    <row r="131" spans="1:121" s="59" customFormat="1">
      <c r="A131" s="50"/>
      <c r="B131" s="209"/>
      <c r="C131" s="210"/>
      <c r="D131" s="210"/>
      <c r="E131" s="210"/>
      <c r="F131" s="210"/>
      <c r="G131" s="210"/>
      <c r="H131" s="211"/>
      <c r="I131" s="211"/>
      <c r="J131" s="211"/>
      <c r="K131" s="211"/>
      <c r="L131" s="211"/>
      <c r="M131" s="211"/>
      <c r="N131" s="209"/>
      <c r="O131" s="210"/>
      <c r="P131" s="210"/>
      <c r="Q131" s="210"/>
      <c r="R131" s="210"/>
      <c r="S131" s="57"/>
      <c r="T131" s="189"/>
      <c r="U131" s="190"/>
      <c r="V131" s="190"/>
      <c r="W131" s="190"/>
      <c r="X131" s="190"/>
      <c r="Y131" s="190"/>
      <c r="Z131" s="191"/>
      <c r="AA131" s="191"/>
      <c r="AB131" s="191"/>
      <c r="AC131" s="191"/>
      <c r="AD131" s="191"/>
      <c r="AE131" s="191"/>
      <c r="AF131" s="189"/>
      <c r="AG131" s="190"/>
      <c r="AH131" s="190"/>
      <c r="AI131" s="190"/>
      <c r="AJ131" s="190"/>
      <c r="AK131" s="209"/>
      <c r="AL131" s="210"/>
      <c r="AM131" s="210"/>
      <c r="AN131" s="210"/>
      <c r="AO131" s="210"/>
      <c r="AP131" s="210"/>
      <c r="AQ131" s="211"/>
      <c r="AR131" s="211"/>
      <c r="AS131" s="211"/>
      <c r="AT131" s="211"/>
      <c r="AU131" s="211"/>
      <c r="AV131" s="211"/>
      <c r="AW131" s="209"/>
      <c r="AX131" s="210"/>
      <c r="AY131" s="210"/>
      <c r="AZ131" s="210"/>
      <c r="BA131" s="210"/>
      <c r="BB131" s="189"/>
      <c r="BC131" s="190"/>
      <c r="BD131" s="190"/>
      <c r="BE131" s="190"/>
      <c r="BF131" s="190"/>
      <c r="BG131" s="190"/>
      <c r="BH131" s="191"/>
      <c r="BI131" s="191"/>
      <c r="BJ131" s="191"/>
      <c r="BK131" s="191"/>
      <c r="BL131" s="191"/>
      <c r="BM131" s="191"/>
      <c r="BN131" s="189"/>
      <c r="BO131" s="190"/>
      <c r="BP131" s="190"/>
      <c r="BQ131" s="190"/>
      <c r="BR131" s="190"/>
      <c r="BS131" s="209"/>
      <c r="BT131" s="210"/>
      <c r="BU131" s="210"/>
      <c r="BV131" s="210"/>
      <c r="BW131" s="210"/>
      <c r="BX131" s="210"/>
      <c r="BY131" s="211"/>
      <c r="BZ131" s="211"/>
      <c r="CA131" s="211"/>
      <c r="CB131" s="211"/>
      <c r="CC131" s="211"/>
      <c r="CD131" s="211"/>
      <c r="CE131" s="209"/>
      <c r="CF131" s="210"/>
      <c r="CG131" s="210"/>
      <c r="CH131" s="210"/>
      <c r="CI131" s="210"/>
      <c r="CJ131" s="189"/>
      <c r="CK131" s="190"/>
      <c r="CL131" s="190"/>
      <c r="CM131" s="190"/>
      <c r="CN131" s="190"/>
      <c r="CO131" s="190"/>
      <c r="CP131" s="191"/>
      <c r="CQ131" s="191"/>
      <c r="CR131" s="191"/>
      <c r="CS131" s="191"/>
      <c r="CT131" s="191"/>
      <c r="CU131" s="191"/>
      <c r="CV131" s="189"/>
      <c r="CW131" s="190"/>
      <c r="CX131" s="190"/>
      <c r="CY131" s="190"/>
      <c r="CZ131" s="190"/>
      <c r="DA131" s="209"/>
      <c r="DB131" s="210"/>
      <c r="DC131" s="210"/>
      <c r="DD131" s="210"/>
      <c r="DE131" s="210"/>
      <c r="DF131" s="210"/>
      <c r="DG131" s="211"/>
      <c r="DH131" s="211"/>
      <c r="DI131" s="211"/>
      <c r="DJ131" s="211"/>
      <c r="DK131" s="211"/>
      <c r="DL131" s="211"/>
      <c r="DM131" s="209"/>
      <c r="DN131" s="210"/>
      <c r="DO131" s="210"/>
      <c r="DP131" s="210"/>
      <c r="DQ131" s="210"/>
    </row>
    <row r="132" spans="1:121" s="59" customFormat="1">
      <c r="A132" s="50"/>
      <c r="B132" s="209"/>
      <c r="C132" s="210"/>
      <c r="D132" s="210"/>
      <c r="E132" s="210"/>
      <c r="F132" s="210"/>
      <c r="G132" s="210"/>
      <c r="H132" s="211"/>
      <c r="I132" s="211"/>
      <c r="J132" s="211"/>
      <c r="K132" s="211"/>
      <c r="L132" s="211"/>
      <c r="M132" s="211"/>
      <c r="N132" s="209"/>
      <c r="O132" s="210"/>
      <c r="P132" s="210"/>
      <c r="Q132" s="210"/>
      <c r="R132" s="210"/>
      <c r="S132" s="57"/>
      <c r="T132" s="189"/>
      <c r="U132" s="190"/>
      <c r="V132" s="190"/>
      <c r="W132" s="190"/>
      <c r="X132" s="190"/>
      <c r="Y132" s="190"/>
      <c r="Z132" s="191"/>
      <c r="AA132" s="191"/>
      <c r="AB132" s="191"/>
      <c r="AC132" s="191"/>
      <c r="AD132" s="191"/>
      <c r="AE132" s="191"/>
      <c r="AF132" s="189"/>
      <c r="AG132" s="190"/>
      <c r="AH132" s="190"/>
      <c r="AI132" s="190"/>
      <c r="AJ132" s="190"/>
      <c r="AK132" s="209"/>
      <c r="AL132" s="210"/>
      <c r="AM132" s="210"/>
      <c r="AN132" s="210"/>
      <c r="AO132" s="210"/>
      <c r="AP132" s="210"/>
      <c r="AQ132" s="211"/>
      <c r="AR132" s="211"/>
      <c r="AS132" s="211"/>
      <c r="AT132" s="211"/>
      <c r="AU132" s="211"/>
      <c r="AV132" s="211"/>
      <c r="AW132" s="209"/>
      <c r="AX132" s="210"/>
      <c r="AY132" s="210"/>
      <c r="AZ132" s="210"/>
      <c r="BA132" s="210"/>
      <c r="BB132" s="189"/>
      <c r="BC132" s="190"/>
      <c r="BD132" s="190"/>
      <c r="BE132" s="190"/>
      <c r="BF132" s="190"/>
      <c r="BG132" s="190"/>
      <c r="BH132" s="191"/>
      <c r="BI132" s="191"/>
      <c r="BJ132" s="191"/>
      <c r="BK132" s="191"/>
      <c r="BL132" s="191"/>
      <c r="BM132" s="191"/>
      <c r="BN132" s="189"/>
      <c r="BO132" s="190"/>
      <c r="BP132" s="190"/>
      <c r="BQ132" s="190"/>
      <c r="BR132" s="190"/>
      <c r="BS132" s="209"/>
      <c r="BT132" s="210"/>
      <c r="BU132" s="210"/>
      <c r="BV132" s="210"/>
      <c r="BW132" s="210"/>
      <c r="BX132" s="210"/>
      <c r="BY132" s="211"/>
      <c r="BZ132" s="211"/>
      <c r="CA132" s="211"/>
      <c r="CB132" s="211"/>
      <c r="CC132" s="211"/>
      <c r="CD132" s="211"/>
      <c r="CE132" s="209"/>
      <c r="CF132" s="210"/>
      <c r="CG132" s="210"/>
      <c r="CH132" s="210"/>
      <c r="CI132" s="210"/>
      <c r="CJ132" s="189"/>
      <c r="CK132" s="190"/>
      <c r="CL132" s="190"/>
      <c r="CM132" s="190"/>
      <c r="CN132" s="190"/>
      <c r="CO132" s="190"/>
      <c r="CP132" s="191"/>
      <c r="CQ132" s="191"/>
      <c r="CR132" s="191"/>
      <c r="CS132" s="191"/>
      <c r="CT132" s="191"/>
      <c r="CU132" s="191"/>
      <c r="CV132" s="189"/>
      <c r="CW132" s="190"/>
      <c r="CX132" s="190"/>
      <c r="CY132" s="190"/>
      <c r="CZ132" s="190"/>
      <c r="DA132" s="209"/>
      <c r="DB132" s="210"/>
      <c r="DC132" s="210"/>
      <c r="DD132" s="210"/>
      <c r="DE132" s="210"/>
      <c r="DF132" s="210"/>
      <c r="DG132" s="211"/>
      <c r="DH132" s="211"/>
      <c r="DI132" s="211"/>
      <c r="DJ132" s="211"/>
      <c r="DK132" s="211"/>
      <c r="DL132" s="211"/>
      <c r="DM132" s="209"/>
      <c r="DN132" s="210"/>
      <c r="DO132" s="210"/>
      <c r="DP132" s="210"/>
      <c r="DQ132" s="210"/>
    </row>
    <row r="133" spans="1:121" s="59" customFormat="1">
      <c r="A133" s="50"/>
      <c r="B133" s="209"/>
      <c r="C133" s="210"/>
      <c r="D133" s="210"/>
      <c r="E133" s="210"/>
      <c r="F133" s="210"/>
      <c r="G133" s="210"/>
      <c r="H133" s="211"/>
      <c r="I133" s="211"/>
      <c r="J133" s="211"/>
      <c r="K133" s="211"/>
      <c r="L133" s="211"/>
      <c r="M133" s="211"/>
      <c r="N133" s="209"/>
      <c r="O133" s="210"/>
      <c r="P133" s="210"/>
      <c r="Q133" s="210"/>
      <c r="R133" s="210"/>
      <c r="S133" s="57"/>
      <c r="T133" s="189"/>
      <c r="U133" s="190"/>
      <c r="V133" s="190"/>
      <c r="W133" s="190"/>
      <c r="X133" s="190"/>
      <c r="Y133" s="190"/>
      <c r="Z133" s="191"/>
      <c r="AA133" s="191"/>
      <c r="AB133" s="191"/>
      <c r="AC133" s="191"/>
      <c r="AD133" s="191"/>
      <c r="AE133" s="191"/>
      <c r="AF133" s="189"/>
      <c r="AG133" s="190"/>
      <c r="AH133" s="190"/>
      <c r="AI133" s="190"/>
      <c r="AJ133" s="190"/>
      <c r="AK133" s="209"/>
      <c r="AL133" s="210"/>
      <c r="AM133" s="210"/>
      <c r="AN133" s="210"/>
      <c r="AO133" s="210"/>
      <c r="AP133" s="210"/>
      <c r="AQ133" s="211"/>
      <c r="AR133" s="211"/>
      <c r="AS133" s="211"/>
      <c r="AT133" s="211"/>
      <c r="AU133" s="211"/>
      <c r="AV133" s="211"/>
      <c r="AW133" s="209"/>
      <c r="AX133" s="210"/>
      <c r="AY133" s="210"/>
      <c r="AZ133" s="210"/>
      <c r="BA133" s="210"/>
      <c r="BB133" s="189"/>
      <c r="BC133" s="190"/>
      <c r="BD133" s="190"/>
      <c r="BE133" s="190"/>
      <c r="BF133" s="190"/>
      <c r="BG133" s="190"/>
      <c r="BH133" s="191"/>
      <c r="BI133" s="191"/>
      <c r="BJ133" s="191"/>
      <c r="BK133" s="191"/>
      <c r="BL133" s="191"/>
      <c r="BM133" s="191"/>
      <c r="BN133" s="189"/>
      <c r="BO133" s="190"/>
      <c r="BP133" s="190"/>
      <c r="BQ133" s="190"/>
      <c r="BR133" s="190"/>
      <c r="BS133" s="209"/>
      <c r="BT133" s="210"/>
      <c r="BU133" s="210"/>
      <c r="BV133" s="210"/>
      <c r="BW133" s="210"/>
      <c r="BX133" s="210"/>
      <c r="BY133" s="211"/>
      <c r="BZ133" s="211"/>
      <c r="CA133" s="211"/>
      <c r="CB133" s="211"/>
      <c r="CC133" s="211"/>
      <c r="CD133" s="211"/>
      <c r="CE133" s="209"/>
      <c r="CF133" s="210"/>
      <c r="CG133" s="210"/>
      <c r="CH133" s="210"/>
      <c r="CI133" s="210"/>
      <c r="CJ133" s="189"/>
      <c r="CK133" s="190"/>
      <c r="CL133" s="190"/>
      <c r="CM133" s="190"/>
      <c r="CN133" s="190"/>
      <c r="CO133" s="190"/>
      <c r="CP133" s="191"/>
      <c r="CQ133" s="191"/>
      <c r="CR133" s="191"/>
      <c r="CS133" s="191"/>
      <c r="CT133" s="191"/>
      <c r="CU133" s="191"/>
      <c r="CV133" s="189"/>
      <c r="CW133" s="190"/>
      <c r="CX133" s="190"/>
      <c r="CY133" s="190"/>
      <c r="CZ133" s="190"/>
      <c r="DA133" s="209"/>
      <c r="DB133" s="210"/>
      <c r="DC133" s="210"/>
      <c r="DD133" s="210"/>
      <c r="DE133" s="210"/>
      <c r="DF133" s="210"/>
      <c r="DG133" s="211"/>
      <c r="DH133" s="211"/>
      <c r="DI133" s="211"/>
      <c r="DJ133" s="211"/>
      <c r="DK133" s="211"/>
      <c r="DL133" s="211"/>
      <c r="DM133" s="209"/>
      <c r="DN133" s="210"/>
      <c r="DO133" s="210"/>
      <c r="DP133" s="210"/>
      <c r="DQ133" s="210"/>
    </row>
  </sheetData>
  <mergeCells count="21">
    <mergeCell ref="DA7:DE7"/>
    <mergeCell ref="DG7:DK7"/>
    <mergeCell ref="DM7:DQ7"/>
    <mergeCell ref="BY7:CC7"/>
    <mergeCell ref="CE7:CI7"/>
    <mergeCell ref="CJ7:CN7"/>
    <mergeCell ref="CP7:CT7"/>
    <mergeCell ref="CV7:CZ7"/>
    <mergeCell ref="AW7:BA7"/>
    <mergeCell ref="BB7:BF7"/>
    <mergeCell ref="BH7:BL7"/>
    <mergeCell ref="BN7:BR7"/>
    <mergeCell ref="BS7:BW7"/>
    <mergeCell ref="AK7:AO7"/>
    <mergeCell ref="AQ7:AU7"/>
    <mergeCell ref="B7:F7"/>
    <mergeCell ref="H7:L7"/>
    <mergeCell ref="AF7:AJ7"/>
    <mergeCell ref="N7:R7"/>
    <mergeCell ref="T7:X7"/>
    <mergeCell ref="Z7:AD7"/>
  </mergeCells>
  <pageMargins left="0.7" right="0.7" top="0.75" bottom="0.75" header="0.3" footer="0.3"/>
  <pageSetup paperSize="9"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FFFF00"/>
  </sheetPr>
  <dimension ref="A1:DR141"/>
  <sheetViews>
    <sheetView zoomScaleNormal="100" workbookViewId="0">
      <pane xSplit="1" ySplit="8" topLeftCell="CZ49" activePane="bottomRight" state="frozen"/>
      <selection activeCell="N9" sqref="N9"/>
      <selection pane="topRight" activeCell="N9" sqref="N9"/>
      <selection pane="bottomLeft" activeCell="N9" sqref="N9"/>
      <selection pane="bottomRight" activeCell="N9" sqref="N9"/>
    </sheetView>
  </sheetViews>
  <sheetFormatPr baseColWidth="10" defaultColWidth="11.5546875" defaultRowHeight="12.6"/>
  <cols>
    <col min="1" max="1" width="12.5546875" style="50" bestFit="1" customWidth="1"/>
    <col min="2" max="2" width="11.5546875" style="212"/>
    <col min="3" max="4" width="11.5546875" style="213"/>
    <col min="5" max="5" width="13.33203125" style="213" customWidth="1"/>
    <col min="6" max="6" width="11.5546875" style="213"/>
    <col min="7" max="7" width="0" style="213" hidden="1" customWidth="1"/>
    <col min="8" max="10" width="11.5546875" style="194"/>
    <col min="11" max="11" width="13.33203125" style="194" customWidth="1"/>
    <col min="12" max="12" width="11.5546875" style="194"/>
    <col min="13" max="13" width="0" style="194" hidden="1" customWidth="1"/>
    <col min="14" max="14" width="11.5546875" style="212"/>
    <col min="15" max="16" width="11.5546875" style="213"/>
    <col min="17" max="17" width="13.33203125" style="213" customWidth="1"/>
    <col min="18" max="18" width="11.5546875" style="213"/>
    <col min="19" max="19" width="0" style="58" hidden="1" customWidth="1"/>
    <col min="20" max="20" width="11.5546875" style="192"/>
    <col min="21" max="22" width="11.5546875" style="193"/>
    <col min="23" max="23" width="13.33203125" style="193" customWidth="1"/>
    <col min="24" max="24" width="11.5546875" style="193"/>
    <col min="25" max="25" width="0" style="193" hidden="1" customWidth="1"/>
    <col min="26" max="28" width="11.5546875" style="173"/>
    <col min="29" max="29" width="13.33203125" style="173" customWidth="1"/>
    <col min="30" max="30" width="11.5546875" style="173"/>
    <col min="31" max="31" width="0" style="173" hidden="1" customWidth="1"/>
    <col min="32" max="32" width="11.5546875" style="192"/>
    <col min="33" max="34" width="11.5546875" style="193"/>
    <col min="35" max="35" width="13.33203125" style="193" customWidth="1"/>
    <col min="36" max="36" width="11.5546875" style="193"/>
    <col min="37" max="37" width="11.5546875" style="212"/>
    <col min="38" max="39" width="11.5546875" style="213"/>
    <col min="40" max="40" width="13.33203125" style="213" customWidth="1"/>
    <col min="41" max="41" width="11.5546875" style="213"/>
    <col min="42" max="42" width="0" style="213" hidden="1" customWidth="1"/>
    <col min="43" max="45" width="11.5546875" style="194"/>
    <col min="46" max="46" width="13.33203125" style="194" customWidth="1"/>
    <col min="47" max="47" width="11.5546875" style="194"/>
    <col min="48" max="48" width="0" style="194" hidden="1" customWidth="1"/>
    <col min="49" max="49" width="11.5546875" style="212"/>
    <col min="50" max="51" width="11.5546875" style="213"/>
    <col min="52" max="52" width="13.33203125" style="213" customWidth="1"/>
    <col min="53" max="53" width="11.5546875" style="213"/>
    <col min="54" max="54" width="11.5546875" style="192"/>
    <col min="55" max="56" width="11.5546875" style="193"/>
    <col min="57" max="57" width="13.33203125" style="193" customWidth="1"/>
    <col min="58" max="58" width="11.5546875" style="193"/>
    <col min="59" max="59" width="0" style="193" hidden="1" customWidth="1"/>
    <col min="60" max="62" width="11.5546875" style="173"/>
    <col min="63" max="63" width="13.33203125" style="173" customWidth="1"/>
    <col min="64" max="64" width="11.5546875" style="173"/>
    <col min="65" max="65" width="0" style="173" hidden="1" customWidth="1"/>
    <col min="66" max="66" width="11.5546875" style="192"/>
    <col min="67" max="68" width="11.5546875" style="193"/>
    <col min="69" max="69" width="13.33203125" style="193" customWidth="1"/>
    <col min="70" max="70" width="11.5546875" style="193"/>
    <col min="71" max="71" width="11.5546875" style="212"/>
    <col min="72" max="73" width="11.5546875" style="213"/>
    <col min="74" max="74" width="13.33203125" style="213" customWidth="1"/>
    <col min="75" max="75" width="11.5546875" style="213"/>
    <col min="76" max="76" width="0" style="213" hidden="1" customWidth="1"/>
    <col min="77" max="79" width="11.5546875" style="194"/>
    <col min="80" max="80" width="13.33203125" style="194" customWidth="1"/>
    <col min="81" max="81" width="11.5546875" style="194"/>
    <col min="82" max="82" width="0" style="194" hidden="1" customWidth="1"/>
    <col min="83" max="83" width="11.5546875" style="212"/>
    <col min="84" max="85" width="11.5546875" style="213"/>
    <col min="86" max="86" width="13.33203125" style="213" customWidth="1"/>
    <col min="87" max="87" width="11.5546875" style="213"/>
    <col min="88" max="88" width="11.5546875" style="192"/>
    <col min="89" max="90" width="11.5546875" style="193"/>
    <col min="91" max="91" width="13.33203125" style="193" customWidth="1"/>
    <col min="92" max="92" width="11.5546875" style="193"/>
    <col min="93" max="93" width="0" style="193" hidden="1" customWidth="1"/>
    <col min="94" max="96" width="11.5546875" style="173"/>
    <col min="97" max="97" width="13.33203125" style="173" customWidth="1"/>
    <col min="98" max="98" width="11.5546875" style="173"/>
    <col min="99" max="99" width="0" style="173" hidden="1" customWidth="1"/>
    <col min="100" max="100" width="11.5546875" style="192"/>
    <col min="101" max="102" width="11.5546875" style="193"/>
    <col min="103" max="103" width="13.33203125" style="193" customWidth="1"/>
    <col min="104" max="104" width="11.5546875" style="193"/>
    <col min="105" max="105" width="11.5546875" style="212"/>
    <col min="106" max="107" width="11.5546875" style="213"/>
    <col min="108" max="108" width="13.33203125" style="213" customWidth="1"/>
    <col min="109" max="109" width="11.5546875" style="213"/>
    <col min="110" max="110" width="0" style="213" hidden="1" customWidth="1"/>
    <col min="111" max="113" width="11.5546875" style="194"/>
    <col min="114" max="114" width="13.33203125" style="194" customWidth="1"/>
    <col min="115" max="115" width="11.5546875" style="194"/>
    <col min="116" max="116" width="0" style="194" hidden="1" customWidth="1"/>
    <col min="117" max="117" width="11.5546875" style="212"/>
    <col min="118" max="119" width="11.5546875" style="213"/>
    <col min="120" max="120" width="13.33203125" style="213" customWidth="1"/>
    <col min="121" max="121" width="11.5546875" style="213"/>
    <col min="122" max="16384" width="11.5546875" style="50"/>
  </cols>
  <sheetData>
    <row r="1" spans="1:122" ht="12.75" customHeight="1">
      <c r="A1" s="49" t="s">
        <v>11</v>
      </c>
      <c r="B1" s="171" t="s">
        <v>185</v>
      </c>
      <c r="C1" s="194"/>
      <c r="D1" s="194"/>
      <c r="E1" s="194"/>
      <c r="F1" s="194"/>
      <c r="G1" s="194"/>
      <c r="H1" s="171"/>
      <c r="N1" s="171"/>
      <c r="O1" s="194"/>
      <c r="P1" s="194"/>
      <c r="Q1" s="194"/>
      <c r="R1" s="194"/>
      <c r="S1" s="50"/>
      <c r="T1" s="172" t="s">
        <v>185</v>
      </c>
      <c r="U1" s="173"/>
      <c r="V1" s="173"/>
      <c r="W1" s="173"/>
      <c r="X1" s="173"/>
      <c r="Y1" s="173"/>
      <c r="Z1" s="172"/>
      <c r="AF1" s="172"/>
      <c r="AG1" s="173"/>
      <c r="AH1" s="173"/>
      <c r="AI1" s="173"/>
      <c r="AJ1" s="173"/>
      <c r="AK1" s="171" t="s">
        <v>185</v>
      </c>
      <c r="AL1" s="194"/>
      <c r="AM1" s="194"/>
      <c r="AN1" s="194"/>
      <c r="AO1" s="194"/>
      <c r="AP1" s="194"/>
      <c r="AQ1" s="171"/>
      <c r="AW1" s="171"/>
      <c r="AX1" s="194"/>
      <c r="AY1" s="194"/>
      <c r="AZ1" s="194"/>
      <c r="BA1" s="194"/>
      <c r="BB1" s="172" t="s">
        <v>185</v>
      </c>
      <c r="BC1" s="173"/>
      <c r="BD1" s="173"/>
      <c r="BE1" s="173"/>
      <c r="BF1" s="173"/>
      <c r="BG1" s="173"/>
      <c r="BH1" s="172"/>
      <c r="BN1" s="172"/>
      <c r="BO1" s="173"/>
      <c r="BP1" s="173"/>
      <c r="BQ1" s="173"/>
      <c r="BR1" s="173"/>
      <c r="BS1" s="171" t="s">
        <v>185</v>
      </c>
      <c r="BT1" s="194"/>
      <c r="BU1" s="194"/>
      <c r="BV1" s="194"/>
      <c r="BW1" s="194"/>
      <c r="BX1" s="194"/>
      <c r="BY1" s="171"/>
      <c r="CE1" s="171"/>
      <c r="CF1" s="194"/>
      <c r="CG1" s="194"/>
      <c r="CH1" s="194"/>
      <c r="CI1" s="194"/>
      <c r="CJ1" s="172" t="s">
        <v>185</v>
      </c>
      <c r="CK1" s="173"/>
      <c r="CL1" s="173"/>
      <c r="CM1" s="173"/>
      <c r="CN1" s="173"/>
      <c r="CO1" s="173"/>
      <c r="CP1" s="172"/>
      <c r="CV1" s="172"/>
      <c r="CW1" s="173"/>
      <c r="CX1" s="173"/>
      <c r="CY1" s="173"/>
      <c r="CZ1" s="173"/>
      <c r="DA1" s="171" t="s">
        <v>185</v>
      </c>
      <c r="DB1" s="194"/>
      <c r="DC1" s="194"/>
      <c r="DD1" s="194"/>
      <c r="DE1" s="194"/>
      <c r="DF1" s="194"/>
      <c r="DG1" s="171"/>
      <c r="DM1" s="171"/>
      <c r="DN1" s="194"/>
      <c r="DO1" s="194"/>
      <c r="DP1" s="194"/>
      <c r="DQ1" s="194"/>
    </row>
    <row r="2" spans="1:122" ht="13.2" customHeight="1">
      <c r="A2" s="51" t="s">
        <v>12</v>
      </c>
      <c r="B2" s="166" t="s">
        <v>15</v>
      </c>
      <c r="C2" s="194"/>
      <c r="D2" s="194"/>
      <c r="E2" s="194"/>
      <c r="F2" s="194"/>
      <c r="G2" s="194"/>
      <c r="H2" s="166"/>
      <c r="N2" s="166"/>
      <c r="O2" s="194"/>
      <c r="P2" s="194"/>
      <c r="Q2" s="194"/>
      <c r="R2" s="194"/>
      <c r="S2" s="50"/>
      <c r="T2" s="174" t="s">
        <v>15</v>
      </c>
      <c r="U2" s="173"/>
      <c r="V2" s="173"/>
      <c r="W2" s="173"/>
      <c r="X2" s="173"/>
      <c r="Y2" s="173"/>
      <c r="Z2" s="174"/>
      <c r="AF2" s="174"/>
      <c r="AG2" s="173"/>
      <c r="AH2" s="173"/>
      <c r="AI2" s="173"/>
      <c r="AJ2" s="173"/>
      <c r="AK2" s="166" t="s">
        <v>15</v>
      </c>
      <c r="AL2" s="194"/>
      <c r="AM2" s="194"/>
      <c r="AN2" s="194"/>
      <c r="AO2" s="194"/>
      <c r="AP2" s="194"/>
      <c r="AQ2" s="166"/>
      <c r="AW2" s="166"/>
      <c r="AX2" s="194"/>
      <c r="AY2" s="194"/>
      <c r="AZ2" s="194"/>
      <c r="BA2" s="194"/>
      <c r="BB2" s="174" t="s">
        <v>15</v>
      </c>
      <c r="BC2" s="173"/>
      <c r="BD2" s="173"/>
      <c r="BE2" s="173"/>
      <c r="BF2" s="173"/>
      <c r="BG2" s="173"/>
      <c r="BH2" s="174"/>
      <c r="BN2" s="174"/>
      <c r="BO2" s="173"/>
      <c r="BP2" s="173"/>
      <c r="BQ2" s="173"/>
      <c r="BR2" s="173"/>
      <c r="BS2" s="166" t="s">
        <v>15</v>
      </c>
      <c r="BT2" s="194"/>
      <c r="BU2" s="194"/>
      <c r="BV2" s="194"/>
      <c r="BW2" s="194"/>
      <c r="BX2" s="194"/>
      <c r="BY2" s="166"/>
      <c r="CE2" s="166"/>
      <c r="CF2" s="194"/>
      <c r="CG2" s="194"/>
      <c r="CH2" s="194"/>
      <c r="CI2" s="194"/>
      <c r="CJ2" s="174" t="s">
        <v>15</v>
      </c>
      <c r="CK2" s="173"/>
      <c r="CL2" s="173"/>
      <c r="CM2" s="173"/>
      <c r="CN2" s="173"/>
      <c r="CO2" s="173"/>
      <c r="CP2" s="174"/>
      <c r="CV2" s="174"/>
      <c r="CW2" s="173"/>
      <c r="CX2" s="173"/>
      <c r="CY2" s="173"/>
      <c r="CZ2" s="173"/>
      <c r="DA2" s="166" t="s">
        <v>15</v>
      </c>
      <c r="DB2" s="194"/>
      <c r="DC2" s="194"/>
      <c r="DD2" s="194"/>
      <c r="DE2" s="194"/>
      <c r="DF2" s="194"/>
      <c r="DG2" s="166"/>
      <c r="DM2" s="166"/>
      <c r="DN2" s="194"/>
      <c r="DO2" s="194"/>
      <c r="DP2" s="194"/>
      <c r="DQ2" s="194"/>
    </row>
    <row r="3" spans="1:122" ht="13.2">
      <c r="A3" s="51" t="s">
        <v>13</v>
      </c>
      <c r="B3" s="166" t="s">
        <v>220</v>
      </c>
      <c r="C3" s="194"/>
      <c r="D3" s="194"/>
      <c r="E3" s="194"/>
      <c r="F3" s="194"/>
      <c r="G3" s="194"/>
      <c r="H3" s="166"/>
      <c r="N3" s="166"/>
      <c r="O3" s="194"/>
      <c r="P3" s="194"/>
      <c r="Q3" s="194"/>
      <c r="R3" s="194"/>
      <c r="S3" s="50"/>
      <c r="T3" s="174" t="s">
        <v>220</v>
      </c>
      <c r="U3" s="173"/>
      <c r="V3" s="173"/>
      <c r="W3" s="173"/>
      <c r="X3" s="173"/>
      <c r="Y3" s="173"/>
      <c r="Z3" s="174"/>
      <c r="AF3" s="174"/>
      <c r="AG3" s="173"/>
      <c r="AH3" s="173"/>
      <c r="AI3" s="173"/>
      <c r="AJ3" s="173"/>
      <c r="AK3" s="166" t="s">
        <v>220</v>
      </c>
      <c r="AL3" s="194"/>
      <c r="AM3" s="194"/>
      <c r="AN3" s="194"/>
      <c r="AO3" s="194"/>
      <c r="AP3" s="194"/>
      <c r="AQ3" s="166"/>
      <c r="AW3" s="166"/>
      <c r="AX3" s="194"/>
      <c r="AY3" s="194"/>
      <c r="AZ3" s="194"/>
      <c r="BA3" s="194"/>
      <c r="BB3" s="174" t="s">
        <v>220</v>
      </c>
      <c r="BC3" s="173"/>
      <c r="BD3" s="173"/>
      <c r="BE3" s="173"/>
      <c r="BF3" s="173"/>
      <c r="BG3" s="173"/>
      <c r="BH3" s="174"/>
      <c r="BN3" s="174"/>
      <c r="BO3" s="173"/>
      <c r="BP3" s="173"/>
      <c r="BQ3" s="173"/>
      <c r="BR3" s="173"/>
      <c r="BS3" s="166" t="s">
        <v>220</v>
      </c>
      <c r="BT3" s="194"/>
      <c r="BU3" s="194"/>
      <c r="BV3" s="194"/>
      <c r="BW3" s="194"/>
      <c r="BX3" s="194"/>
      <c r="BY3" s="166"/>
      <c r="CE3" s="166"/>
      <c r="CF3" s="194"/>
      <c r="CG3" s="194"/>
      <c r="CH3" s="194"/>
      <c r="CI3" s="194"/>
      <c r="CJ3" s="174" t="s">
        <v>220</v>
      </c>
      <c r="CK3" s="173"/>
      <c r="CL3" s="173"/>
      <c r="CM3" s="173"/>
      <c r="CN3" s="173"/>
      <c r="CO3" s="173"/>
      <c r="CP3" s="174"/>
      <c r="CV3" s="174"/>
      <c r="CW3" s="173"/>
      <c r="CX3" s="173"/>
      <c r="CY3" s="173"/>
      <c r="CZ3" s="173"/>
      <c r="DA3" s="166" t="s">
        <v>220</v>
      </c>
      <c r="DB3" s="194"/>
      <c r="DC3" s="194"/>
      <c r="DD3" s="194"/>
      <c r="DE3" s="194"/>
      <c r="DF3" s="194"/>
      <c r="DG3" s="166"/>
      <c r="DM3" s="166"/>
      <c r="DN3" s="194"/>
      <c r="DO3" s="194"/>
      <c r="DP3" s="194"/>
      <c r="DQ3" s="194"/>
    </row>
    <row r="4" spans="1:122" ht="13.2">
      <c r="A4" s="52" t="s">
        <v>25</v>
      </c>
      <c r="B4" s="195" t="s">
        <v>27</v>
      </c>
      <c r="C4" s="194"/>
      <c r="D4" s="194"/>
      <c r="E4" s="194"/>
      <c r="F4" s="194"/>
      <c r="G4" s="194"/>
      <c r="H4" s="195"/>
      <c r="N4" s="195"/>
      <c r="O4" s="194"/>
      <c r="P4" s="194"/>
      <c r="Q4" s="194"/>
      <c r="R4" s="194"/>
      <c r="S4" s="53"/>
      <c r="T4" s="175" t="s">
        <v>28</v>
      </c>
      <c r="U4" s="173"/>
      <c r="V4" s="173"/>
      <c r="W4" s="173"/>
      <c r="X4" s="173"/>
      <c r="Y4" s="173"/>
      <c r="Z4" s="175"/>
      <c r="AF4" s="175"/>
      <c r="AG4" s="173"/>
      <c r="AH4" s="173"/>
      <c r="AI4" s="173"/>
      <c r="AJ4" s="173"/>
      <c r="AK4" s="195" t="s">
        <v>29</v>
      </c>
      <c r="AL4" s="194"/>
      <c r="AM4" s="194"/>
      <c r="AN4" s="194"/>
      <c r="AO4" s="194"/>
      <c r="AP4" s="194"/>
      <c r="AQ4" s="195"/>
      <c r="AW4" s="195"/>
      <c r="AX4" s="194"/>
      <c r="AY4" s="194"/>
      <c r="AZ4" s="194"/>
      <c r="BA4" s="194"/>
      <c r="BB4" s="175" t="s">
        <v>30</v>
      </c>
      <c r="BC4" s="173"/>
      <c r="BD4" s="173"/>
      <c r="BE4" s="173"/>
      <c r="BF4" s="173"/>
      <c r="BG4" s="173"/>
      <c r="BH4" s="175"/>
      <c r="BN4" s="175"/>
      <c r="BO4" s="173"/>
      <c r="BP4" s="173"/>
      <c r="BQ4" s="173"/>
      <c r="BR4" s="173"/>
      <c r="BS4" s="195" t="s">
        <v>31</v>
      </c>
      <c r="BT4" s="194"/>
      <c r="BU4" s="194"/>
      <c r="BV4" s="194"/>
      <c r="BW4" s="194"/>
      <c r="BX4" s="194"/>
      <c r="BY4" s="195"/>
      <c r="CE4" s="195"/>
      <c r="CF4" s="194"/>
      <c r="CG4" s="194"/>
      <c r="CH4" s="194"/>
      <c r="CI4" s="194"/>
      <c r="CJ4" s="175" t="s">
        <v>32</v>
      </c>
      <c r="CK4" s="173"/>
      <c r="CL4" s="173"/>
      <c r="CM4" s="173"/>
      <c r="CN4" s="173"/>
      <c r="CO4" s="173"/>
      <c r="CP4" s="175"/>
      <c r="CV4" s="175"/>
      <c r="CW4" s="173"/>
      <c r="CX4" s="173"/>
      <c r="CY4" s="173"/>
      <c r="CZ4" s="173"/>
      <c r="DA4" s="195" t="s">
        <v>33</v>
      </c>
      <c r="DB4" s="194"/>
      <c r="DC4" s="194"/>
      <c r="DD4" s="194"/>
      <c r="DE4" s="194"/>
      <c r="DF4" s="194"/>
      <c r="DG4" s="195"/>
      <c r="DM4" s="195"/>
      <c r="DN4" s="194"/>
      <c r="DO4" s="194"/>
      <c r="DP4" s="194"/>
      <c r="DQ4" s="194"/>
    </row>
    <row r="5" spans="1:122" ht="13.2">
      <c r="A5" s="51" t="s">
        <v>70</v>
      </c>
      <c r="B5" s="166" t="s">
        <v>181</v>
      </c>
      <c r="C5" s="194"/>
      <c r="D5" s="194"/>
      <c r="E5" s="194"/>
      <c r="F5" s="194"/>
      <c r="G5" s="194"/>
      <c r="H5" s="166"/>
      <c r="N5" s="166"/>
      <c r="O5" s="194"/>
      <c r="P5" s="194"/>
      <c r="Q5" s="194"/>
      <c r="R5" s="194"/>
      <c r="S5" s="50"/>
      <c r="T5" s="174" t="s">
        <v>181</v>
      </c>
      <c r="U5" s="173"/>
      <c r="V5" s="173"/>
      <c r="W5" s="173"/>
      <c r="X5" s="173"/>
      <c r="Y5" s="173"/>
      <c r="Z5" s="174"/>
      <c r="AF5" s="174"/>
      <c r="AG5" s="173"/>
      <c r="AH5" s="173"/>
      <c r="AI5" s="173"/>
      <c r="AJ5" s="173"/>
      <c r="AK5" s="166" t="s">
        <v>181</v>
      </c>
      <c r="AL5" s="194"/>
      <c r="AM5" s="194"/>
      <c r="AN5" s="194"/>
      <c r="AO5" s="194"/>
      <c r="AP5" s="194"/>
      <c r="AQ5" s="166"/>
      <c r="AW5" s="166"/>
      <c r="AX5" s="194"/>
      <c r="AY5" s="194"/>
      <c r="AZ5" s="194"/>
      <c r="BA5" s="194"/>
      <c r="BB5" s="174" t="s">
        <v>181</v>
      </c>
      <c r="BC5" s="173"/>
      <c r="BD5" s="173"/>
      <c r="BE5" s="173"/>
      <c r="BF5" s="173"/>
      <c r="BG5" s="173"/>
      <c r="BH5" s="174"/>
      <c r="BN5" s="174"/>
      <c r="BO5" s="173"/>
      <c r="BP5" s="173"/>
      <c r="BQ5" s="173"/>
      <c r="BR5" s="173"/>
      <c r="BS5" s="166" t="s">
        <v>181</v>
      </c>
      <c r="BT5" s="194"/>
      <c r="BU5" s="194"/>
      <c r="BV5" s="194"/>
      <c r="BW5" s="194"/>
      <c r="BX5" s="194"/>
      <c r="BY5" s="166"/>
      <c r="CE5" s="166"/>
      <c r="CF5" s="194"/>
      <c r="CG5" s="194"/>
      <c r="CH5" s="194"/>
      <c r="CI5" s="194"/>
      <c r="CJ5" s="174" t="s">
        <v>181</v>
      </c>
      <c r="CK5" s="173"/>
      <c r="CL5" s="173"/>
      <c r="CM5" s="173"/>
      <c r="CN5" s="173"/>
      <c r="CO5" s="173"/>
      <c r="CP5" s="174"/>
      <c r="CV5" s="174"/>
      <c r="CW5" s="173"/>
      <c r="CX5" s="173"/>
      <c r="CY5" s="173"/>
      <c r="CZ5" s="173"/>
      <c r="DA5" s="166" t="s">
        <v>181</v>
      </c>
      <c r="DB5" s="194"/>
      <c r="DC5" s="194"/>
      <c r="DD5" s="194"/>
      <c r="DE5" s="194"/>
      <c r="DF5" s="194"/>
      <c r="DG5" s="166"/>
      <c r="DM5" s="166"/>
      <c r="DN5" s="194"/>
      <c r="DO5" s="194"/>
      <c r="DP5" s="194"/>
      <c r="DQ5" s="194"/>
    </row>
    <row r="6" spans="1:122" ht="13.2">
      <c r="A6" s="51"/>
      <c r="B6" s="166"/>
      <c r="C6" s="194"/>
      <c r="D6" s="194"/>
      <c r="E6" s="194"/>
      <c r="F6" s="194"/>
      <c r="G6" s="194"/>
      <c r="H6" s="166"/>
      <c r="N6" s="166"/>
      <c r="O6" s="194"/>
      <c r="P6" s="194"/>
      <c r="Q6" s="194"/>
      <c r="R6" s="194"/>
      <c r="S6" s="53"/>
      <c r="T6" s="174"/>
      <c r="U6" s="173"/>
      <c r="V6" s="173"/>
      <c r="W6" s="173"/>
      <c r="X6" s="173"/>
      <c r="Y6" s="173"/>
      <c r="Z6" s="174"/>
      <c r="AF6" s="174"/>
      <c r="AG6" s="173"/>
      <c r="AH6" s="173"/>
      <c r="AI6" s="173"/>
      <c r="AJ6" s="173"/>
      <c r="AK6" s="166"/>
      <c r="AL6" s="194"/>
      <c r="AM6" s="194"/>
      <c r="AN6" s="194"/>
      <c r="AO6" s="194"/>
      <c r="AP6" s="194"/>
      <c r="AQ6" s="166"/>
      <c r="AW6" s="166"/>
      <c r="AX6" s="194"/>
      <c r="AY6" s="194"/>
      <c r="AZ6" s="194"/>
      <c r="BA6" s="194"/>
      <c r="BB6" s="174"/>
      <c r="BC6" s="173"/>
      <c r="BD6" s="173"/>
      <c r="BE6" s="173"/>
      <c r="BF6" s="173"/>
      <c r="BG6" s="173"/>
      <c r="BH6" s="174"/>
      <c r="BN6" s="174"/>
      <c r="BO6" s="173"/>
      <c r="BP6" s="173"/>
      <c r="BQ6" s="173"/>
      <c r="BR6" s="173"/>
      <c r="BS6" s="166"/>
      <c r="BT6" s="194"/>
      <c r="BU6" s="194"/>
      <c r="BV6" s="194"/>
      <c r="BW6" s="194"/>
      <c r="BX6" s="194"/>
      <c r="BY6" s="166"/>
      <c r="CE6" s="166"/>
      <c r="CF6" s="194"/>
      <c r="CG6" s="194"/>
      <c r="CH6" s="194"/>
      <c r="CI6" s="194"/>
      <c r="CJ6" s="174"/>
      <c r="CK6" s="173"/>
      <c r="CL6" s="173"/>
      <c r="CM6" s="173"/>
      <c r="CN6" s="173"/>
      <c r="CO6" s="173"/>
      <c r="CP6" s="174"/>
      <c r="CV6" s="174"/>
      <c r="CW6" s="173"/>
      <c r="CX6" s="173"/>
      <c r="CY6" s="173"/>
      <c r="CZ6" s="173"/>
      <c r="DA6" s="166"/>
      <c r="DB6" s="194"/>
      <c r="DC6" s="194"/>
      <c r="DD6" s="194"/>
      <c r="DE6" s="194"/>
      <c r="DF6" s="194"/>
      <c r="DG6" s="166"/>
      <c r="DM6" s="166"/>
      <c r="DN6" s="194"/>
      <c r="DO6" s="194"/>
      <c r="DP6" s="194"/>
      <c r="DQ6" s="194"/>
    </row>
    <row r="7" spans="1:122" ht="13.2">
      <c r="A7" s="51"/>
      <c r="B7" s="344" t="s">
        <v>71</v>
      </c>
      <c r="C7" s="345"/>
      <c r="D7" s="345"/>
      <c r="E7" s="345"/>
      <c r="F7" s="345"/>
      <c r="G7" s="214"/>
      <c r="H7" s="344" t="s">
        <v>72</v>
      </c>
      <c r="I7" s="345"/>
      <c r="J7" s="345"/>
      <c r="K7" s="345"/>
      <c r="L7" s="346"/>
      <c r="M7" s="215"/>
      <c r="N7" s="344" t="s">
        <v>73</v>
      </c>
      <c r="O7" s="345"/>
      <c r="P7" s="345"/>
      <c r="Q7" s="345"/>
      <c r="R7" s="346"/>
      <c r="S7" s="107"/>
      <c r="T7" s="347" t="s">
        <v>71</v>
      </c>
      <c r="U7" s="348"/>
      <c r="V7" s="348"/>
      <c r="W7" s="348"/>
      <c r="X7" s="348"/>
      <c r="Y7" s="216"/>
      <c r="Z7" s="347" t="s">
        <v>72</v>
      </c>
      <c r="AA7" s="348"/>
      <c r="AB7" s="348"/>
      <c r="AC7" s="348"/>
      <c r="AD7" s="349"/>
      <c r="AE7" s="217"/>
      <c r="AF7" s="347" t="s">
        <v>73</v>
      </c>
      <c r="AG7" s="348"/>
      <c r="AH7" s="348"/>
      <c r="AI7" s="348"/>
      <c r="AJ7" s="349"/>
      <c r="AK7" s="344" t="s">
        <v>71</v>
      </c>
      <c r="AL7" s="345"/>
      <c r="AM7" s="345"/>
      <c r="AN7" s="345"/>
      <c r="AO7" s="345"/>
      <c r="AP7" s="214"/>
      <c r="AQ7" s="344" t="s">
        <v>72</v>
      </c>
      <c r="AR7" s="345"/>
      <c r="AS7" s="345"/>
      <c r="AT7" s="345"/>
      <c r="AU7" s="346"/>
      <c r="AV7" s="215"/>
      <c r="AW7" s="344" t="s">
        <v>73</v>
      </c>
      <c r="AX7" s="345"/>
      <c r="AY7" s="345"/>
      <c r="AZ7" s="345"/>
      <c r="BA7" s="346"/>
      <c r="BB7" s="347" t="s">
        <v>71</v>
      </c>
      <c r="BC7" s="348"/>
      <c r="BD7" s="348"/>
      <c r="BE7" s="348"/>
      <c r="BF7" s="348"/>
      <c r="BG7" s="216"/>
      <c r="BH7" s="347" t="s">
        <v>72</v>
      </c>
      <c r="BI7" s="348"/>
      <c r="BJ7" s="348"/>
      <c r="BK7" s="348"/>
      <c r="BL7" s="349"/>
      <c r="BM7" s="217"/>
      <c r="BN7" s="347" t="s">
        <v>73</v>
      </c>
      <c r="BO7" s="348"/>
      <c r="BP7" s="348"/>
      <c r="BQ7" s="348"/>
      <c r="BR7" s="349"/>
      <c r="BS7" s="344" t="s">
        <v>71</v>
      </c>
      <c r="BT7" s="345"/>
      <c r="BU7" s="345"/>
      <c r="BV7" s="345"/>
      <c r="BW7" s="345"/>
      <c r="BX7" s="214"/>
      <c r="BY7" s="344" t="s">
        <v>72</v>
      </c>
      <c r="BZ7" s="345"/>
      <c r="CA7" s="345"/>
      <c r="CB7" s="345"/>
      <c r="CC7" s="346"/>
      <c r="CD7" s="215"/>
      <c r="CE7" s="344" t="s">
        <v>73</v>
      </c>
      <c r="CF7" s="345"/>
      <c r="CG7" s="345"/>
      <c r="CH7" s="345"/>
      <c r="CI7" s="346"/>
      <c r="CJ7" s="347" t="s">
        <v>71</v>
      </c>
      <c r="CK7" s="348"/>
      <c r="CL7" s="348"/>
      <c r="CM7" s="348"/>
      <c r="CN7" s="348"/>
      <c r="CO7" s="216"/>
      <c r="CP7" s="347" t="s">
        <v>72</v>
      </c>
      <c r="CQ7" s="348"/>
      <c r="CR7" s="348"/>
      <c r="CS7" s="348"/>
      <c r="CT7" s="349"/>
      <c r="CU7" s="217"/>
      <c r="CV7" s="347" t="s">
        <v>73</v>
      </c>
      <c r="CW7" s="348"/>
      <c r="CX7" s="348"/>
      <c r="CY7" s="348"/>
      <c r="CZ7" s="349"/>
      <c r="DA7" s="344" t="s">
        <v>71</v>
      </c>
      <c r="DB7" s="345"/>
      <c r="DC7" s="345"/>
      <c r="DD7" s="345"/>
      <c r="DE7" s="345"/>
      <c r="DF7" s="214"/>
      <c r="DG7" s="344" t="s">
        <v>72</v>
      </c>
      <c r="DH7" s="345"/>
      <c r="DI7" s="345"/>
      <c r="DJ7" s="345"/>
      <c r="DK7" s="346"/>
      <c r="DL7" s="215"/>
      <c r="DM7" s="344" t="s">
        <v>73</v>
      </c>
      <c r="DN7" s="345"/>
      <c r="DO7" s="345"/>
      <c r="DP7" s="345"/>
      <c r="DQ7" s="346"/>
    </row>
    <row r="8" spans="1:122" ht="91.2" customHeight="1">
      <c r="A8" s="54"/>
      <c r="B8" s="198" t="s">
        <v>21</v>
      </c>
      <c r="C8" s="199" t="s">
        <v>24</v>
      </c>
      <c r="D8" s="199" t="s">
        <v>186</v>
      </c>
      <c r="E8" s="200" t="s">
        <v>22</v>
      </c>
      <c r="F8" s="201" t="s">
        <v>74</v>
      </c>
      <c r="G8" s="199" t="s">
        <v>186</v>
      </c>
      <c r="H8" s="198" t="s">
        <v>21</v>
      </c>
      <c r="I8" s="199" t="s">
        <v>24</v>
      </c>
      <c r="J8" s="199" t="s">
        <v>186</v>
      </c>
      <c r="K8" s="200" t="s">
        <v>22</v>
      </c>
      <c r="L8" s="202" t="s">
        <v>74</v>
      </c>
      <c r="M8" s="203" t="s">
        <v>186</v>
      </c>
      <c r="N8" s="198" t="s">
        <v>21</v>
      </c>
      <c r="O8" s="199" t="s">
        <v>24</v>
      </c>
      <c r="P8" s="199" t="s">
        <v>186</v>
      </c>
      <c r="Q8" s="200" t="s">
        <v>22</v>
      </c>
      <c r="R8" s="202" t="s">
        <v>74</v>
      </c>
      <c r="S8" s="55" t="s">
        <v>186</v>
      </c>
      <c r="T8" s="178" t="s">
        <v>21</v>
      </c>
      <c r="U8" s="179" t="s">
        <v>24</v>
      </c>
      <c r="V8" s="179" t="s">
        <v>186</v>
      </c>
      <c r="W8" s="180" t="s">
        <v>22</v>
      </c>
      <c r="X8" s="181" t="s">
        <v>74</v>
      </c>
      <c r="Y8" s="179" t="s">
        <v>186</v>
      </c>
      <c r="Z8" s="178" t="s">
        <v>21</v>
      </c>
      <c r="AA8" s="179" t="s">
        <v>24</v>
      </c>
      <c r="AB8" s="179" t="s">
        <v>186</v>
      </c>
      <c r="AC8" s="180" t="s">
        <v>22</v>
      </c>
      <c r="AD8" s="182" t="s">
        <v>74</v>
      </c>
      <c r="AE8" s="183" t="s">
        <v>186</v>
      </c>
      <c r="AF8" s="178" t="s">
        <v>21</v>
      </c>
      <c r="AG8" s="179" t="s">
        <v>24</v>
      </c>
      <c r="AH8" s="179" t="s">
        <v>186</v>
      </c>
      <c r="AI8" s="180" t="s">
        <v>22</v>
      </c>
      <c r="AJ8" s="182" t="s">
        <v>74</v>
      </c>
      <c r="AK8" s="198" t="s">
        <v>21</v>
      </c>
      <c r="AL8" s="199" t="s">
        <v>24</v>
      </c>
      <c r="AM8" s="199" t="s">
        <v>186</v>
      </c>
      <c r="AN8" s="200" t="s">
        <v>22</v>
      </c>
      <c r="AO8" s="201" t="s">
        <v>74</v>
      </c>
      <c r="AP8" s="199" t="s">
        <v>186</v>
      </c>
      <c r="AQ8" s="198" t="s">
        <v>21</v>
      </c>
      <c r="AR8" s="199" t="s">
        <v>24</v>
      </c>
      <c r="AS8" s="199" t="s">
        <v>186</v>
      </c>
      <c r="AT8" s="200" t="s">
        <v>22</v>
      </c>
      <c r="AU8" s="202" t="s">
        <v>74</v>
      </c>
      <c r="AV8" s="203" t="s">
        <v>186</v>
      </c>
      <c r="AW8" s="198" t="s">
        <v>21</v>
      </c>
      <c r="AX8" s="199" t="s">
        <v>24</v>
      </c>
      <c r="AY8" s="199" t="s">
        <v>186</v>
      </c>
      <c r="AZ8" s="200" t="s">
        <v>22</v>
      </c>
      <c r="BA8" s="202" t="s">
        <v>74</v>
      </c>
      <c r="BB8" s="178" t="s">
        <v>21</v>
      </c>
      <c r="BC8" s="179" t="s">
        <v>24</v>
      </c>
      <c r="BD8" s="179" t="s">
        <v>186</v>
      </c>
      <c r="BE8" s="180" t="s">
        <v>22</v>
      </c>
      <c r="BF8" s="181" t="s">
        <v>74</v>
      </c>
      <c r="BG8" s="179" t="s">
        <v>186</v>
      </c>
      <c r="BH8" s="178" t="s">
        <v>21</v>
      </c>
      <c r="BI8" s="179" t="s">
        <v>24</v>
      </c>
      <c r="BJ8" s="179" t="s">
        <v>186</v>
      </c>
      <c r="BK8" s="180" t="s">
        <v>22</v>
      </c>
      <c r="BL8" s="182" t="s">
        <v>74</v>
      </c>
      <c r="BM8" s="183" t="s">
        <v>186</v>
      </c>
      <c r="BN8" s="178" t="s">
        <v>21</v>
      </c>
      <c r="BO8" s="179" t="s">
        <v>24</v>
      </c>
      <c r="BP8" s="179" t="s">
        <v>186</v>
      </c>
      <c r="BQ8" s="180" t="s">
        <v>22</v>
      </c>
      <c r="BR8" s="182" t="s">
        <v>74</v>
      </c>
      <c r="BS8" s="198" t="s">
        <v>21</v>
      </c>
      <c r="BT8" s="199" t="s">
        <v>24</v>
      </c>
      <c r="BU8" s="199" t="s">
        <v>186</v>
      </c>
      <c r="BV8" s="200" t="s">
        <v>22</v>
      </c>
      <c r="BW8" s="201" t="s">
        <v>74</v>
      </c>
      <c r="BX8" s="199" t="s">
        <v>186</v>
      </c>
      <c r="BY8" s="198" t="s">
        <v>21</v>
      </c>
      <c r="BZ8" s="199" t="s">
        <v>24</v>
      </c>
      <c r="CA8" s="199" t="s">
        <v>186</v>
      </c>
      <c r="CB8" s="200" t="s">
        <v>22</v>
      </c>
      <c r="CC8" s="202" t="s">
        <v>74</v>
      </c>
      <c r="CD8" s="203" t="s">
        <v>186</v>
      </c>
      <c r="CE8" s="198" t="s">
        <v>21</v>
      </c>
      <c r="CF8" s="199" t="s">
        <v>24</v>
      </c>
      <c r="CG8" s="199" t="s">
        <v>186</v>
      </c>
      <c r="CH8" s="200" t="s">
        <v>22</v>
      </c>
      <c r="CI8" s="202" t="s">
        <v>74</v>
      </c>
      <c r="CJ8" s="178" t="s">
        <v>21</v>
      </c>
      <c r="CK8" s="179" t="s">
        <v>24</v>
      </c>
      <c r="CL8" s="179" t="s">
        <v>186</v>
      </c>
      <c r="CM8" s="180" t="s">
        <v>22</v>
      </c>
      <c r="CN8" s="181" t="s">
        <v>74</v>
      </c>
      <c r="CO8" s="179" t="s">
        <v>186</v>
      </c>
      <c r="CP8" s="178" t="s">
        <v>21</v>
      </c>
      <c r="CQ8" s="179" t="s">
        <v>24</v>
      </c>
      <c r="CR8" s="179" t="s">
        <v>186</v>
      </c>
      <c r="CS8" s="180" t="s">
        <v>22</v>
      </c>
      <c r="CT8" s="182" t="s">
        <v>74</v>
      </c>
      <c r="CU8" s="183" t="s">
        <v>186</v>
      </c>
      <c r="CV8" s="178" t="s">
        <v>21</v>
      </c>
      <c r="CW8" s="179" t="s">
        <v>24</v>
      </c>
      <c r="CX8" s="179" t="s">
        <v>186</v>
      </c>
      <c r="CY8" s="180" t="s">
        <v>22</v>
      </c>
      <c r="CZ8" s="182" t="s">
        <v>74</v>
      </c>
      <c r="DA8" s="198" t="s">
        <v>21</v>
      </c>
      <c r="DB8" s="199" t="s">
        <v>24</v>
      </c>
      <c r="DC8" s="199" t="s">
        <v>186</v>
      </c>
      <c r="DD8" s="200" t="s">
        <v>22</v>
      </c>
      <c r="DE8" s="201" t="s">
        <v>74</v>
      </c>
      <c r="DF8" s="199" t="s">
        <v>186</v>
      </c>
      <c r="DG8" s="198" t="s">
        <v>21</v>
      </c>
      <c r="DH8" s="199" t="s">
        <v>24</v>
      </c>
      <c r="DI8" s="199" t="s">
        <v>186</v>
      </c>
      <c r="DJ8" s="200" t="s">
        <v>22</v>
      </c>
      <c r="DK8" s="202" t="s">
        <v>74</v>
      </c>
      <c r="DL8" s="203" t="s">
        <v>186</v>
      </c>
      <c r="DM8" s="198" t="s">
        <v>21</v>
      </c>
      <c r="DN8" s="199" t="s">
        <v>24</v>
      </c>
      <c r="DO8" s="199" t="s">
        <v>186</v>
      </c>
      <c r="DP8" s="200" t="s">
        <v>22</v>
      </c>
      <c r="DQ8" s="202" t="s">
        <v>74</v>
      </c>
    </row>
    <row r="9" spans="1:122" ht="13.2">
      <c r="A9" s="51" t="s">
        <v>114</v>
      </c>
      <c r="B9" s="204"/>
      <c r="C9" s="205"/>
      <c r="D9" s="205"/>
      <c r="E9" s="205"/>
      <c r="F9" s="205"/>
      <c r="G9" s="205"/>
      <c r="H9" s="204"/>
      <c r="I9" s="206"/>
      <c r="J9" s="206"/>
      <c r="K9" s="206"/>
      <c r="L9" s="207"/>
      <c r="M9" s="207"/>
      <c r="N9" s="204"/>
      <c r="O9" s="205"/>
      <c r="P9" s="205"/>
      <c r="Q9" s="205"/>
      <c r="R9" s="208"/>
      <c r="S9" s="97"/>
      <c r="T9" s="184"/>
      <c r="U9" s="185"/>
      <c r="V9" s="185"/>
      <c r="W9" s="185"/>
      <c r="X9" s="185"/>
      <c r="Y9" s="185"/>
      <c r="Z9" s="184"/>
      <c r="AA9" s="186"/>
      <c r="AB9" s="186"/>
      <c r="AC9" s="186"/>
      <c r="AD9" s="187"/>
      <c r="AE9" s="187"/>
      <c r="AF9" s="184"/>
      <c r="AG9" s="185"/>
      <c r="AH9" s="185"/>
      <c r="AI9" s="185"/>
      <c r="AJ9" s="188"/>
      <c r="AK9" s="204"/>
      <c r="AL9" s="205"/>
      <c r="AM9" s="205"/>
      <c r="AN9" s="205"/>
      <c r="AO9" s="205"/>
      <c r="AP9" s="205"/>
      <c r="AQ9" s="204"/>
      <c r="AR9" s="206"/>
      <c r="AS9" s="206"/>
      <c r="AT9" s="206"/>
      <c r="AU9" s="207"/>
      <c r="AV9" s="207"/>
      <c r="AW9" s="204"/>
      <c r="AX9" s="205"/>
      <c r="AY9" s="205"/>
      <c r="AZ9" s="205"/>
      <c r="BA9" s="208"/>
      <c r="BB9" s="184"/>
      <c r="BC9" s="185"/>
      <c r="BD9" s="185"/>
      <c r="BE9" s="185"/>
      <c r="BF9" s="185"/>
      <c r="BG9" s="185"/>
      <c r="BH9" s="184"/>
      <c r="BI9" s="186"/>
      <c r="BJ9" s="186"/>
      <c r="BK9" s="186"/>
      <c r="BL9" s="187"/>
      <c r="BM9" s="187"/>
      <c r="BN9" s="184"/>
      <c r="BO9" s="185"/>
      <c r="BP9" s="185"/>
      <c r="BQ9" s="185"/>
      <c r="BR9" s="188"/>
      <c r="BS9" s="204"/>
      <c r="BT9" s="205"/>
      <c r="BU9" s="205"/>
      <c r="BV9" s="205"/>
      <c r="BW9" s="205"/>
      <c r="BX9" s="205"/>
      <c r="BY9" s="204"/>
      <c r="BZ9" s="206"/>
      <c r="CA9" s="206"/>
      <c r="CB9" s="206"/>
      <c r="CC9" s="207"/>
      <c r="CD9" s="207"/>
      <c r="CE9" s="204"/>
      <c r="CF9" s="205"/>
      <c r="CG9" s="205"/>
      <c r="CH9" s="205"/>
      <c r="CI9" s="208"/>
      <c r="CJ9" s="184"/>
      <c r="CK9" s="185"/>
      <c r="CL9" s="185"/>
      <c r="CM9" s="185"/>
      <c r="CN9" s="185"/>
      <c r="CO9" s="185"/>
      <c r="CP9" s="184"/>
      <c r="CQ9" s="186"/>
      <c r="CR9" s="186"/>
      <c r="CS9" s="186"/>
      <c r="CT9" s="187"/>
      <c r="CU9" s="187"/>
      <c r="CV9" s="184"/>
      <c r="CW9" s="185"/>
      <c r="CX9" s="185"/>
      <c r="CY9" s="185"/>
      <c r="CZ9" s="188"/>
      <c r="DA9" s="204"/>
      <c r="DB9" s="205"/>
      <c r="DC9" s="205"/>
      <c r="DD9" s="205"/>
      <c r="DE9" s="205"/>
      <c r="DF9" s="205"/>
      <c r="DG9" s="204"/>
      <c r="DH9" s="206"/>
      <c r="DI9" s="206"/>
      <c r="DJ9" s="206"/>
      <c r="DK9" s="207"/>
      <c r="DL9" s="207"/>
      <c r="DM9" s="204"/>
      <c r="DN9" s="205"/>
      <c r="DO9" s="205"/>
      <c r="DP9" s="205"/>
      <c r="DQ9" s="208"/>
    </row>
    <row r="10" spans="1:122" ht="13.2">
      <c r="A10" s="51" t="s">
        <v>115</v>
      </c>
      <c r="B10" s="204"/>
      <c r="C10" s="205"/>
      <c r="D10" s="205"/>
      <c r="E10" s="205"/>
      <c r="F10" s="205"/>
      <c r="G10" s="205"/>
      <c r="H10" s="204"/>
      <c r="I10" s="206"/>
      <c r="J10" s="206"/>
      <c r="K10" s="206"/>
      <c r="L10" s="207"/>
      <c r="M10" s="207"/>
      <c r="N10" s="204"/>
      <c r="O10" s="205"/>
      <c r="P10" s="205"/>
      <c r="Q10" s="205"/>
      <c r="R10" s="208"/>
      <c r="S10" s="97"/>
      <c r="T10" s="184"/>
      <c r="U10" s="185"/>
      <c r="V10" s="185"/>
      <c r="W10" s="185"/>
      <c r="X10" s="185"/>
      <c r="Y10" s="185"/>
      <c r="Z10" s="184"/>
      <c r="AA10" s="186"/>
      <c r="AB10" s="186"/>
      <c r="AC10" s="186"/>
      <c r="AD10" s="187"/>
      <c r="AE10" s="187"/>
      <c r="AF10" s="184"/>
      <c r="AG10" s="185"/>
      <c r="AH10" s="185"/>
      <c r="AI10" s="185"/>
      <c r="AJ10" s="188"/>
      <c r="AK10" s="204"/>
      <c r="AL10" s="205"/>
      <c r="AM10" s="205"/>
      <c r="AN10" s="205"/>
      <c r="AO10" s="205"/>
      <c r="AP10" s="205"/>
      <c r="AQ10" s="204"/>
      <c r="AR10" s="206"/>
      <c r="AS10" s="206"/>
      <c r="AT10" s="206"/>
      <c r="AU10" s="207"/>
      <c r="AV10" s="207"/>
      <c r="AW10" s="204"/>
      <c r="AX10" s="205"/>
      <c r="AY10" s="205"/>
      <c r="AZ10" s="205"/>
      <c r="BA10" s="208"/>
      <c r="BB10" s="184"/>
      <c r="BC10" s="185"/>
      <c r="BD10" s="185"/>
      <c r="BE10" s="185"/>
      <c r="BF10" s="185"/>
      <c r="BG10" s="185"/>
      <c r="BH10" s="184"/>
      <c r="BI10" s="186"/>
      <c r="BJ10" s="186"/>
      <c r="BK10" s="186"/>
      <c r="BL10" s="187"/>
      <c r="BM10" s="187"/>
      <c r="BN10" s="184"/>
      <c r="BO10" s="185"/>
      <c r="BP10" s="185"/>
      <c r="BQ10" s="185"/>
      <c r="BR10" s="188"/>
      <c r="BS10" s="204"/>
      <c r="BT10" s="205"/>
      <c r="BU10" s="205"/>
      <c r="BV10" s="205"/>
      <c r="BW10" s="205"/>
      <c r="BX10" s="205"/>
      <c r="BY10" s="204"/>
      <c r="BZ10" s="206"/>
      <c r="CA10" s="206"/>
      <c r="CB10" s="206"/>
      <c r="CC10" s="207"/>
      <c r="CD10" s="207"/>
      <c r="CE10" s="204"/>
      <c r="CF10" s="205"/>
      <c r="CG10" s="205"/>
      <c r="CH10" s="205"/>
      <c r="CI10" s="208"/>
      <c r="CJ10" s="184"/>
      <c r="CK10" s="185"/>
      <c r="CL10" s="185"/>
      <c r="CM10" s="185"/>
      <c r="CN10" s="185"/>
      <c r="CO10" s="185"/>
      <c r="CP10" s="184"/>
      <c r="CQ10" s="186"/>
      <c r="CR10" s="186"/>
      <c r="CS10" s="186"/>
      <c r="CT10" s="187"/>
      <c r="CU10" s="187"/>
      <c r="CV10" s="184"/>
      <c r="CW10" s="185"/>
      <c r="CX10" s="185"/>
      <c r="CY10" s="185"/>
      <c r="CZ10" s="188"/>
      <c r="DA10" s="204"/>
      <c r="DB10" s="205"/>
      <c r="DC10" s="205"/>
      <c r="DD10" s="205"/>
      <c r="DE10" s="205"/>
      <c r="DF10" s="205"/>
      <c r="DG10" s="204"/>
      <c r="DH10" s="206"/>
      <c r="DI10" s="206"/>
      <c r="DJ10" s="206"/>
      <c r="DK10" s="207"/>
      <c r="DL10" s="207"/>
      <c r="DM10" s="204"/>
      <c r="DN10" s="205"/>
      <c r="DO10" s="205"/>
      <c r="DP10" s="205"/>
      <c r="DQ10" s="208"/>
    </row>
    <row r="11" spans="1:122" ht="13.2">
      <c r="A11" s="51" t="s">
        <v>116</v>
      </c>
      <c r="B11" s="204"/>
      <c r="C11" s="205"/>
      <c r="D11" s="205"/>
      <c r="E11" s="205"/>
      <c r="F11" s="205"/>
      <c r="G11" s="205"/>
      <c r="H11" s="204"/>
      <c r="I11" s="206"/>
      <c r="J11" s="206"/>
      <c r="K11" s="206"/>
      <c r="L11" s="207"/>
      <c r="M11" s="207"/>
      <c r="N11" s="204"/>
      <c r="O11" s="205"/>
      <c r="P11" s="205"/>
      <c r="Q11" s="205"/>
      <c r="R11" s="208"/>
      <c r="S11" s="97"/>
      <c r="T11" s="184"/>
      <c r="U11" s="185"/>
      <c r="V11" s="185"/>
      <c r="W11" s="185"/>
      <c r="X11" s="185"/>
      <c r="Y11" s="185"/>
      <c r="Z11" s="184"/>
      <c r="AA11" s="186"/>
      <c r="AB11" s="186"/>
      <c r="AC11" s="186"/>
      <c r="AD11" s="187"/>
      <c r="AE11" s="187"/>
      <c r="AF11" s="184"/>
      <c r="AG11" s="185"/>
      <c r="AH11" s="185"/>
      <c r="AI11" s="185"/>
      <c r="AJ11" s="188"/>
      <c r="AK11" s="204"/>
      <c r="AL11" s="205"/>
      <c r="AM11" s="205"/>
      <c r="AN11" s="205"/>
      <c r="AO11" s="205"/>
      <c r="AP11" s="205"/>
      <c r="AQ11" s="204"/>
      <c r="AR11" s="206"/>
      <c r="AS11" s="206"/>
      <c r="AT11" s="206"/>
      <c r="AU11" s="207"/>
      <c r="AV11" s="207"/>
      <c r="AW11" s="204"/>
      <c r="AX11" s="205"/>
      <c r="AY11" s="205"/>
      <c r="AZ11" s="205"/>
      <c r="BA11" s="208"/>
      <c r="BB11" s="184"/>
      <c r="BC11" s="185"/>
      <c r="BD11" s="185"/>
      <c r="BE11" s="185"/>
      <c r="BF11" s="185"/>
      <c r="BG11" s="185"/>
      <c r="BH11" s="184"/>
      <c r="BI11" s="186"/>
      <c r="BJ11" s="186"/>
      <c r="BK11" s="186"/>
      <c r="BL11" s="187"/>
      <c r="BM11" s="187"/>
      <c r="BN11" s="184"/>
      <c r="BO11" s="185"/>
      <c r="BP11" s="185"/>
      <c r="BQ11" s="185"/>
      <c r="BR11" s="188"/>
      <c r="BS11" s="204"/>
      <c r="BT11" s="205"/>
      <c r="BU11" s="205"/>
      <c r="BV11" s="205"/>
      <c r="BW11" s="205"/>
      <c r="BX11" s="205"/>
      <c r="BY11" s="204"/>
      <c r="BZ11" s="206"/>
      <c r="CA11" s="206"/>
      <c r="CB11" s="206"/>
      <c r="CC11" s="207"/>
      <c r="CD11" s="207"/>
      <c r="CE11" s="204"/>
      <c r="CF11" s="205"/>
      <c r="CG11" s="205"/>
      <c r="CH11" s="205"/>
      <c r="CI11" s="208"/>
      <c r="CJ11" s="184"/>
      <c r="CK11" s="185"/>
      <c r="CL11" s="185"/>
      <c r="CM11" s="185"/>
      <c r="CN11" s="185"/>
      <c r="CO11" s="185"/>
      <c r="CP11" s="184"/>
      <c r="CQ11" s="186"/>
      <c r="CR11" s="186"/>
      <c r="CS11" s="186"/>
      <c r="CT11" s="187"/>
      <c r="CU11" s="187"/>
      <c r="CV11" s="184"/>
      <c r="CW11" s="185"/>
      <c r="CX11" s="185"/>
      <c r="CY11" s="185"/>
      <c r="CZ11" s="188"/>
      <c r="DA11" s="204"/>
      <c r="DB11" s="205"/>
      <c r="DC11" s="205"/>
      <c r="DD11" s="205"/>
      <c r="DE11" s="205"/>
      <c r="DF11" s="205"/>
      <c r="DG11" s="204"/>
      <c r="DH11" s="206"/>
      <c r="DI11" s="206"/>
      <c r="DJ11" s="206"/>
      <c r="DK11" s="207"/>
      <c r="DL11" s="207"/>
      <c r="DM11" s="204"/>
      <c r="DN11" s="205"/>
      <c r="DO11" s="205"/>
      <c r="DP11" s="205"/>
      <c r="DQ11" s="208"/>
    </row>
    <row r="12" spans="1:122" s="226" customFormat="1" ht="13.2">
      <c r="A12" s="218" t="s">
        <v>117</v>
      </c>
      <c r="B12" s="219">
        <v>6750</v>
      </c>
      <c r="C12" s="220">
        <v>4490</v>
      </c>
      <c r="D12" s="220">
        <v>2320</v>
      </c>
      <c r="E12" s="220">
        <v>1270</v>
      </c>
      <c r="F12" s="220">
        <v>-1030</v>
      </c>
      <c r="G12" s="220">
        <v>624641.15385996096</v>
      </c>
      <c r="H12" s="219">
        <v>7440</v>
      </c>
      <c r="I12" s="221">
        <v>5450</v>
      </c>
      <c r="J12" s="221">
        <v>2200</v>
      </c>
      <c r="K12" s="221">
        <v>1660</v>
      </c>
      <c r="L12" s="222">
        <v>-1570</v>
      </c>
      <c r="M12" s="222">
        <v>623122.62094230298</v>
      </c>
      <c r="N12" s="219">
        <v>-690</v>
      </c>
      <c r="O12" s="220">
        <v>-960</v>
      </c>
      <c r="P12" s="220">
        <v>120</v>
      </c>
      <c r="Q12" s="220">
        <v>-390</v>
      </c>
      <c r="R12" s="223">
        <v>550</v>
      </c>
      <c r="S12" s="224">
        <v>1518.5329176580001</v>
      </c>
      <c r="T12" s="219">
        <v>-280</v>
      </c>
      <c r="U12" s="220">
        <v>-530</v>
      </c>
      <c r="V12" s="220">
        <v>70</v>
      </c>
      <c r="W12" s="220">
        <v>10</v>
      </c>
      <c r="X12" s="220">
        <v>140</v>
      </c>
      <c r="Y12" s="220">
        <v>19968.611621668173</v>
      </c>
      <c r="Z12" s="219">
        <v>-290</v>
      </c>
      <c r="AA12" s="221">
        <v>-140</v>
      </c>
      <c r="AB12" s="221">
        <v>60</v>
      </c>
      <c r="AC12" s="221">
        <v>30</v>
      </c>
      <c r="AD12" s="222">
        <v>-290</v>
      </c>
      <c r="AE12" s="222">
        <v>19958.890766038174</v>
      </c>
      <c r="AF12" s="219">
        <v>10</v>
      </c>
      <c r="AG12" s="220">
        <v>-390</v>
      </c>
      <c r="AH12" s="220">
        <v>10</v>
      </c>
      <c r="AI12" s="220">
        <v>-30</v>
      </c>
      <c r="AJ12" s="223">
        <v>430</v>
      </c>
      <c r="AK12" s="219">
        <v>-750</v>
      </c>
      <c r="AL12" s="220">
        <v>-430</v>
      </c>
      <c r="AM12" s="220">
        <v>20</v>
      </c>
      <c r="AN12" s="220">
        <v>-50</v>
      </c>
      <c r="AO12" s="220">
        <v>180</v>
      </c>
      <c r="AP12" s="220">
        <v>624641.15385996096</v>
      </c>
      <c r="AQ12" s="219">
        <v>-1130</v>
      </c>
      <c r="AR12" s="221">
        <v>-500</v>
      </c>
      <c r="AS12" s="221">
        <v>10</v>
      </c>
      <c r="AT12" s="221">
        <v>-80</v>
      </c>
      <c r="AU12" s="222">
        <v>-110</v>
      </c>
      <c r="AV12" s="222">
        <v>19882.23893732654</v>
      </c>
      <c r="AW12" s="219">
        <v>380</v>
      </c>
      <c r="AX12" s="220">
        <v>60</v>
      </c>
      <c r="AY12" s="220">
        <v>0</v>
      </c>
      <c r="AZ12" s="220">
        <v>30</v>
      </c>
      <c r="BA12" s="223">
        <v>290</v>
      </c>
      <c r="BB12" s="219">
        <v>860</v>
      </c>
      <c r="BC12" s="220">
        <v>850</v>
      </c>
      <c r="BD12" s="220">
        <v>500</v>
      </c>
      <c r="BE12" s="220">
        <v>220</v>
      </c>
      <c r="BF12" s="220">
        <v>-760</v>
      </c>
      <c r="BG12" s="220">
        <v>624641.15385996096</v>
      </c>
      <c r="BH12" s="219">
        <v>1230</v>
      </c>
      <c r="BI12" s="221">
        <v>980</v>
      </c>
      <c r="BJ12" s="221">
        <v>480</v>
      </c>
      <c r="BK12" s="221">
        <v>220</v>
      </c>
      <c r="BL12" s="222">
        <v>-490</v>
      </c>
      <c r="BM12" s="222">
        <v>129937.40344873504</v>
      </c>
      <c r="BN12" s="219">
        <v>-370</v>
      </c>
      <c r="BO12" s="220">
        <v>-120</v>
      </c>
      <c r="BP12" s="220">
        <v>10</v>
      </c>
      <c r="BQ12" s="220">
        <v>0</v>
      </c>
      <c r="BR12" s="223">
        <v>-270</v>
      </c>
      <c r="BS12" s="219">
        <v>2740</v>
      </c>
      <c r="BT12" s="220">
        <v>1880</v>
      </c>
      <c r="BU12" s="220">
        <v>160</v>
      </c>
      <c r="BV12" s="220">
        <v>490</v>
      </c>
      <c r="BW12" s="220">
        <v>430</v>
      </c>
      <c r="BX12" s="220">
        <v>624641.15385996096</v>
      </c>
      <c r="BY12" s="219">
        <v>3100</v>
      </c>
      <c r="BZ12" s="221">
        <v>2300</v>
      </c>
      <c r="CA12" s="221">
        <v>160</v>
      </c>
      <c r="CB12" s="221">
        <v>680</v>
      </c>
      <c r="CC12" s="222">
        <v>170</v>
      </c>
      <c r="CD12" s="222">
        <v>252606.51475927644</v>
      </c>
      <c r="CE12" s="219">
        <v>-370</v>
      </c>
      <c r="CF12" s="220">
        <v>-420</v>
      </c>
      <c r="CG12" s="220">
        <v>-10</v>
      </c>
      <c r="CH12" s="220">
        <v>-190</v>
      </c>
      <c r="CI12" s="223">
        <v>260</v>
      </c>
      <c r="CJ12" s="219">
        <v>2460</v>
      </c>
      <c r="CK12" s="220">
        <v>2500</v>
      </c>
      <c r="CL12" s="220">
        <v>360</v>
      </c>
      <c r="CM12" s="220">
        <v>360</v>
      </c>
      <c r="CN12" s="220">
        <v>-670</v>
      </c>
      <c r="CO12" s="220">
        <v>624641.15385996096</v>
      </c>
      <c r="CP12" s="219">
        <v>2690</v>
      </c>
      <c r="CQ12" s="221">
        <v>2460</v>
      </c>
      <c r="CR12" s="221">
        <v>290</v>
      </c>
      <c r="CS12" s="221">
        <v>470</v>
      </c>
      <c r="CT12" s="222">
        <v>-450</v>
      </c>
      <c r="CU12" s="222">
        <v>137010.30685859884</v>
      </c>
      <c r="CV12" s="219">
        <v>-220</v>
      </c>
      <c r="CW12" s="220">
        <v>40</v>
      </c>
      <c r="CX12" s="220">
        <v>70</v>
      </c>
      <c r="CY12" s="220">
        <v>-110</v>
      </c>
      <c r="CZ12" s="223">
        <v>-220</v>
      </c>
      <c r="DA12" s="219">
        <v>1710</v>
      </c>
      <c r="DB12" s="220">
        <v>210</v>
      </c>
      <c r="DC12" s="220">
        <v>1220</v>
      </c>
      <c r="DD12" s="220">
        <v>260</v>
      </c>
      <c r="DE12" s="220">
        <v>-340</v>
      </c>
      <c r="DF12" s="220">
        <v>624641.15385996096</v>
      </c>
      <c r="DG12" s="219">
        <v>1830</v>
      </c>
      <c r="DH12" s="221">
        <v>350</v>
      </c>
      <c r="DI12" s="221">
        <v>1190</v>
      </c>
      <c r="DJ12" s="221">
        <v>340</v>
      </c>
      <c r="DK12" s="222">
        <v>-410</v>
      </c>
      <c r="DL12" s="222">
        <v>63727.266172327945</v>
      </c>
      <c r="DM12" s="219">
        <v>-120</v>
      </c>
      <c r="DN12" s="220">
        <v>-140</v>
      </c>
      <c r="DO12" s="220">
        <v>30</v>
      </c>
      <c r="DP12" s="220">
        <v>-80</v>
      </c>
      <c r="DQ12" s="223">
        <v>60</v>
      </c>
      <c r="DR12" s="261">
        <v>-0.10222222222222223</v>
      </c>
    </row>
    <row r="13" spans="1:122" ht="13.2">
      <c r="A13" s="51" t="s">
        <v>118</v>
      </c>
      <c r="B13" s="204">
        <v>6410</v>
      </c>
      <c r="C13" s="205">
        <v>2360</v>
      </c>
      <c r="D13" s="205">
        <v>4660</v>
      </c>
      <c r="E13" s="205">
        <v>-20</v>
      </c>
      <c r="F13" s="205">
        <v>-2020</v>
      </c>
      <c r="G13" s="205">
        <v>626941.81516303436</v>
      </c>
      <c r="H13" s="204">
        <v>8680</v>
      </c>
      <c r="I13" s="206">
        <v>3860</v>
      </c>
      <c r="J13" s="206">
        <v>4800</v>
      </c>
      <c r="K13" s="206">
        <v>400</v>
      </c>
      <c r="L13" s="207">
        <v>-1770</v>
      </c>
      <c r="M13" s="207">
        <v>625699.74490404734</v>
      </c>
      <c r="N13" s="204">
        <v>-2270</v>
      </c>
      <c r="O13" s="205">
        <v>-1500</v>
      </c>
      <c r="P13" s="205">
        <v>-140</v>
      </c>
      <c r="Q13" s="205">
        <v>-420</v>
      </c>
      <c r="R13" s="208">
        <v>-250</v>
      </c>
      <c r="S13" s="97">
        <v>1242.070258987</v>
      </c>
      <c r="T13" s="184">
        <v>1360</v>
      </c>
      <c r="U13" s="185">
        <v>120</v>
      </c>
      <c r="V13" s="185">
        <v>470</v>
      </c>
      <c r="W13" s="185">
        <v>-20</v>
      </c>
      <c r="X13" s="185">
        <v>250</v>
      </c>
      <c r="Y13" s="185">
        <v>20247.804697205036</v>
      </c>
      <c r="Z13" s="184">
        <v>970</v>
      </c>
      <c r="AA13" s="186">
        <v>160</v>
      </c>
      <c r="AB13" s="186">
        <v>480</v>
      </c>
      <c r="AC13" s="186">
        <v>70</v>
      </c>
      <c r="AD13" s="187">
        <v>-240</v>
      </c>
      <c r="AE13" s="187">
        <v>20243.132172169036</v>
      </c>
      <c r="AF13" s="184">
        <v>390</v>
      </c>
      <c r="AG13" s="185">
        <v>-40</v>
      </c>
      <c r="AH13" s="185">
        <v>0</v>
      </c>
      <c r="AI13" s="185">
        <v>-80</v>
      </c>
      <c r="AJ13" s="188">
        <v>490</v>
      </c>
      <c r="AK13" s="204">
        <v>0</v>
      </c>
      <c r="AL13" s="205">
        <v>-280</v>
      </c>
      <c r="AM13" s="205">
        <v>260</v>
      </c>
      <c r="AN13" s="205">
        <v>-70</v>
      </c>
      <c r="AO13" s="205">
        <v>-110</v>
      </c>
      <c r="AP13" s="205">
        <v>626941.81516303436</v>
      </c>
      <c r="AQ13" s="204">
        <v>-140</v>
      </c>
      <c r="AR13" s="206">
        <v>-290</v>
      </c>
      <c r="AS13" s="206">
        <v>260</v>
      </c>
      <c r="AT13" s="206">
        <v>-80</v>
      </c>
      <c r="AU13" s="207">
        <v>-230</v>
      </c>
      <c r="AV13" s="207">
        <v>19957.123579955307</v>
      </c>
      <c r="AW13" s="204">
        <v>140</v>
      </c>
      <c r="AX13" s="205">
        <v>10</v>
      </c>
      <c r="AY13" s="205">
        <v>10</v>
      </c>
      <c r="AZ13" s="205">
        <v>10</v>
      </c>
      <c r="BA13" s="208">
        <v>110</v>
      </c>
      <c r="BB13" s="184">
        <v>2000</v>
      </c>
      <c r="BC13" s="185">
        <v>1000</v>
      </c>
      <c r="BD13" s="185">
        <v>1590</v>
      </c>
      <c r="BE13" s="185">
        <v>-20</v>
      </c>
      <c r="BF13" s="185">
        <v>-660</v>
      </c>
      <c r="BG13" s="185">
        <v>626941.81516303436</v>
      </c>
      <c r="BH13" s="184">
        <v>2580</v>
      </c>
      <c r="BI13" s="186">
        <v>1250</v>
      </c>
      <c r="BJ13" s="186">
        <v>1610</v>
      </c>
      <c r="BK13" s="186">
        <v>10</v>
      </c>
      <c r="BL13" s="187">
        <v>-380</v>
      </c>
      <c r="BM13" s="187">
        <v>130707.12922296496</v>
      </c>
      <c r="BN13" s="184">
        <v>-590</v>
      </c>
      <c r="BO13" s="185">
        <v>-250</v>
      </c>
      <c r="BP13" s="185">
        <v>-20</v>
      </c>
      <c r="BQ13" s="185">
        <v>-30</v>
      </c>
      <c r="BR13" s="188">
        <v>-280</v>
      </c>
      <c r="BS13" s="204">
        <v>-700</v>
      </c>
      <c r="BT13" s="205">
        <v>-380</v>
      </c>
      <c r="BU13" s="205">
        <v>-580</v>
      </c>
      <c r="BV13" s="205">
        <v>-100</v>
      </c>
      <c r="BW13" s="205">
        <v>230</v>
      </c>
      <c r="BX13" s="205">
        <v>626941.81516303436</v>
      </c>
      <c r="BY13" s="204">
        <v>630</v>
      </c>
      <c r="BZ13" s="206">
        <v>450</v>
      </c>
      <c r="CA13" s="206">
        <v>-450</v>
      </c>
      <c r="CB13" s="206">
        <v>80</v>
      </c>
      <c r="CC13" s="207">
        <v>430</v>
      </c>
      <c r="CD13" s="207">
        <v>252734.42852869781</v>
      </c>
      <c r="CE13" s="204">
        <v>-1330</v>
      </c>
      <c r="CF13" s="205">
        <v>-830</v>
      </c>
      <c r="CG13" s="205">
        <v>-130</v>
      </c>
      <c r="CH13" s="205">
        <v>-180</v>
      </c>
      <c r="CI13" s="208">
        <v>-200</v>
      </c>
      <c r="CJ13" s="184">
        <v>1730</v>
      </c>
      <c r="CK13" s="185">
        <v>1400</v>
      </c>
      <c r="CL13" s="185">
        <v>1820</v>
      </c>
      <c r="CM13" s="185">
        <v>-110</v>
      </c>
      <c r="CN13" s="185">
        <v>-1430</v>
      </c>
      <c r="CO13" s="185">
        <v>626941.81516303436</v>
      </c>
      <c r="CP13" s="184">
        <v>2530</v>
      </c>
      <c r="CQ13" s="186">
        <v>1550</v>
      </c>
      <c r="CR13" s="186">
        <v>1840</v>
      </c>
      <c r="CS13" s="186">
        <v>40</v>
      </c>
      <c r="CT13" s="187">
        <v>-940</v>
      </c>
      <c r="CU13" s="187">
        <v>138008.74013330901</v>
      </c>
      <c r="CV13" s="184">
        <v>-800</v>
      </c>
      <c r="CW13" s="185">
        <v>-140</v>
      </c>
      <c r="CX13" s="185">
        <v>-20</v>
      </c>
      <c r="CY13" s="185">
        <v>-150</v>
      </c>
      <c r="CZ13" s="188">
        <v>-490</v>
      </c>
      <c r="DA13" s="204">
        <v>2020</v>
      </c>
      <c r="DB13" s="205">
        <v>480</v>
      </c>
      <c r="DC13" s="205">
        <v>1090</v>
      </c>
      <c r="DD13" s="205">
        <v>300</v>
      </c>
      <c r="DE13" s="205">
        <v>-290</v>
      </c>
      <c r="DF13" s="205">
        <v>626941.81516303436</v>
      </c>
      <c r="DG13" s="204">
        <v>2110</v>
      </c>
      <c r="DH13" s="206">
        <v>740</v>
      </c>
      <c r="DI13" s="206">
        <v>1070</v>
      </c>
      <c r="DJ13" s="206">
        <v>290</v>
      </c>
      <c r="DK13" s="207">
        <v>-410</v>
      </c>
      <c r="DL13" s="207">
        <v>64049.191266951224</v>
      </c>
      <c r="DM13" s="204">
        <v>-90</v>
      </c>
      <c r="DN13" s="205">
        <v>-260</v>
      </c>
      <c r="DO13" s="205">
        <v>20</v>
      </c>
      <c r="DP13" s="205">
        <v>10</v>
      </c>
      <c r="DQ13" s="208">
        <v>120</v>
      </c>
      <c r="DR13" s="262">
        <v>-0.35413416536661468</v>
      </c>
    </row>
    <row r="14" spans="1:122" ht="13.2">
      <c r="A14" s="51" t="s">
        <v>119</v>
      </c>
      <c r="B14" s="204">
        <v>2190</v>
      </c>
      <c r="C14" s="205">
        <v>-230</v>
      </c>
      <c r="D14" s="205">
        <v>5120</v>
      </c>
      <c r="E14" s="205">
        <v>-480</v>
      </c>
      <c r="F14" s="205">
        <v>-3290</v>
      </c>
      <c r="G14" s="205">
        <v>627170.70697738684</v>
      </c>
      <c r="H14" s="204">
        <v>3820</v>
      </c>
      <c r="I14" s="206">
        <v>860</v>
      </c>
      <c r="J14" s="206">
        <v>5160</v>
      </c>
      <c r="K14" s="206">
        <v>-210</v>
      </c>
      <c r="L14" s="207">
        <v>-3070</v>
      </c>
      <c r="M14" s="207">
        <v>625845.53350866586</v>
      </c>
      <c r="N14" s="204">
        <v>-1630</v>
      </c>
      <c r="O14" s="205">
        <v>-1090</v>
      </c>
      <c r="P14" s="205">
        <v>-40</v>
      </c>
      <c r="Q14" s="205">
        <v>-260</v>
      </c>
      <c r="R14" s="208">
        <v>-220</v>
      </c>
      <c r="S14" s="97">
        <v>1325.1734687210001</v>
      </c>
      <c r="T14" s="184">
        <v>1220</v>
      </c>
      <c r="U14" s="185">
        <v>-50</v>
      </c>
      <c r="V14" s="185">
        <v>470</v>
      </c>
      <c r="W14" s="185">
        <v>50</v>
      </c>
      <c r="X14" s="185">
        <v>330</v>
      </c>
      <c r="Y14" s="185">
        <v>20290.131353822857</v>
      </c>
      <c r="Z14" s="184">
        <v>650</v>
      </c>
      <c r="AA14" s="186">
        <v>-100</v>
      </c>
      <c r="AB14" s="186">
        <v>470</v>
      </c>
      <c r="AC14" s="186">
        <v>40</v>
      </c>
      <c r="AD14" s="187">
        <v>-180</v>
      </c>
      <c r="AE14" s="187">
        <v>20285.761547760856</v>
      </c>
      <c r="AF14" s="184">
        <v>570</v>
      </c>
      <c r="AG14" s="185">
        <v>50</v>
      </c>
      <c r="AH14" s="185">
        <v>0</v>
      </c>
      <c r="AI14" s="185">
        <v>0</v>
      </c>
      <c r="AJ14" s="188">
        <v>510</v>
      </c>
      <c r="AK14" s="204">
        <v>-680</v>
      </c>
      <c r="AL14" s="205">
        <v>-870</v>
      </c>
      <c r="AM14" s="205">
        <v>260</v>
      </c>
      <c r="AN14" s="205">
        <v>-70</v>
      </c>
      <c r="AO14" s="205">
        <v>10</v>
      </c>
      <c r="AP14" s="205">
        <v>627170.70697738684</v>
      </c>
      <c r="AQ14" s="204">
        <v>-740</v>
      </c>
      <c r="AR14" s="206">
        <v>-780</v>
      </c>
      <c r="AS14" s="206">
        <v>260</v>
      </c>
      <c r="AT14" s="206">
        <v>-80</v>
      </c>
      <c r="AU14" s="207">
        <v>-130</v>
      </c>
      <c r="AV14" s="207">
        <v>19969.555413681323</v>
      </c>
      <c r="AW14" s="204">
        <v>60</v>
      </c>
      <c r="AX14" s="205">
        <v>-90</v>
      </c>
      <c r="AY14" s="205">
        <v>0</v>
      </c>
      <c r="AZ14" s="205">
        <v>10</v>
      </c>
      <c r="BA14" s="208">
        <v>140</v>
      </c>
      <c r="BB14" s="184">
        <v>1860</v>
      </c>
      <c r="BC14" s="185">
        <v>1060</v>
      </c>
      <c r="BD14" s="185">
        <v>1910</v>
      </c>
      <c r="BE14" s="185">
        <v>20</v>
      </c>
      <c r="BF14" s="185">
        <v>-1060</v>
      </c>
      <c r="BG14" s="185">
        <v>627170.70697738684</v>
      </c>
      <c r="BH14" s="184">
        <v>2060</v>
      </c>
      <c r="BI14" s="186">
        <v>1170</v>
      </c>
      <c r="BJ14" s="186">
        <v>1900</v>
      </c>
      <c r="BK14" s="186">
        <v>-80</v>
      </c>
      <c r="BL14" s="187">
        <v>-840</v>
      </c>
      <c r="BM14" s="187">
        <v>130731.3946597903</v>
      </c>
      <c r="BN14" s="184">
        <v>-200</v>
      </c>
      <c r="BO14" s="185">
        <v>-100</v>
      </c>
      <c r="BP14" s="185">
        <v>10</v>
      </c>
      <c r="BQ14" s="185">
        <v>110</v>
      </c>
      <c r="BR14" s="188">
        <v>-220</v>
      </c>
      <c r="BS14" s="204">
        <v>-1260</v>
      </c>
      <c r="BT14" s="205">
        <v>-260</v>
      </c>
      <c r="BU14" s="205">
        <v>-220</v>
      </c>
      <c r="BV14" s="205">
        <v>-340</v>
      </c>
      <c r="BW14" s="205">
        <v>-880</v>
      </c>
      <c r="BX14" s="205">
        <v>627170.70697738684</v>
      </c>
      <c r="BY14" s="204">
        <v>70</v>
      </c>
      <c r="BZ14" s="206">
        <v>370</v>
      </c>
      <c r="CA14" s="206">
        <v>-170</v>
      </c>
      <c r="CB14" s="206">
        <v>-40</v>
      </c>
      <c r="CC14" s="207">
        <v>-570</v>
      </c>
      <c r="CD14" s="207">
        <v>252914.76390497922</v>
      </c>
      <c r="CE14" s="204">
        <v>-1320</v>
      </c>
      <c r="CF14" s="205">
        <v>-630</v>
      </c>
      <c r="CG14" s="205">
        <v>-50</v>
      </c>
      <c r="CH14" s="205">
        <v>-300</v>
      </c>
      <c r="CI14" s="208">
        <v>-310</v>
      </c>
      <c r="CJ14" s="184">
        <v>-320</v>
      </c>
      <c r="CK14" s="185">
        <v>-890</v>
      </c>
      <c r="CL14" s="185">
        <v>1840</v>
      </c>
      <c r="CM14" s="185">
        <v>-300</v>
      </c>
      <c r="CN14" s="185">
        <v>-1170</v>
      </c>
      <c r="CO14" s="185">
        <v>627170.70697738684</v>
      </c>
      <c r="CP14" s="184">
        <v>180</v>
      </c>
      <c r="CQ14" s="186">
        <v>-790</v>
      </c>
      <c r="CR14" s="186">
        <v>1840</v>
      </c>
      <c r="CS14" s="186">
        <v>-200</v>
      </c>
      <c r="CT14" s="187">
        <v>-890</v>
      </c>
      <c r="CU14" s="187">
        <v>137911.45232006421</v>
      </c>
      <c r="CV14" s="184">
        <v>-500</v>
      </c>
      <c r="CW14" s="185">
        <v>-110</v>
      </c>
      <c r="CX14" s="185">
        <v>0</v>
      </c>
      <c r="CY14" s="185">
        <v>-100</v>
      </c>
      <c r="CZ14" s="188">
        <v>-280</v>
      </c>
      <c r="DA14" s="204">
        <v>1370</v>
      </c>
      <c r="DB14" s="205">
        <v>780</v>
      </c>
      <c r="DC14" s="205">
        <v>870</v>
      </c>
      <c r="DD14" s="205">
        <v>160</v>
      </c>
      <c r="DE14" s="205">
        <v>-520</v>
      </c>
      <c r="DF14" s="205">
        <v>627170.70697738684</v>
      </c>
      <c r="DG14" s="204">
        <v>1600</v>
      </c>
      <c r="DH14" s="206">
        <v>990</v>
      </c>
      <c r="DI14" s="206">
        <v>860</v>
      </c>
      <c r="DJ14" s="206">
        <v>150</v>
      </c>
      <c r="DK14" s="207">
        <v>-460</v>
      </c>
      <c r="DL14" s="207">
        <v>64032.605662390066</v>
      </c>
      <c r="DM14" s="204">
        <v>-240</v>
      </c>
      <c r="DN14" s="205">
        <v>-200</v>
      </c>
      <c r="DO14" s="205">
        <v>10</v>
      </c>
      <c r="DP14" s="205">
        <v>20</v>
      </c>
      <c r="DQ14" s="208">
        <v>-60</v>
      </c>
      <c r="DR14" s="262">
        <v>-0.74429223744292239</v>
      </c>
    </row>
    <row r="15" spans="1:122" ht="13.2">
      <c r="A15" s="51" t="s">
        <v>120</v>
      </c>
      <c r="B15" s="204">
        <v>2360</v>
      </c>
      <c r="C15" s="205">
        <v>3550</v>
      </c>
      <c r="D15" s="205">
        <v>3960</v>
      </c>
      <c r="E15" s="205">
        <v>130</v>
      </c>
      <c r="F15" s="205">
        <v>-3640</v>
      </c>
      <c r="G15" s="205">
        <v>627760.5593937157</v>
      </c>
      <c r="H15" s="204">
        <v>4930</v>
      </c>
      <c r="I15" s="206">
        <v>4170</v>
      </c>
      <c r="J15" s="206">
        <v>4250</v>
      </c>
      <c r="K15" s="206">
        <v>790</v>
      </c>
      <c r="L15" s="207">
        <v>-2590</v>
      </c>
      <c r="M15" s="207">
        <v>626661.53754251369</v>
      </c>
      <c r="N15" s="204">
        <v>-2570</v>
      </c>
      <c r="O15" s="205">
        <v>-610</v>
      </c>
      <c r="P15" s="205">
        <v>-290</v>
      </c>
      <c r="Q15" s="205">
        <v>-660</v>
      </c>
      <c r="R15" s="208">
        <v>-1050</v>
      </c>
      <c r="S15" s="97">
        <v>1099.0218512020001</v>
      </c>
      <c r="T15" s="184">
        <v>1230</v>
      </c>
      <c r="U15" s="185">
        <v>-110</v>
      </c>
      <c r="V15" s="185">
        <v>790</v>
      </c>
      <c r="W15" s="185">
        <v>80</v>
      </c>
      <c r="X15" s="185">
        <v>200</v>
      </c>
      <c r="Y15" s="185">
        <v>20541.096930867767</v>
      </c>
      <c r="Z15" s="184">
        <v>950</v>
      </c>
      <c r="AA15" s="186">
        <v>-20</v>
      </c>
      <c r="AB15" s="186">
        <v>790</v>
      </c>
      <c r="AC15" s="186">
        <v>80</v>
      </c>
      <c r="AD15" s="187">
        <v>-90</v>
      </c>
      <c r="AE15" s="187">
        <v>20533.272472700766</v>
      </c>
      <c r="AF15" s="184">
        <v>280</v>
      </c>
      <c r="AG15" s="185">
        <v>-90</v>
      </c>
      <c r="AH15" s="185">
        <v>0</v>
      </c>
      <c r="AI15" s="185">
        <v>0</v>
      </c>
      <c r="AJ15" s="188">
        <v>300</v>
      </c>
      <c r="AK15" s="204">
        <v>-100</v>
      </c>
      <c r="AL15" s="205">
        <v>-110</v>
      </c>
      <c r="AM15" s="205">
        <v>480</v>
      </c>
      <c r="AN15" s="205">
        <v>-50</v>
      </c>
      <c r="AO15" s="205">
        <v>-70</v>
      </c>
      <c r="AP15" s="205">
        <v>627760.5593937157</v>
      </c>
      <c r="AQ15" s="204">
        <v>-100</v>
      </c>
      <c r="AR15" s="206">
        <v>-70</v>
      </c>
      <c r="AS15" s="206">
        <v>480</v>
      </c>
      <c r="AT15" s="206">
        <v>-30</v>
      </c>
      <c r="AU15" s="207">
        <v>-120</v>
      </c>
      <c r="AV15" s="207">
        <v>20263.063554302924</v>
      </c>
      <c r="AW15" s="204">
        <v>0</v>
      </c>
      <c r="AX15" s="205">
        <v>-40</v>
      </c>
      <c r="AY15" s="205">
        <v>0</v>
      </c>
      <c r="AZ15" s="205">
        <v>-20</v>
      </c>
      <c r="BA15" s="208">
        <v>50</v>
      </c>
      <c r="BB15" s="184">
        <v>110</v>
      </c>
      <c r="BC15" s="185">
        <v>800</v>
      </c>
      <c r="BD15" s="185">
        <v>320</v>
      </c>
      <c r="BE15" s="185">
        <v>140</v>
      </c>
      <c r="BF15" s="185">
        <v>-1090</v>
      </c>
      <c r="BG15" s="185">
        <v>627760.5593937157</v>
      </c>
      <c r="BH15" s="184">
        <v>690</v>
      </c>
      <c r="BI15" s="186">
        <v>1090</v>
      </c>
      <c r="BJ15" s="186">
        <v>370</v>
      </c>
      <c r="BK15" s="186">
        <v>140</v>
      </c>
      <c r="BL15" s="187">
        <v>-860</v>
      </c>
      <c r="BM15" s="187">
        <v>129997.03000119375</v>
      </c>
      <c r="BN15" s="184">
        <v>-580</v>
      </c>
      <c r="BO15" s="185">
        <v>-290</v>
      </c>
      <c r="BP15" s="185">
        <v>-50</v>
      </c>
      <c r="BQ15" s="185">
        <v>0</v>
      </c>
      <c r="BR15" s="188">
        <v>-230</v>
      </c>
      <c r="BS15" s="204">
        <v>2010</v>
      </c>
      <c r="BT15" s="205">
        <v>2010</v>
      </c>
      <c r="BU15" s="205">
        <v>890</v>
      </c>
      <c r="BV15" s="205">
        <v>220</v>
      </c>
      <c r="BW15" s="205">
        <v>-1110</v>
      </c>
      <c r="BX15" s="205">
        <v>627760.5593937157</v>
      </c>
      <c r="BY15" s="204">
        <v>3110</v>
      </c>
      <c r="BZ15" s="206">
        <v>1930</v>
      </c>
      <c r="CA15" s="206">
        <v>1050</v>
      </c>
      <c r="CB15" s="206">
        <v>490</v>
      </c>
      <c r="CC15" s="207">
        <v>-360</v>
      </c>
      <c r="CD15" s="207">
        <v>253659.61812492349</v>
      </c>
      <c r="CE15" s="204">
        <v>-1100</v>
      </c>
      <c r="CF15" s="205">
        <v>80</v>
      </c>
      <c r="CG15" s="205">
        <v>-160</v>
      </c>
      <c r="CH15" s="205">
        <v>-270</v>
      </c>
      <c r="CI15" s="208">
        <v>-740</v>
      </c>
      <c r="CJ15" s="184">
        <v>130</v>
      </c>
      <c r="CK15" s="185">
        <v>250</v>
      </c>
      <c r="CL15" s="185">
        <v>590</v>
      </c>
      <c r="CM15" s="185">
        <v>-20</v>
      </c>
      <c r="CN15" s="185">
        <v>-1040</v>
      </c>
      <c r="CO15" s="185">
        <v>627760.5593937157</v>
      </c>
      <c r="CP15" s="184">
        <v>470</v>
      </c>
      <c r="CQ15" s="186">
        <v>280</v>
      </c>
      <c r="CR15" s="186">
        <v>630</v>
      </c>
      <c r="CS15" s="186">
        <v>60</v>
      </c>
      <c r="CT15" s="187">
        <v>-860</v>
      </c>
      <c r="CU15" s="187">
        <v>138031.03852660756</v>
      </c>
      <c r="CV15" s="184">
        <v>-340</v>
      </c>
      <c r="CW15" s="185">
        <v>-30</v>
      </c>
      <c r="CX15" s="185">
        <v>-40</v>
      </c>
      <c r="CY15" s="185">
        <v>-80</v>
      </c>
      <c r="CZ15" s="188">
        <v>-180</v>
      </c>
      <c r="DA15" s="204">
        <v>-1010</v>
      </c>
      <c r="DB15" s="205">
        <v>710</v>
      </c>
      <c r="DC15" s="205">
        <v>880</v>
      </c>
      <c r="DD15" s="205">
        <v>-240</v>
      </c>
      <c r="DE15" s="205">
        <v>-540</v>
      </c>
      <c r="DF15" s="205">
        <v>627760.5593937157</v>
      </c>
      <c r="DG15" s="204">
        <v>-200</v>
      </c>
      <c r="DH15" s="206">
        <v>950</v>
      </c>
      <c r="DI15" s="206">
        <v>920</v>
      </c>
      <c r="DJ15" s="206">
        <v>60</v>
      </c>
      <c r="DK15" s="207">
        <v>-290</v>
      </c>
      <c r="DL15" s="207">
        <v>64177.514862785181</v>
      </c>
      <c r="DM15" s="204">
        <v>-820</v>
      </c>
      <c r="DN15" s="205">
        <v>-240</v>
      </c>
      <c r="DO15" s="205">
        <v>-40</v>
      </c>
      <c r="DP15" s="205">
        <v>-300</v>
      </c>
      <c r="DQ15" s="208">
        <v>-250</v>
      </c>
      <c r="DR15" s="262">
        <v>-1.0889830508474576</v>
      </c>
    </row>
    <row r="16" spans="1:122" s="226" customFormat="1" ht="13.2">
      <c r="A16" s="218" t="s">
        <v>121</v>
      </c>
      <c r="B16" s="219">
        <v>-3010</v>
      </c>
      <c r="C16" s="220">
        <v>150</v>
      </c>
      <c r="D16" s="220">
        <v>3360</v>
      </c>
      <c r="E16" s="220">
        <v>-1000</v>
      </c>
      <c r="F16" s="220">
        <v>-5150</v>
      </c>
      <c r="G16" s="220">
        <v>628005.82654281461</v>
      </c>
      <c r="H16" s="219">
        <v>820</v>
      </c>
      <c r="I16" s="221">
        <v>750</v>
      </c>
      <c r="J16" s="221">
        <v>3800</v>
      </c>
      <c r="K16" s="221">
        <v>-360</v>
      </c>
      <c r="L16" s="222">
        <v>-3030</v>
      </c>
      <c r="M16" s="222">
        <v>626921.80921805766</v>
      </c>
      <c r="N16" s="219">
        <v>-3830</v>
      </c>
      <c r="O16" s="220">
        <v>-610</v>
      </c>
      <c r="P16" s="220">
        <v>-430</v>
      </c>
      <c r="Q16" s="220">
        <v>-640</v>
      </c>
      <c r="R16" s="223">
        <v>-2120</v>
      </c>
      <c r="S16" s="224">
        <v>1084.0173247570001</v>
      </c>
      <c r="T16" s="219">
        <v>-50</v>
      </c>
      <c r="U16" s="220">
        <v>50</v>
      </c>
      <c r="V16" s="220">
        <v>270</v>
      </c>
      <c r="W16" s="220">
        <v>-20</v>
      </c>
      <c r="X16" s="220">
        <v>-310</v>
      </c>
      <c r="Y16" s="220">
        <v>20239.910706807008</v>
      </c>
      <c r="Z16" s="219">
        <v>470</v>
      </c>
      <c r="AA16" s="221">
        <v>120</v>
      </c>
      <c r="AB16" s="221">
        <v>270</v>
      </c>
      <c r="AC16" s="221">
        <v>190</v>
      </c>
      <c r="AD16" s="222">
        <v>-70</v>
      </c>
      <c r="AE16" s="222">
        <v>20229.726971455009</v>
      </c>
      <c r="AF16" s="219">
        <v>-520</v>
      </c>
      <c r="AG16" s="220">
        <v>-80</v>
      </c>
      <c r="AH16" s="220">
        <v>0</v>
      </c>
      <c r="AI16" s="220">
        <v>-210</v>
      </c>
      <c r="AJ16" s="223">
        <v>-240</v>
      </c>
      <c r="AK16" s="219">
        <v>-270</v>
      </c>
      <c r="AL16" s="220">
        <v>-20</v>
      </c>
      <c r="AM16" s="220">
        <v>120</v>
      </c>
      <c r="AN16" s="220">
        <v>-60</v>
      </c>
      <c r="AO16" s="220">
        <v>-240</v>
      </c>
      <c r="AP16" s="220">
        <v>628005.82654281461</v>
      </c>
      <c r="AQ16" s="219">
        <v>-50</v>
      </c>
      <c r="AR16" s="221">
        <v>50</v>
      </c>
      <c r="AS16" s="221">
        <v>110</v>
      </c>
      <c r="AT16" s="221">
        <v>-40</v>
      </c>
      <c r="AU16" s="222">
        <v>-100</v>
      </c>
      <c r="AV16" s="222">
        <v>19992.219881831665</v>
      </c>
      <c r="AW16" s="219">
        <v>-220</v>
      </c>
      <c r="AX16" s="220">
        <v>-70</v>
      </c>
      <c r="AY16" s="220">
        <v>10</v>
      </c>
      <c r="AZ16" s="220">
        <v>-20</v>
      </c>
      <c r="BA16" s="223">
        <v>-140</v>
      </c>
      <c r="BB16" s="219">
        <v>-1930</v>
      </c>
      <c r="BC16" s="220">
        <v>440</v>
      </c>
      <c r="BD16" s="220">
        <v>-170</v>
      </c>
      <c r="BE16" s="220">
        <v>-500</v>
      </c>
      <c r="BF16" s="220">
        <v>-1620</v>
      </c>
      <c r="BG16" s="220">
        <v>628005.82654281461</v>
      </c>
      <c r="BH16" s="219">
        <v>-1120</v>
      </c>
      <c r="BI16" s="221">
        <v>700</v>
      </c>
      <c r="BJ16" s="221">
        <v>-90</v>
      </c>
      <c r="BK16" s="221">
        <v>-580</v>
      </c>
      <c r="BL16" s="222">
        <v>-1070</v>
      </c>
      <c r="BM16" s="222">
        <v>129851.29438568845</v>
      </c>
      <c r="BN16" s="219">
        <v>-810</v>
      </c>
      <c r="BO16" s="220">
        <v>-260</v>
      </c>
      <c r="BP16" s="220">
        <v>-80</v>
      </c>
      <c r="BQ16" s="220">
        <v>90</v>
      </c>
      <c r="BR16" s="223">
        <v>-550</v>
      </c>
      <c r="BS16" s="219">
        <v>1170</v>
      </c>
      <c r="BT16" s="220">
        <v>870</v>
      </c>
      <c r="BU16" s="220">
        <v>1520</v>
      </c>
      <c r="BV16" s="220">
        <v>130</v>
      </c>
      <c r="BW16" s="220">
        <v>-1250</v>
      </c>
      <c r="BX16" s="220">
        <v>628005.82654281461</v>
      </c>
      <c r="BY16" s="219">
        <v>2400</v>
      </c>
      <c r="BZ16" s="221">
        <v>800</v>
      </c>
      <c r="CA16" s="221">
        <v>1780</v>
      </c>
      <c r="CB16" s="221">
        <v>250</v>
      </c>
      <c r="CC16" s="222">
        <v>-360</v>
      </c>
      <c r="CD16" s="222">
        <v>254389.41824903165</v>
      </c>
      <c r="CE16" s="219">
        <v>-1230</v>
      </c>
      <c r="CF16" s="220">
        <v>60</v>
      </c>
      <c r="CG16" s="220">
        <v>-270</v>
      </c>
      <c r="CH16" s="220">
        <v>-130</v>
      </c>
      <c r="CI16" s="223">
        <v>-890</v>
      </c>
      <c r="CJ16" s="219">
        <v>-610</v>
      </c>
      <c r="CK16" s="220">
        <v>-1120</v>
      </c>
      <c r="CL16" s="220">
        <v>1380</v>
      </c>
      <c r="CM16" s="220">
        <v>170</v>
      </c>
      <c r="CN16" s="220">
        <v>-1070</v>
      </c>
      <c r="CO16" s="220">
        <v>628005.82654281461</v>
      </c>
      <c r="CP16" s="219">
        <v>-430</v>
      </c>
      <c r="CQ16" s="221">
        <v>-1000</v>
      </c>
      <c r="CR16" s="221">
        <v>1420</v>
      </c>
      <c r="CS16" s="221">
        <v>110</v>
      </c>
      <c r="CT16" s="222">
        <v>-1010</v>
      </c>
      <c r="CU16" s="222">
        <v>138431.76236867174</v>
      </c>
      <c r="CV16" s="219">
        <v>-180</v>
      </c>
      <c r="CW16" s="220">
        <v>-120</v>
      </c>
      <c r="CX16" s="220">
        <v>-50</v>
      </c>
      <c r="CY16" s="220">
        <v>60</v>
      </c>
      <c r="CZ16" s="223">
        <v>-60</v>
      </c>
      <c r="DA16" s="219">
        <v>-1320</v>
      </c>
      <c r="DB16" s="220">
        <v>-60</v>
      </c>
      <c r="DC16" s="220">
        <v>250</v>
      </c>
      <c r="DD16" s="220">
        <v>-720</v>
      </c>
      <c r="DE16" s="220">
        <v>-670</v>
      </c>
      <c r="DF16" s="220">
        <v>628005.82654281461</v>
      </c>
      <c r="DG16" s="219">
        <v>-450</v>
      </c>
      <c r="DH16" s="221">
        <v>70</v>
      </c>
      <c r="DI16" s="221">
        <v>300</v>
      </c>
      <c r="DJ16" s="221">
        <v>-280</v>
      </c>
      <c r="DK16" s="222">
        <v>-420</v>
      </c>
      <c r="DL16" s="222">
        <v>64027.387361379129</v>
      </c>
      <c r="DM16" s="219">
        <v>-870</v>
      </c>
      <c r="DN16" s="220">
        <v>-140</v>
      </c>
      <c r="DO16" s="220">
        <v>-50</v>
      </c>
      <c r="DP16" s="220">
        <v>-430</v>
      </c>
      <c r="DQ16" s="223">
        <v>-240</v>
      </c>
      <c r="DR16" s="261">
        <v>1.2724252491694352</v>
      </c>
    </row>
    <row r="17" spans="1:122" ht="13.2">
      <c r="A17" s="51" t="s">
        <v>122</v>
      </c>
      <c r="B17" s="204">
        <v>-4930</v>
      </c>
      <c r="C17" s="205">
        <v>1100</v>
      </c>
      <c r="D17" s="205">
        <v>-230</v>
      </c>
      <c r="E17" s="205">
        <v>-270</v>
      </c>
      <c r="F17" s="205">
        <v>-4940</v>
      </c>
      <c r="G17" s="205">
        <v>626715.3045732365</v>
      </c>
      <c r="H17" s="204">
        <v>-3850</v>
      </c>
      <c r="I17" s="206">
        <v>430</v>
      </c>
      <c r="J17" s="206">
        <v>-60</v>
      </c>
      <c r="K17" s="206">
        <v>100</v>
      </c>
      <c r="L17" s="207">
        <v>-3760</v>
      </c>
      <c r="M17" s="207">
        <v>625636.44815821352</v>
      </c>
      <c r="N17" s="204">
        <v>-1080</v>
      </c>
      <c r="O17" s="205">
        <v>660</v>
      </c>
      <c r="P17" s="205">
        <v>-160</v>
      </c>
      <c r="Q17" s="205">
        <v>-370</v>
      </c>
      <c r="R17" s="208">
        <v>-1180</v>
      </c>
      <c r="S17" s="97">
        <v>1078.856415023</v>
      </c>
      <c r="T17" s="184">
        <v>450</v>
      </c>
      <c r="U17" s="185">
        <v>220</v>
      </c>
      <c r="V17" s="185">
        <v>310</v>
      </c>
      <c r="W17" s="185">
        <v>140</v>
      </c>
      <c r="X17" s="185">
        <v>-210</v>
      </c>
      <c r="Y17" s="185">
        <v>20562.375878777784</v>
      </c>
      <c r="Z17" s="184">
        <v>590</v>
      </c>
      <c r="AA17" s="186">
        <v>120</v>
      </c>
      <c r="AB17" s="186">
        <v>310</v>
      </c>
      <c r="AC17" s="186">
        <v>260</v>
      </c>
      <c r="AD17" s="187">
        <v>-80</v>
      </c>
      <c r="AE17" s="187">
        <v>20548.998245803785</v>
      </c>
      <c r="AF17" s="184">
        <v>-140</v>
      </c>
      <c r="AG17" s="185">
        <v>100</v>
      </c>
      <c r="AH17" s="185">
        <v>10</v>
      </c>
      <c r="AI17" s="185">
        <v>-120</v>
      </c>
      <c r="AJ17" s="188">
        <v>-120</v>
      </c>
      <c r="AK17" s="204">
        <v>-20</v>
      </c>
      <c r="AL17" s="205">
        <v>250</v>
      </c>
      <c r="AM17" s="205">
        <v>90</v>
      </c>
      <c r="AN17" s="205">
        <v>-30</v>
      </c>
      <c r="AO17" s="205">
        <v>-290</v>
      </c>
      <c r="AP17" s="205">
        <v>626715.3045732365</v>
      </c>
      <c r="AQ17" s="204">
        <v>110</v>
      </c>
      <c r="AR17" s="206">
        <v>280</v>
      </c>
      <c r="AS17" s="206">
        <v>80</v>
      </c>
      <c r="AT17" s="206">
        <v>-20</v>
      </c>
      <c r="AU17" s="207">
        <v>-200</v>
      </c>
      <c r="AV17" s="207">
        <v>20040.279281975862</v>
      </c>
      <c r="AW17" s="204">
        <v>-130</v>
      </c>
      <c r="AX17" s="205">
        <v>-30</v>
      </c>
      <c r="AY17" s="205">
        <v>0</v>
      </c>
      <c r="AZ17" s="205">
        <v>-10</v>
      </c>
      <c r="BA17" s="208">
        <v>-100</v>
      </c>
      <c r="BB17" s="184">
        <v>-4040</v>
      </c>
      <c r="BC17" s="185">
        <v>-160</v>
      </c>
      <c r="BD17" s="185">
        <v>-1960</v>
      </c>
      <c r="BE17" s="185">
        <v>-170</v>
      </c>
      <c r="BF17" s="185">
        <v>-1430</v>
      </c>
      <c r="BG17" s="185">
        <v>626715.3045732365</v>
      </c>
      <c r="BH17" s="184">
        <v>-3920</v>
      </c>
      <c r="BI17" s="186">
        <v>-20</v>
      </c>
      <c r="BJ17" s="186">
        <v>-1930</v>
      </c>
      <c r="BK17" s="186">
        <v>-440</v>
      </c>
      <c r="BL17" s="187">
        <v>-1220</v>
      </c>
      <c r="BM17" s="187">
        <v>128773.24920214649</v>
      </c>
      <c r="BN17" s="184">
        <v>-120</v>
      </c>
      <c r="BO17" s="185">
        <v>-150</v>
      </c>
      <c r="BP17" s="185">
        <v>-30</v>
      </c>
      <c r="BQ17" s="185">
        <v>270</v>
      </c>
      <c r="BR17" s="188">
        <v>-210</v>
      </c>
      <c r="BS17" s="204">
        <v>850</v>
      </c>
      <c r="BT17" s="205">
        <v>1490</v>
      </c>
      <c r="BU17" s="205">
        <v>640</v>
      </c>
      <c r="BV17" s="205">
        <v>450</v>
      </c>
      <c r="BW17" s="205">
        <v>-1660</v>
      </c>
      <c r="BX17" s="205">
        <v>626715.3045732365</v>
      </c>
      <c r="BY17" s="204">
        <v>1260</v>
      </c>
      <c r="BZ17" s="206">
        <v>1010</v>
      </c>
      <c r="CA17" s="206">
        <v>770</v>
      </c>
      <c r="CB17" s="206">
        <v>580</v>
      </c>
      <c r="CC17" s="207">
        <v>-1030</v>
      </c>
      <c r="CD17" s="207">
        <v>253501.98489062808</v>
      </c>
      <c r="CE17" s="204">
        <v>-410</v>
      </c>
      <c r="CF17" s="205">
        <v>480</v>
      </c>
      <c r="CG17" s="205">
        <v>-120</v>
      </c>
      <c r="CH17" s="205">
        <v>-130</v>
      </c>
      <c r="CI17" s="208">
        <v>-620</v>
      </c>
      <c r="CJ17" s="184">
        <v>-170</v>
      </c>
      <c r="CK17" s="185">
        <v>-680</v>
      </c>
      <c r="CL17" s="185">
        <v>880</v>
      </c>
      <c r="CM17" s="185">
        <v>190</v>
      </c>
      <c r="CN17" s="185">
        <v>-580</v>
      </c>
      <c r="CO17" s="185">
        <v>626715.3045732365</v>
      </c>
      <c r="CP17" s="184">
        <v>-710</v>
      </c>
      <c r="CQ17" s="186">
        <v>-860</v>
      </c>
      <c r="CR17" s="186">
        <v>830</v>
      </c>
      <c r="CS17" s="186">
        <v>100</v>
      </c>
      <c r="CT17" s="187">
        <v>-790</v>
      </c>
      <c r="CU17" s="187">
        <v>138843.30323747394</v>
      </c>
      <c r="CV17" s="184">
        <v>530</v>
      </c>
      <c r="CW17" s="185">
        <v>180</v>
      </c>
      <c r="CX17" s="185">
        <v>40</v>
      </c>
      <c r="CY17" s="185">
        <v>90</v>
      </c>
      <c r="CZ17" s="188">
        <v>210</v>
      </c>
      <c r="DA17" s="204">
        <v>-2010</v>
      </c>
      <c r="DB17" s="205">
        <v>-30</v>
      </c>
      <c r="DC17" s="205">
        <v>-190</v>
      </c>
      <c r="DD17" s="205">
        <v>-860</v>
      </c>
      <c r="DE17" s="205">
        <v>-770</v>
      </c>
      <c r="DF17" s="205">
        <v>626715.3045732365</v>
      </c>
      <c r="DG17" s="204">
        <v>-1190</v>
      </c>
      <c r="DH17" s="206">
        <v>-90</v>
      </c>
      <c r="DI17" s="206">
        <v>-120</v>
      </c>
      <c r="DJ17" s="206">
        <v>-380</v>
      </c>
      <c r="DK17" s="207">
        <v>-440</v>
      </c>
      <c r="DL17" s="207">
        <v>63928.63330018532</v>
      </c>
      <c r="DM17" s="204">
        <v>-820</v>
      </c>
      <c r="DN17" s="205">
        <v>70</v>
      </c>
      <c r="DO17" s="205">
        <v>-70</v>
      </c>
      <c r="DP17" s="205">
        <v>-480</v>
      </c>
      <c r="DQ17" s="208">
        <v>-340</v>
      </c>
      <c r="DR17" s="262">
        <v>0.21906693711967545</v>
      </c>
    </row>
    <row r="18" spans="1:122" ht="13.2">
      <c r="A18" s="51" t="s">
        <v>123</v>
      </c>
      <c r="B18" s="204">
        <v>-1170</v>
      </c>
      <c r="C18" s="205">
        <v>-530</v>
      </c>
      <c r="D18" s="205">
        <v>2900</v>
      </c>
      <c r="E18" s="205">
        <v>-430</v>
      </c>
      <c r="F18" s="205">
        <v>-3210</v>
      </c>
      <c r="G18" s="205">
        <v>630067.12126654061</v>
      </c>
      <c r="H18" s="204">
        <v>-590</v>
      </c>
      <c r="I18" s="206">
        <v>-600</v>
      </c>
      <c r="J18" s="206">
        <v>3120</v>
      </c>
      <c r="K18" s="206">
        <v>-310</v>
      </c>
      <c r="L18" s="207">
        <v>-2920</v>
      </c>
      <c r="M18" s="207">
        <v>628968.59426444164</v>
      </c>
      <c r="N18" s="204">
        <v>-580</v>
      </c>
      <c r="O18" s="205">
        <v>70</v>
      </c>
      <c r="P18" s="205">
        <v>-230</v>
      </c>
      <c r="Q18" s="205">
        <v>-120</v>
      </c>
      <c r="R18" s="208">
        <v>-290</v>
      </c>
      <c r="S18" s="97">
        <v>1098.5270020989999</v>
      </c>
      <c r="T18" s="184">
        <v>260</v>
      </c>
      <c r="U18" s="185">
        <v>-40</v>
      </c>
      <c r="V18" s="185">
        <v>430</v>
      </c>
      <c r="W18" s="185">
        <v>130</v>
      </c>
      <c r="X18" s="185">
        <v>-260</v>
      </c>
      <c r="Y18" s="185">
        <v>20720.962544996972</v>
      </c>
      <c r="Z18" s="184">
        <v>400</v>
      </c>
      <c r="AA18" s="186">
        <v>-100</v>
      </c>
      <c r="AB18" s="186">
        <v>420</v>
      </c>
      <c r="AC18" s="186">
        <v>190</v>
      </c>
      <c r="AD18" s="187">
        <v>-110</v>
      </c>
      <c r="AE18" s="187">
        <v>20706.688854123971</v>
      </c>
      <c r="AF18" s="184">
        <v>-140</v>
      </c>
      <c r="AG18" s="185">
        <v>60</v>
      </c>
      <c r="AH18" s="185">
        <v>10</v>
      </c>
      <c r="AI18" s="185">
        <v>-60</v>
      </c>
      <c r="AJ18" s="188">
        <v>-150</v>
      </c>
      <c r="AK18" s="204">
        <v>-270</v>
      </c>
      <c r="AL18" s="205">
        <v>-80</v>
      </c>
      <c r="AM18" s="205">
        <v>170</v>
      </c>
      <c r="AN18" s="205">
        <v>-20</v>
      </c>
      <c r="AO18" s="205">
        <v>-280</v>
      </c>
      <c r="AP18" s="205">
        <v>630067.12126654061</v>
      </c>
      <c r="AQ18" s="204">
        <v>-130</v>
      </c>
      <c r="AR18" s="206">
        <v>-50</v>
      </c>
      <c r="AS18" s="206">
        <v>170</v>
      </c>
      <c r="AT18" s="206">
        <v>-10</v>
      </c>
      <c r="AU18" s="207">
        <v>-170</v>
      </c>
      <c r="AV18" s="207">
        <v>20140.059283085229</v>
      </c>
      <c r="AW18" s="204">
        <v>-150</v>
      </c>
      <c r="AX18" s="205">
        <v>-30</v>
      </c>
      <c r="AY18" s="205">
        <v>0</v>
      </c>
      <c r="AZ18" s="205">
        <v>-10</v>
      </c>
      <c r="BA18" s="208">
        <v>-120</v>
      </c>
      <c r="BB18" s="184">
        <v>-3670</v>
      </c>
      <c r="BC18" s="185">
        <v>-1110</v>
      </c>
      <c r="BD18" s="185">
        <v>-1180</v>
      </c>
      <c r="BE18" s="185">
        <v>-230</v>
      </c>
      <c r="BF18" s="185">
        <v>-960</v>
      </c>
      <c r="BG18" s="185">
        <v>630067.12126654061</v>
      </c>
      <c r="BH18" s="184">
        <v>-3780</v>
      </c>
      <c r="BI18" s="186">
        <v>-1020</v>
      </c>
      <c r="BJ18" s="186">
        <v>-1130</v>
      </c>
      <c r="BK18" s="186">
        <v>-250</v>
      </c>
      <c r="BL18" s="187">
        <v>-1190</v>
      </c>
      <c r="BM18" s="187">
        <v>129603.25198733066</v>
      </c>
      <c r="BN18" s="184">
        <v>110</v>
      </c>
      <c r="BO18" s="185">
        <v>-90</v>
      </c>
      <c r="BP18" s="185">
        <v>-50</v>
      </c>
      <c r="BQ18" s="185">
        <v>30</v>
      </c>
      <c r="BR18" s="188">
        <v>230</v>
      </c>
      <c r="BS18" s="204">
        <v>3260</v>
      </c>
      <c r="BT18" s="205">
        <v>1710</v>
      </c>
      <c r="BU18" s="205">
        <v>2470</v>
      </c>
      <c r="BV18" s="205">
        <v>200</v>
      </c>
      <c r="BW18" s="205">
        <v>-810</v>
      </c>
      <c r="BX18" s="205">
        <v>630067.12126654061</v>
      </c>
      <c r="BY18" s="204">
        <v>3210</v>
      </c>
      <c r="BZ18" s="206">
        <v>1530</v>
      </c>
      <c r="CA18" s="206">
        <v>2630</v>
      </c>
      <c r="CB18" s="206">
        <v>-120</v>
      </c>
      <c r="CC18" s="207">
        <v>-520</v>
      </c>
      <c r="CD18" s="207">
        <v>255548.52152335714</v>
      </c>
      <c r="CE18" s="204">
        <v>60</v>
      </c>
      <c r="CF18" s="205">
        <v>170</v>
      </c>
      <c r="CG18" s="205">
        <v>-170</v>
      </c>
      <c r="CH18" s="205">
        <v>330</v>
      </c>
      <c r="CI18" s="208">
        <v>-290</v>
      </c>
      <c r="CJ18" s="184">
        <v>120</v>
      </c>
      <c r="CK18" s="185">
        <v>-590</v>
      </c>
      <c r="CL18" s="185">
        <v>920</v>
      </c>
      <c r="CM18" s="185">
        <v>180</v>
      </c>
      <c r="CN18" s="185">
        <v>-360</v>
      </c>
      <c r="CO18" s="185">
        <v>630067.12126654061</v>
      </c>
      <c r="CP18" s="184">
        <v>-140</v>
      </c>
      <c r="CQ18" s="186">
        <v>-630</v>
      </c>
      <c r="CR18" s="186">
        <v>880</v>
      </c>
      <c r="CS18" s="186">
        <v>180</v>
      </c>
      <c r="CT18" s="187">
        <v>-540</v>
      </c>
      <c r="CU18" s="187">
        <v>138790.35773997835</v>
      </c>
      <c r="CV18" s="184">
        <v>250</v>
      </c>
      <c r="CW18" s="185">
        <v>40</v>
      </c>
      <c r="CX18" s="185">
        <v>40</v>
      </c>
      <c r="CY18" s="185">
        <v>-10</v>
      </c>
      <c r="CZ18" s="188">
        <v>170</v>
      </c>
      <c r="DA18" s="204">
        <v>-870</v>
      </c>
      <c r="DB18" s="205">
        <v>-420</v>
      </c>
      <c r="DC18" s="205">
        <v>90</v>
      </c>
      <c r="DD18" s="205">
        <v>-700</v>
      </c>
      <c r="DE18" s="205">
        <v>-530</v>
      </c>
      <c r="DF18" s="205">
        <v>630067.12126654061</v>
      </c>
      <c r="DG18" s="204">
        <v>-150</v>
      </c>
      <c r="DH18" s="206">
        <v>-330</v>
      </c>
      <c r="DI18" s="206">
        <v>150</v>
      </c>
      <c r="DJ18" s="206">
        <v>-290</v>
      </c>
      <c r="DK18" s="207">
        <v>-390</v>
      </c>
      <c r="DL18" s="207">
        <v>64179.714876566264</v>
      </c>
      <c r="DM18" s="204">
        <v>-710</v>
      </c>
      <c r="DN18" s="205">
        <v>-90</v>
      </c>
      <c r="DO18" s="205">
        <v>-60</v>
      </c>
      <c r="DP18" s="205">
        <v>-400</v>
      </c>
      <c r="DQ18" s="208">
        <v>-140</v>
      </c>
      <c r="DR18" s="262">
        <v>0.49572649572649574</v>
      </c>
    </row>
    <row r="19" spans="1:122" ht="13.2">
      <c r="A19" s="51" t="s">
        <v>124</v>
      </c>
      <c r="B19" s="204">
        <v>4840</v>
      </c>
      <c r="C19" s="205">
        <v>1260</v>
      </c>
      <c r="D19" s="205">
        <v>2430</v>
      </c>
      <c r="E19" s="205">
        <v>-850</v>
      </c>
      <c r="F19" s="205">
        <v>-2340</v>
      </c>
      <c r="G19" s="205">
        <v>630187.8706644465</v>
      </c>
      <c r="H19" s="204">
        <v>5370</v>
      </c>
      <c r="I19" s="206">
        <v>1130</v>
      </c>
      <c r="J19" s="206">
        <v>2570</v>
      </c>
      <c r="K19" s="206">
        <v>-690</v>
      </c>
      <c r="L19" s="207">
        <v>-1980</v>
      </c>
      <c r="M19" s="207">
        <v>629231.92415979353</v>
      </c>
      <c r="N19" s="204">
        <v>-540</v>
      </c>
      <c r="O19" s="205">
        <v>130</v>
      </c>
      <c r="P19" s="205">
        <v>-140</v>
      </c>
      <c r="Q19" s="205">
        <v>-160</v>
      </c>
      <c r="R19" s="208">
        <v>-360</v>
      </c>
      <c r="S19" s="97">
        <v>955.94650465300003</v>
      </c>
      <c r="T19" s="184">
        <v>610</v>
      </c>
      <c r="U19" s="185">
        <v>190</v>
      </c>
      <c r="V19" s="185">
        <v>10</v>
      </c>
      <c r="W19" s="185">
        <v>210</v>
      </c>
      <c r="X19" s="185">
        <v>-180</v>
      </c>
      <c r="Y19" s="185">
        <v>20548.754442623453</v>
      </c>
      <c r="Z19" s="184">
        <v>310</v>
      </c>
      <c r="AA19" s="186">
        <v>-110</v>
      </c>
      <c r="AB19" s="186">
        <v>10</v>
      </c>
      <c r="AC19" s="186">
        <v>110</v>
      </c>
      <c r="AD19" s="187">
        <v>-110</v>
      </c>
      <c r="AE19" s="187">
        <v>20543.536641978451</v>
      </c>
      <c r="AF19" s="184">
        <v>300</v>
      </c>
      <c r="AG19" s="185">
        <v>310</v>
      </c>
      <c r="AH19" s="185">
        <v>0</v>
      </c>
      <c r="AI19" s="185">
        <v>100</v>
      </c>
      <c r="AJ19" s="188">
        <v>-70</v>
      </c>
      <c r="AK19" s="204">
        <v>270</v>
      </c>
      <c r="AL19" s="205">
        <v>50</v>
      </c>
      <c r="AM19" s="205">
        <v>110</v>
      </c>
      <c r="AN19" s="205">
        <v>-60</v>
      </c>
      <c r="AO19" s="205">
        <v>-190</v>
      </c>
      <c r="AP19" s="205">
        <v>630187.8706644465</v>
      </c>
      <c r="AQ19" s="204">
        <v>340</v>
      </c>
      <c r="AR19" s="206">
        <v>50</v>
      </c>
      <c r="AS19" s="206">
        <v>110</v>
      </c>
      <c r="AT19" s="206">
        <v>-70</v>
      </c>
      <c r="AU19" s="207">
        <v>-110</v>
      </c>
      <c r="AV19" s="207">
        <v>20372.01394780153</v>
      </c>
      <c r="AW19" s="204">
        <v>-70</v>
      </c>
      <c r="AX19" s="205">
        <v>-10</v>
      </c>
      <c r="AY19" s="205">
        <v>0</v>
      </c>
      <c r="AZ19" s="205">
        <v>10</v>
      </c>
      <c r="BA19" s="208">
        <v>-70</v>
      </c>
      <c r="BB19" s="184">
        <v>-1970</v>
      </c>
      <c r="BC19" s="185">
        <v>220</v>
      </c>
      <c r="BD19" s="185">
        <v>-940</v>
      </c>
      <c r="BE19" s="185">
        <v>-280</v>
      </c>
      <c r="BF19" s="185">
        <v>-780</v>
      </c>
      <c r="BG19" s="185">
        <v>630187.8706644465</v>
      </c>
      <c r="BH19" s="184">
        <v>-1950</v>
      </c>
      <c r="BI19" s="186">
        <v>170</v>
      </c>
      <c r="BJ19" s="186">
        <v>-920</v>
      </c>
      <c r="BK19" s="186">
        <v>-240</v>
      </c>
      <c r="BL19" s="187">
        <v>-770</v>
      </c>
      <c r="BM19" s="187">
        <v>129081.11488384206</v>
      </c>
      <c r="BN19" s="184">
        <v>-20</v>
      </c>
      <c r="BO19" s="185">
        <v>50</v>
      </c>
      <c r="BP19" s="185">
        <v>-20</v>
      </c>
      <c r="BQ19" s="185">
        <v>-40</v>
      </c>
      <c r="BR19" s="188">
        <v>-20</v>
      </c>
      <c r="BS19" s="204">
        <v>4360</v>
      </c>
      <c r="BT19" s="205">
        <v>2340</v>
      </c>
      <c r="BU19" s="205">
        <v>2190</v>
      </c>
      <c r="BV19" s="205">
        <v>-330</v>
      </c>
      <c r="BW19" s="205">
        <v>-360</v>
      </c>
      <c r="BX19" s="205">
        <v>630187.8706644465</v>
      </c>
      <c r="BY19" s="204">
        <v>4660</v>
      </c>
      <c r="BZ19" s="206">
        <v>2510</v>
      </c>
      <c r="CA19" s="206">
        <v>2310</v>
      </c>
      <c r="CB19" s="206">
        <v>-360</v>
      </c>
      <c r="CC19" s="207">
        <v>-320</v>
      </c>
      <c r="CD19" s="207">
        <v>255969.21671064966</v>
      </c>
      <c r="CE19" s="204">
        <v>-300</v>
      </c>
      <c r="CF19" s="205">
        <v>-160</v>
      </c>
      <c r="CG19" s="205">
        <v>-120</v>
      </c>
      <c r="CH19" s="205">
        <v>30</v>
      </c>
      <c r="CI19" s="208">
        <v>-40</v>
      </c>
      <c r="CJ19" s="184">
        <v>730</v>
      </c>
      <c r="CK19" s="185">
        <v>-1080</v>
      </c>
      <c r="CL19" s="185">
        <v>1520</v>
      </c>
      <c r="CM19" s="185">
        <v>-210</v>
      </c>
      <c r="CN19" s="185">
        <v>-410</v>
      </c>
      <c r="CO19" s="185">
        <v>630187.8706644465</v>
      </c>
      <c r="CP19" s="184">
        <v>780</v>
      </c>
      <c r="CQ19" s="186">
        <v>-1090</v>
      </c>
      <c r="CR19" s="186">
        <v>1480</v>
      </c>
      <c r="CS19" s="186">
        <v>-130</v>
      </c>
      <c r="CT19" s="187">
        <v>-380</v>
      </c>
      <c r="CU19" s="187">
        <v>139511.96166053831</v>
      </c>
      <c r="CV19" s="184">
        <v>-50</v>
      </c>
      <c r="CW19" s="185">
        <v>10</v>
      </c>
      <c r="CX19" s="185">
        <v>40</v>
      </c>
      <c r="CY19" s="185">
        <v>-80</v>
      </c>
      <c r="CZ19" s="188">
        <v>-30</v>
      </c>
      <c r="DA19" s="204">
        <v>840</v>
      </c>
      <c r="DB19" s="205">
        <v>-460</v>
      </c>
      <c r="DC19" s="205">
        <v>-460</v>
      </c>
      <c r="DD19" s="205">
        <v>-190</v>
      </c>
      <c r="DE19" s="205">
        <v>-420</v>
      </c>
      <c r="DF19" s="205">
        <v>630187.8706644465</v>
      </c>
      <c r="DG19" s="204">
        <v>1240</v>
      </c>
      <c r="DH19" s="206">
        <v>-400</v>
      </c>
      <c r="DI19" s="206">
        <v>-420</v>
      </c>
      <c r="DJ19" s="206">
        <v>0</v>
      </c>
      <c r="DK19" s="207">
        <v>-300</v>
      </c>
      <c r="DL19" s="207">
        <v>63754.080314983519</v>
      </c>
      <c r="DM19" s="204">
        <v>-400</v>
      </c>
      <c r="DN19" s="205">
        <v>-60</v>
      </c>
      <c r="DO19" s="205">
        <v>-40</v>
      </c>
      <c r="DP19" s="205">
        <v>-190</v>
      </c>
      <c r="DQ19" s="208">
        <v>-120</v>
      </c>
      <c r="DR19" s="262">
        <v>-0.1115702479338843</v>
      </c>
    </row>
    <row r="20" spans="1:122" s="226" customFormat="1" ht="13.2">
      <c r="A20" s="218" t="s">
        <v>125</v>
      </c>
      <c r="B20" s="219">
        <v>10170</v>
      </c>
      <c r="C20" s="220">
        <v>3410</v>
      </c>
      <c r="D20" s="220">
        <v>8510</v>
      </c>
      <c r="E20" s="220">
        <v>-380</v>
      </c>
      <c r="F20" s="220">
        <v>-2180</v>
      </c>
      <c r="G20" s="220">
        <v>636510.88763477223</v>
      </c>
      <c r="H20" s="219">
        <v>9340</v>
      </c>
      <c r="I20" s="221">
        <v>2770</v>
      </c>
      <c r="J20" s="221">
        <v>8550</v>
      </c>
      <c r="K20" s="221">
        <v>-410</v>
      </c>
      <c r="L20" s="222">
        <v>-2310</v>
      </c>
      <c r="M20" s="222">
        <v>635472.72325495421</v>
      </c>
      <c r="N20" s="219">
        <v>830</v>
      </c>
      <c r="O20" s="220">
        <v>640</v>
      </c>
      <c r="P20" s="220">
        <v>-50</v>
      </c>
      <c r="Q20" s="220">
        <v>40</v>
      </c>
      <c r="R20" s="223">
        <v>130</v>
      </c>
      <c r="S20" s="224">
        <v>1038.164379818</v>
      </c>
      <c r="T20" s="219">
        <v>610</v>
      </c>
      <c r="U20" s="220">
        <v>170</v>
      </c>
      <c r="V20" s="220">
        <v>310</v>
      </c>
      <c r="W20" s="220">
        <v>120</v>
      </c>
      <c r="X20" s="220">
        <v>-110</v>
      </c>
      <c r="Y20" s="220">
        <v>20554.740046289364</v>
      </c>
      <c r="Z20" s="219">
        <v>80</v>
      </c>
      <c r="AA20" s="221">
        <v>-210</v>
      </c>
      <c r="AB20" s="221">
        <v>310</v>
      </c>
      <c r="AC20" s="221">
        <v>-10</v>
      </c>
      <c r="AD20" s="222">
        <v>-120</v>
      </c>
      <c r="AE20" s="222">
        <v>20542.864053592362</v>
      </c>
      <c r="AF20" s="219">
        <v>530</v>
      </c>
      <c r="AG20" s="220">
        <v>380</v>
      </c>
      <c r="AH20" s="220">
        <v>0</v>
      </c>
      <c r="AI20" s="220">
        <v>130</v>
      </c>
      <c r="AJ20" s="223">
        <v>10</v>
      </c>
      <c r="AK20" s="219">
        <v>280</v>
      </c>
      <c r="AL20" s="220">
        <v>80</v>
      </c>
      <c r="AM20" s="220">
        <v>190</v>
      </c>
      <c r="AN20" s="220">
        <v>-20</v>
      </c>
      <c r="AO20" s="220">
        <v>-180</v>
      </c>
      <c r="AP20" s="220">
        <v>636510.88763477223</v>
      </c>
      <c r="AQ20" s="219">
        <v>360</v>
      </c>
      <c r="AR20" s="221">
        <v>80</v>
      </c>
      <c r="AS20" s="221">
        <v>200</v>
      </c>
      <c r="AT20" s="221">
        <v>-20</v>
      </c>
      <c r="AU20" s="222">
        <v>-100</v>
      </c>
      <c r="AV20" s="222">
        <v>20187.399324236543</v>
      </c>
      <c r="AW20" s="219">
        <v>-80</v>
      </c>
      <c r="AX20" s="220">
        <v>0</v>
      </c>
      <c r="AY20" s="220">
        <v>-10</v>
      </c>
      <c r="AZ20" s="220">
        <v>0</v>
      </c>
      <c r="BA20" s="223">
        <v>-80</v>
      </c>
      <c r="BB20" s="219">
        <v>220</v>
      </c>
      <c r="BC20" s="220">
        <v>450</v>
      </c>
      <c r="BD20" s="220">
        <v>620</v>
      </c>
      <c r="BE20" s="220">
        <v>80</v>
      </c>
      <c r="BF20" s="220">
        <v>-730</v>
      </c>
      <c r="BG20" s="220">
        <v>636510.88763477223</v>
      </c>
      <c r="BH20" s="219">
        <v>130</v>
      </c>
      <c r="BI20" s="221">
        <v>320</v>
      </c>
      <c r="BJ20" s="221">
        <v>610</v>
      </c>
      <c r="BK20" s="221">
        <v>50</v>
      </c>
      <c r="BL20" s="222">
        <v>-650</v>
      </c>
      <c r="BM20" s="222">
        <v>130465.46592136817</v>
      </c>
      <c r="BN20" s="219">
        <v>100</v>
      </c>
      <c r="BO20" s="220">
        <v>140</v>
      </c>
      <c r="BP20" s="220">
        <v>0</v>
      </c>
      <c r="BQ20" s="220">
        <v>30</v>
      </c>
      <c r="BR20" s="223">
        <v>-70</v>
      </c>
      <c r="BS20" s="219">
        <v>7570</v>
      </c>
      <c r="BT20" s="220">
        <v>2620</v>
      </c>
      <c r="BU20" s="220">
        <v>5860</v>
      </c>
      <c r="BV20" s="220">
        <v>-520</v>
      </c>
      <c r="BW20" s="220">
        <v>-640</v>
      </c>
      <c r="BX20" s="220">
        <v>636510.88763477223</v>
      </c>
      <c r="BY20" s="219">
        <v>7420</v>
      </c>
      <c r="BZ20" s="221">
        <v>2700</v>
      </c>
      <c r="CA20" s="221">
        <v>5890</v>
      </c>
      <c r="CB20" s="221">
        <v>-520</v>
      </c>
      <c r="CC20" s="222">
        <v>-900</v>
      </c>
      <c r="CD20" s="222">
        <v>260276.85601985842</v>
      </c>
      <c r="CE20" s="219">
        <v>150</v>
      </c>
      <c r="CF20" s="220">
        <v>-80</v>
      </c>
      <c r="CG20" s="220">
        <v>-30</v>
      </c>
      <c r="CH20" s="220">
        <v>0</v>
      </c>
      <c r="CI20" s="223">
        <v>260</v>
      </c>
      <c r="CJ20" s="219">
        <v>710</v>
      </c>
      <c r="CK20" s="220">
        <v>-160</v>
      </c>
      <c r="CL20" s="220">
        <v>1280</v>
      </c>
      <c r="CM20" s="220">
        <v>0</v>
      </c>
      <c r="CN20" s="220">
        <v>-430</v>
      </c>
      <c r="CO20" s="220">
        <v>636510.88763477223</v>
      </c>
      <c r="CP20" s="219">
        <v>800</v>
      </c>
      <c r="CQ20" s="221">
        <v>-330</v>
      </c>
      <c r="CR20" s="221">
        <v>1260</v>
      </c>
      <c r="CS20" s="221">
        <v>170</v>
      </c>
      <c r="CT20" s="222">
        <v>-320</v>
      </c>
      <c r="CU20" s="222">
        <v>139692.8856965304</v>
      </c>
      <c r="CV20" s="219">
        <v>-90</v>
      </c>
      <c r="CW20" s="220">
        <v>170</v>
      </c>
      <c r="CX20" s="220">
        <v>20</v>
      </c>
      <c r="CY20" s="220">
        <v>-170</v>
      </c>
      <c r="CZ20" s="223">
        <v>-120</v>
      </c>
      <c r="DA20" s="219">
        <v>770</v>
      </c>
      <c r="DB20" s="220">
        <v>240</v>
      </c>
      <c r="DC20" s="220">
        <v>250</v>
      </c>
      <c r="DD20" s="220">
        <v>-40</v>
      </c>
      <c r="DE20" s="220">
        <v>-100</v>
      </c>
      <c r="DF20" s="220">
        <v>636510.88763477223</v>
      </c>
      <c r="DG20" s="219">
        <v>550</v>
      </c>
      <c r="DH20" s="221">
        <v>210</v>
      </c>
      <c r="DI20" s="221">
        <v>280</v>
      </c>
      <c r="DJ20" s="221">
        <v>-80</v>
      </c>
      <c r="DK20" s="222">
        <v>-220</v>
      </c>
      <c r="DL20" s="222">
        <v>64307.252239368347</v>
      </c>
      <c r="DM20" s="219">
        <v>230</v>
      </c>
      <c r="DN20" s="220">
        <v>30</v>
      </c>
      <c r="DO20" s="220">
        <v>-30</v>
      </c>
      <c r="DP20" s="220">
        <v>40</v>
      </c>
      <c r="DQ20" s="223">
        <v>120</v>
      </c>
      <c r="DR20" s="261">
        <v>8.1612586037364793E-2</v>
      </c>
    </row>
    <row r="21" spans="1:122" ht="13.2">
      <c r="A21" s="51" t="s">
        <v>126</v>
      </c>
      <c r="B21" s="204">
        <v>13070</v>
      </c>
      <c r="C21" s="205">
        <v>1490</v>
      </c>
      <c r="D21" s="205">
        <v>12900</v>
      </c>
      <c r="E21" s="205">
        <v>-790</v>
      </c>
      <c r="F21" s="205">
        <v>-1540</v>
      </c>
      <c r="G21" s="205">
        <v>639616.69442360394</v>
      </c>
      <c r="H21" s="204">
        <v>13190</v>
      </c>
      <c r="I21" s="206">
        <v>1410</v>
      </c>
      <c r="J21" s="206">
        <v>12940</v>
      </c>
      <c r="K21" s="206">
        <v>-760</v>
      </c>
      <c r="L21" s="207">
        <v>-1410</v>
      </c>
      <c r="M21" s="207">
        <v>638571.50988534</v>
      </c>
      <c r="N21" s="204">
        <v>-120</v>
      </c>
      <c r="O21" s="205">
        <v>70</v>
      </c>
      <c r="P21" s="205">
        <v>-30</v>
      </c>
      <c r="Q21" s="205">
        <v>-30</v>
      </c>
      <c r="R21" s="208">
        <v>-140</v>
      </c>
      <c r="S21" s="97">
        <v>1045.1845382639999</v>
      </c>
      <c r="T21" s="184">
        <v>350</v>
      </c>
      <c r="U21" s="185">
        <v>270</v>
      </c>
      <c r="V21" s="185">
        <v>30</v>
      </c>
      <c r="W21" s="185">
        <v>110</v>
      </c>
      <c r="X21" s="185">
        <v>-250</v>
      </c>
      <c r="Y21" s="185">
        <v>20589.249901880692</v>
      </c>
      <c r="Z21" s="184">
        <v>10</v>
      </c>
      <c r="AA21" s="186">
        <v>-10</v>
      </c>
      <c r="AB21" s="186">
        <v>30</v>
      </c>
      <c r="AC21" s="186">
        <v>-70</v>
      </c>
      <c r="AD21" s="187">
        <v>-140</v>
      </c>
      <c r="AE21" s="187">
        <v>20580.009650788692</v>
      </c>
      <c r="AF21" s="184">
        <v>340</v>
      </c>
      <c r="AG21" s="185">
        <v>280</v>
      </c>
      <c r="AH21" s="185">
        <v>0</v>
      </c>
      <c r="AI21" s="185">
        <v>180</v>
      </c>
      <c r="AJ21" s="188">
        <v>-110</v>
      </c>
      <c r="AK21" s="204">
        <v>180</v>
      </c>
      <c r="AL21" s="205">
        <v>-250</v>
      </c>
      <c r="AM21" s="205">
        <v>330</v>
      </c>
      <c r="AN21" s="205">
        <v>-60</v>
      </c>
      <c r="AO21" s="205">
        <v>-20</v>
      </c>
      <c r="AP21" s="205">
        <v>639616.69442360394</v>
      </c>
      <c r="AQ21" s="204">
        <v>200</v>
      </c>
      <c r="AR21" s="206">
        <v>-250</v>
      </c>
      <c r="AS21" s="206">
        <v>330</v>
      </c>
      <c r="AT21" s="206">
        <v>-50</v>
      </c>
      <c r="AU21" s="207">
        <v>-10</v>
      </c>
      <c r="AV21" s="207">
        <v>20374.704726779397</v>
      </c>
      <c r="AW21" s="204">
        <v>-20</v>
      </c>
      <c r="AX21" s="205">
        <v>0</v>
      </c>
      <c r="AY21" s="205">
        <v>0</v>
      </c>
      <c r="AZ21" s="205">
        <v>-10</v>
      </c>
      <c r="BA21" s="208">
        <v>-10</v>
      </c>
      <c r="BB21" s="184">
        <v>270</v>
      </c>
      <c r="BC21" s="185">
        <v>-160</v>
      </c>
      <c r="BD21" s="185">
        <v>1470</v>
      </c>
      <c r="BE21" s="185">
        <v>-130</v>
      </c>
      <c r="BF21" s="185">
        <v>-940</v>
      </c>
      <c r="BG21" s="185">
        <v>639616.69442360394</v>
      </c>
      <c r="BH21" s="184">
        <v>740</v>
      </c>
      <c r="BI21" s="186">
        <v>-340</v>
      </c>
      <c r="BJ21" s="186">
        <v>1510</v>
      </c>
      <c r="BK21" s="186">
        <v>10</v>
      </c>
      <c r="BL21" s="187">
        <v>-470</v>
      </c>
      <c r="BM21" s="187">
        <v>130281.40612981058</v>
      </c>
      <c r="BN21" s="184">
        <v>-470</v>
      </c>
      <c r="BO21" s="185">
        <v>180</v>
      </c>
      <c r="BP21" s="185">
        <v>-40</v>
      </c>
      <c r="BQ21" s="185">
        <v>-140</v>
      </c>
      <c r="BR21" s="188">
        <v>-470</v>
      </c>
      <c r="BS21" s="204">
        <v>10750</v>
      </c>
      <c r="BT21" s="205">
        <v>2220</v>
      </c>
      <c r="BU21" s="205">
        <v>8740</v>
      </c>
      <c r="BV21" s="205">
        <v>-360</v>
      </c>
      <c r="BW21" s="205">
        <v>-120</v>
      </c>
      <c r="BX21" s="205">
        <v>639616.69442360394</v>
      </c>
      <c r="BY21" s="204">
        <v>10640</v>
      </c>
      <c r="BZ21" s="206">
        <v>2550</v>
      </c>
      <c r="CA21" s="206">
        <v>8780</v>
      </c>
      <c r="CB21" s="206">
        <v>-470</v>
      </c>
      <c r="CC21" s="207">
        <v>-470</v>
      </c>
      <c r="CD21" s="207">
        <v>262284.58316202293</v>
      </c>
      <c r="CE21" s="204">
        <v>110</v>
      </c>
      <c r="CF21" s="205">
        <v>-330</v>
      </c>
      <c r="CG21" s="205">
        <v>-40</v>
      </c>
      <c r="CH21" s="205">
        <v>110</v>
      </c>
      <c r="CI21" s="208">
        <v>360</v>
      </c>
      <c r="CJ21" s="184">
        <v>1330</v>
      </c>
      <c r="CK21" s="185">
        <v>-410</v>
      </c>
      <c r="CL21" s="185">
        <v>1960</v>
      </c>
      <c r="CM21" s="185">
        <v>30</v>
      </c>
      <c r="CN21" s="185">
        <v>-270</v>
      </c>
      <c r="CO21" s="185">
        <v>639616.69442360394</v>
      </c>
      <c r="CP21" s="184">
        <v>1280</v>
      </c>
      <c r="CQ21" s="186">
        <v>-490</v>
      </c>
      <c r="CR21" s="186">
        <v>1910</v>
      </c>
      <c r="CS21" s="186">
        <v>50</v>
      </c>
      <c r="CT21" s="187">
        <v>-210</v>
      </c>
      <c r="CU21" s="187">
        <v>140752.97987830904</v>
      </c>
      <c r="CV21" s="184">
        <v>50</v>
      </c>
      <c r="CW21" s="185">
        <v>80</v>
      </c>
      <c r="CX21" s="185">
        <v>50</v>
      </c>
      <c r="CY21" s="185">
        <v>-20</v>
      </c>
      <c r="CZ21" s="188">
        <v>-60</v>
      </c>
      <c r="DA21" s="204">
        <v>200</v>
      </c>
      <c r="DB21" s="205">
        <v>-180</v>
      </c>
      <c r="DC21" s="205">
        <v>370</v>
      </c>
      <c r="DD21" s="205">
        <v>-390</v>
      </c>
      <c r="DE21" s="205">
        <v>60</v>
      </c>
      <c r="DF21" s="205">
        <v>639616.69442360394</v>
      </c>
      <c r="DG21" s="204">
        <v>320</v>
      </c>
      <c r="DH21" s="206">
        <v>-50</v>
      </c>
      <c r="DI21" s="206">
        <v>370</v>
      </c>
      <c r="DJ21" s="206">
        <v>-240</v>
      </c>
      <c r="DK21" s="207">
        <v>-100</v>
      </c>
      <c r="DL21" s="207">
        <v>64297.826337629354</v>
      </c>
      <c r="DM21" s="204">
        <v>-130</v>
      </c>
      <c r="DN21" s="205">
        <v>-140</v>
      </c>
      <c r="DO21" s="205">
        <v>0</v>
      </c>
      <c r="DP21" s="205">
        <v>-150</v>
      </c>
      <c r="DQ21" s="208">
        <v>160</v>
      </c>
      <c r="DR21" s="262">
        <v>-9.181331293037491E-3</v>
      </c>
    </row>
    <row r="22" spans="1:122" ht="13.2">
      <c r="A22" s="51" t="s">
        <v>127</v>
      </c>
      <c r="B22" s="204">
        <v>10620</v>
      </c>
      <c r="C22" s="205">
        <v>6370</v>
      </c>
      <c r="D22" s="205">
        <v>8020</v>
      </c>
      <c r="E22" s="205">
        <v>-790</v>
      </c>
      <c r="F22" s="205">
        <v>-3820</v>
      </c>
      <c r="G22" s="205">
        <v>638085.52309742977</v>
      </c>
      <c r="H22" s="204">
        <v>11120</v>
      </c>
      <c r="I22" s="206">
        <v>5090</v>
      </c>
      <c r="J22" s="206">
        <v>8040</v>
      </c>
      <c r="K22" s="206">
        <v>-360</v>
      </c>
      <c r="L22" s="207">
        <v>-2410</v>
      </c>
      <c r="M22" s="207">
        <v>637008.97348599881</v>
      </c>
      <c r="N22" s="204">
        <v>-500</v>
      </c>
      <c r="O22" s="205">
        <v>1280</v>
      </c>
      <c r="P22" s="205">
        <v>-20</v>
      </c>
      <c r="Q22" s="205">
        <v>-430</v>
      </c>
      <c r="R22" s="208">
        <v>-1410</v>
      </c>
      <c r="S22" s="97">
        <v>1076.5496114309999</v>
      </c>
      <c r="T22" s="184">
        <v>-10</v>
      </c>
      <c r="U22" s="185">
        <v>390</v>
      </c>
      <c r="V22" s="185">
        <v>-90</v>
      </c>
      <c r="W22" s="185">
        <v>10</v>
      </c>
      <c r="X22" s="185">
        <v>-510</v>
      </c>
      <c r="Y22" s="185">
        <v>20631.098992233055</v>
      </c>
      <c r="Z22" s="184">
        <v>70</v>
      </c>
      <c r="AA22" s="186">
        <v>170</v>
      </c>
      <c r="AB22" s="186">
        <v>-80</v>
      </c>
      <c r="AC22" s="186">
        <v>10</v>
      </c>
      <c r="AD22" s="187">
        <v>-200</v>
      </c>
      <c r="AE22" s="187">
        <v>20624.136631320056</v>
      </c>
      <c r="AF22" s="184">
        <v>-80</v>
      </c>
      <c r="AG22" s="185">
        <v>220</v>
      </c>
      <c r="AH22" s="185">
        <v>-10</v>
      </c>
      <c r="AI22" s="185">
        <v>0</v>
      </c>
      <c r="AJ22" s="188">
        <v>-310</v>
      </c>
      <c r="AK22" s="204">
        <v>270</v>
      </c>
      <c r="AL22" s="205">
        <v>80</v>
      </c>
      <c r="AM22" s="205">
        <v>-80</v>
      </c>
      <c r="AN22" s="205">
        <v>-50</v>
      </c>
      <c r="AO22" s="205">
        <v>-140</v>
      </c>
      <c r="AP22" s="205">
        <v>638085.52309742977</v>
      </c>
      <c r="AQ22" s="204">
        <v>290</v>
      </c>
      <c r="AR22" s="206">
        <v>40</v>
      </c>
      <c r="AS22" s="206">
        <v>-80</v>
      </c>
      <c r="AT22" s="206">
        <v>-40</v>
      </c>
      <c r="AU22" s="207">
        <v>-90</v>
      </c>
      <c r="AV22" s="207">
        <v>20062.329175267238</v>
      </c>
      <c r="AW22" s="204">
        <v>-20</v>
      </c>
      <c r="AX22" s="205">
        <v>30</v>
      </c>
      <c r="AY22" s="205">
        <v>0</v>
      </c>
      <c r="AZ22" s="205">
        <v>-10</v>
      </c>
      <c r="BA22" s="208">
        <v>-50</v>
      </c>
      <c r="BB22" s="184">
        <v>-500</v>
      </c>
      <c r="BC22" s="185">
        <v>20</v>
      </c>
      <c r="BD22" s="185">
        <v>970</v>
      </c>
      <c r="BE22" s="185">
        <v>-120</v>
      </c>
      <c r="BF22" s="185">
        <v>-1330</v>
      </c>
      <c r="BG22" s="185">
        <v>638085.52309742977</v>
      </c>
      <c r="BH22" s="184">
        <v>100</v>
      </c>
      <c r="BI22" s="186">
        <v>-110</v>
      </c>
      <c r="BJ22" s="186">
        <v>950</v>
      </c>
      <c r="BK22" s="186">
        <v>-70</v>
      </c>
      <c r="BL22" s="187">
        <v>-620</v>
      </c>
      <c r="BM22" s="187">
        <v>130557.81376573068</v>
      </c>
      <c r="BN22" s="184">
        <v>-600</v>
      </c>
      <c r="BO22" s="185">
        <v>130</v>
      </c>
      <c r="BP22" s="185">
        <v>20</v>
      </c>
      <c r="BQ22" s="185">
        <v>-50</v>
      </c>
      <c r="BR22" s="188">
        <v>-700</v>
      </c>
      <c r="BS22" s="204">
        <v>10650</v>
      </c>
      <c r="BT22" s="205">
        <v>5090</v>
      </c>
      <c r="BU22" s="205">
        <v>6260</v>
      </c>
      <c r="BV22" s="205">
        <v>-250</v>
      </c>
      <c r="BW22" s="205">
        <v>-810</v>
      </c>
      <c r="BX22" s="205">
        <v>638085.52309742977</v>
      </c>
      <c r="BY22" s="204">
        <v>10260</v>
      </c>
      <c r="BZ22" s="206">
        <v>4550</v>
      </c>
      <c r="CA22" s="206">
        <v>6280</v>
      </c>
      <c r="CB22" s="206">
        <v>-100</v>
      </c>
      <c r="CC22" s="207">
        <v>-810</v>
      </c>
      <c r="CD22" s="207">
        <v>261831.92643158993</v>
      </c>
      <c r="CE22" s="204">
        <v>390</v>
      </c>
      <c r="CF22" s="205">
        <v>540</v>
      </c>
      <c r="CG22" s="205">
        <v>-20</v>
      </c>
      <c r="CH22" s="205">
        <v>-140</v>
      </c>
      <c r="CI22" s="208">
        <v>10</v>
      </c>
      <c r="CJ22" s="184">
        <v>1000</v>
      </c>
      <c r="CK22" s="185">
        <v>610</v>
      </c>
      <c r="CL22" s="185">
        <v>1270</v>
      </c>
      <c r="CM22" s="185">
        <v>-80</v>
      </c>
      <c r="CN22" s="185">
        <v>-870</v>
      </c>
      <c r="CO22" s="185">
        <v>638085.52309742977</v>
      </c>
      <c r="CP22" s="184">
        <v>1190</v>
      </c>
      <c r="CQ22" s="186">
        <v>380</v>
      </c>
      <c r="CR22" s="186">
        <v>1300</v>
      </c>
      <c r="CS22" s="186">
        <v>-20</v>
      </c>
      <c r="CT22" s="187">
        <v>-550</v>
      </c>
      <c r="CU22" s="187">
        <v>140090.41580714789</v>
      </c>
      <c r="CV22" s="184">
        <v>-190</v>
      </c>
      <c r="CW22" s="185">
        <v>230</v>
      </c>
      <c r="CX22" s="185">
        <v>-30</v>
      </c>
      <c r="CY22" s="185">
        <v>-60</v>
      </c>
      <c r="CZ22" s="188">
        <v>-320</v>
      </c>
      <c r="DA22" s="204">
        <v>-780</v>
      </c>
      <c r="DB22" s="205">
        <v>190</v>
      </c>
      <c r="DC22" s="205">
        <v>-320</v>
      </c>
      <c r="DD22" s="205">
        <v>-310</v>
      </c>
      <c r="DE22" s="205">
        <v>-170</v>
      </c>
      <c r="DF22" s="205">
        <v>638085.52309742977</v>
      </c>
      <c r="DG22" s="204">
        <v>-780</v>
      </c>
      <c r="DH22" s="206">
        <v>60</v>
      </c>
      <c r="DI22" s="206">
        <v>-340</v>
      </c>
      <c r="DJ22" s="206">
        <v>-150</v>
      </c>
      <c r="DK22" s="207">
        <v>-130</v>
      </c>
      <c r="DL22" s="207">
        <v>63842.35167494294</v>
      </c>
      <c r="DM22" s="204">
        <v>0</v>
      </c>
      <c r="DN22" s="205">
        <v>130</v>
      </c>
      <c r="DO22" s="205">
        <v>20</v>
      </c>
      <c r="DP22" s="205">
        <v>-170</v>
      </c>
      <c r="DQ22" s="208">
        <v>-40</v>
      </c>
      <c r="DR22" s="262">
        <v>-4.7080979284369114E-2</v>
      </c>
    </row>
    <row r="23" spans="1:122" ht="13.2">
      <c r="A23" s="51" t="s">
        <v>128</v>
      </c>
      <c r="B23" s="204">
        <v>7670</v>
      </c>
      <c r="C23" s="205">
        <v>3190</v>
      </c>
      <c r="D23" s="205">
        <v>10160</v>
      </c>
      <c r="E23" s="205">
        <v>-1090</v>
      </c>
      <c r="F23" s="205">
        <v>-4820</v>
      </c>
      <c r="G23" s="205">
        <v>640348.33520327357</v>
      </c>
      <c r="H23" s="204">
        <v>8570</v>
      </c>
      <c r="I23" s="206">
        <v>2300</v>
      </c>
      <c r="J23" s="206">
        <v>10140</v>
      </c>
      <c r="K23" s="206">
        <v>-910</v>
      </c>
      <c r="L23" s="207">
        <v>-3140</v>
      </c>
      <c r="M23" s="207">
        <v>639373.79554352362</v>
      </c>
      <c r="N23" s="204">
        <v>-900</v>
      </c>
      <c r="O23" s="205">
        <v>890</v>
      </c>
      <c r="P23" s="205">
        <v>20</v>
      </c>
      <c r="Q23" s="205">
        <v>-180</v>
      </c>
      <c r="R23" s="208">
        <v>-1690</v>
      </c>
      <c r="S23" s="97">
        <v>974.53965975000006</v>
      </c>
      <c r="T23" s="184">
        <v>-280</v>
      </c>
      <c r="U23" s="185">
        <v>230</v>
      </c>
      <c r="V23" s="185">
        <v>240</v>
      </c>
      <c r="W23" s="185">
        <v>-290</v>
      </c>
      <c r="X23" s="185">
        <v>-580</v>
      </c>
      <c r="Y23" s="185">
        <v>20788.038418966182</v>
      </c>
      <c r="Z23" s="184">
        <v>250</v>
      </c>
      <c r="AA23" s="186">
        <v>100</v>
      </c>
      <c r="AB23" s="186">
        <v>240</v>
      </c>
      <c r="AC23" s="186">
        <v>10</v>
      </c>
      <c r="AD23" s="187">
        <v>-210</v>
      </c>
      <c r="AE23" s="187">
        <v>20782.367997433183</v>
      </c>
      <c r="AF23" s="184">
        <v>-530</v>
      </c>
      <c r="AG23" s="185">
        <v>130</v>
      </c>
      <c r="AH23" s="185">
        <v>0</v>
      </c>
      <c r="AI23" s="185">
        <v>-300</v>
      </c>
      <c r="AJ23" s="188">
        <v>-380</v>
      </c>
      <c r="AK23" s="204">
        <v>-220</v>
      </c>
      <c r="AL23" s="205">
        <v>-120</v>
      </c>
      <c r="AM23" s="205">
        <v>-190</v>
      </c>
      <c r="AN23" s="205">
        <v>0</v>
      </c>
      <c r="AO23" s="205">
        <v>-130</v>
      </c>
      <c r="AP23" s="205">
        <v>640348.33520327357</v>
      </c>
      <c r="AQ23" s="204">
        <v>-270</v>
      </c>
      <c r="AR23" s="206">
        <v>-160</v>
      </c>
      <c r="AS23" s="206">
        <v>-200</v>
      </c>
      <c r="AT23" s="206">
        <v>10</v>
      </c>
      <c r="AU23" s="207">
        <v>-140</v>
      </c>
      <c r="AV23" s="207">
        <v>20174.427368656518</v>
      </c>
      <c r="AW23" s="204">
        <v>50</v>
      </c>
      <c r="AX23" s="205">
        <v>40</v>
      </c>
      <c r="AY23" s="205">
        <v>10</v>
      </c>
      <c r="AZ23" s="205">
        <v>-10</v>
      </c>
      <c r="BA23" s="208">
        <v>10</v>
      </c>
      <c r="BB23" s="184">
        <v>-990</v>
      </c>
      <c r="BC23" s="185">
        <v>-1620</v>
      </c>
      <c r="BD23" s="185">
        <v>1870</v>
      </c>
      <c r="BE23" s="185">
        <v>-40</v>
      </c>
      <c r="BF23" s="185">
        <v>-1220</v>
      </c>
      <c r="BG23" s="185">
        <v>640348.33520327357</v>
      </c>
      <c r="BH23" s="184">
        <v>-810</v>
      </c>
      <c r="BI23" s="186">
        <v>-1720</v>
      </c>
      <c r="BJ23" s="186">
        <v>1850</v>
      </c>
      <c r="BK23" s="186">
        <v>-180</v>
      </c>
      <c r="BL23" s="187">
        <v>-790</v>
      </c>
      <c r="BM23" s="187">
        <v>130934.22607424656</v>
      </c>
      <c r="BN23" s="184">
        <v>-180</v>
      </c>
      <c r="BO23" s="185">
        <v>100</v>
      </c>
      <c r="BP23" s="185">
        <v>20</v>
      </c>
      <c r="BQ23" s="185">
        <v>140</v>
      </c>
      <c r="BR23" s="188">
        <v>-430</v>
      </c>
      <c r="BS23" s="204">
        <v>10120</v>
      </c>
      <c r="BT23" s="205">
        <v>4330</v>
      </c>
      <c r="BU23" s="205">
        <v>7760</v>
      </c>
      <c r="BV23" s="205">
        <v>-240</v>
      </c>
      <c r="BW23" s="205">
        <v>-1350</v>
      </c>
      <c r="BX23" s="205">
        <v>640348.33520327357</v>
      </c>
      <c r="BY23" s="204">
        <v>9790</v>
      </c>
      <c r="BZ23" s="206">
        <v>3870</v>
      </c>
      <c r="CA23" s="206">
        <v>7770</v>
      </c>
      <c r="CB23" s="206">
        <v>-430</v>
      </c>
      <c r="CC23" s="207">
        <v>-1010</v>
      </c>
      <c r="CD23" s="207">
        <v>263735.44103549124</v>
      </c>
      <c r="CE23" s="204">
        <v>340</v>
      </c>
      <c r="CF23" s="205">
        <v>460</v>
      </c>
      <c r="CG23" s="205">
        <v>-10</v>
      </c>
      <c r="CH23" s="205">
        <v>190</v>
      </c>
      <c r="CI23" s="208">
        <v>-340</v>
      </c>
      <c r="CJ23" s="184">
        <v>-550</v>
      </c>
      <c r="CK23" s="185">
        <v>760</v>
      </c>
      <c r="CL23" s="185">
        <v>-50</v>
      </c>
      <c r="CM23" s="185">
        <v>10</v>
      </c>
      <c r="CN23" s="185">
        <v>-990</v>
      </c>
      <c r="CO23" s="185">
        <v>640348.33520327357</v>
      </c>
      <c r="CP23" s="184">
        <v>-320</v>
      </c>
      <c r="CQ23" s="186">
        <v>600</v>
      </c>
      <c r="CR23" s="186">
        <v>-30</v>
      </c>
      <c r="CS23" s="186">
        <v>20</v>
      </c>
      <c r="CT23" s="187">
        <v>-610</v>
      </c>
      <c r="CU23" s="187">
        <v>139480.73193169406</v>
      </c>
      <c r="CV23" s="184">
        <v>-230</v>
      </c>
      <c r="CW23" s="185">
        <v>160</v>
      </c>
      <c r="CX23" s="185">
        <v>-20</v>
      </c>
      <c r="CY23" s="185">
        <v>0</v>
      </c>
      <c r="CZ23" s="188">
        <v>-370</v>
      </c>
      <c r="DA23" s="204">
        <v>-420</v>
      </c>
      <c r="DB23" s="205">
        <v>-390</v>
      </c>
      <c r="DC23" s="205">
        <v>530</v>
      </c>
      <c r="DD23" s="205">
        <v>-540</v>
      </c>
      <c r="DE23" s="205">
        <v>-550</v>
      </c>
      <c r="DF23" s="205">
        <v>640348.33520327357</v>
      </c>
      <c r="DG23" s="204">
        <v>-60</v>
      </c>
      <c r="DH23" s="206">
        <v>-400</v>
      </c>
      <c r="DI23" s="206">
        <v>510</v>
      </c>
      <c r="DJ23" s="206">
        <v>-330</v>
      </c>
      <c r="DK23" s="207">
        <v>-370</v>
      </c>
      <c r="DL23" s="207">
        <v>64266.601136002108</v>
      </c>
      <c r="DM23" s="204">
        <v>-360</v>
      </c>
      <c r="DN23" s="205">
        <v>10</v>
      </c>
      <c r="DO23" s="205">
        <v>20</v>
      </c>
      <c r="DP23" s="205">
        <v>-210</v>
      </c>
      <c r="DQ23" s="208">
        <v>-180</v>
      </c>
      <c r="DR23" s="262">
        <v>-0.11734028683181226</v>
      </c>
    </row>
    <row r="24" spans="1:122" s="226" customFormat="1" ht="13.2">
      <c r="A24" s="218" t="s">
        <v>129</v>
      </c>
      <c r="B24" s="219">
        <v>4600</v>
      </c>
      <c r="C24" s="220">
        <v>3510</v>
      </c>
      <c r="D24" s="220">
        <v>6770</v>
      </c>
      <c r="E24" s="220">
        <v>-1130</v>
      </c>
      <c r="F24" s="220">
        <v>-4540</v>
      </c>
      <c r="G24" s="220">
        <v>643276.567010539</v>
      </c>
      <c r="H24" s="219">
        <v>4550</v>
      </c>
      <c r="I24" s="221">
        <v>2550</v>
      </c>
      <c r="J24" s="221">
        <v>6870</v>
      </c>
      <c r="K24" s="221">
        <v>-980</v>
      </c>
      <c r="L24" s="222">
        <v>-3910</v>
      </c>
      <c r="M24" s="222">
        <v>642339.30998708901</v>
      </c>
      <c r="N24" s="219">
        <v>50</v>
      </c>
      <c r="O24" s="220">
        <v>960</v>
      </c>
      <c r="P24" s="220">
        <v>-100</v>
      </c>
      <c r="Q24" s="220">
        <v>-140</v>
      </c>
      <c r="R24" s="223">
        <v>-620</v>
      </c>
      <c r="S24" s="224">
        <v>937.25702345000002</v>
      </c>
      <c r="T24" s="219">
        <v>150</v>
      </c>
      <c r="U24" s="220">
        <v>150</v>
      </c>
      <c r="V24" s="220">
        <v>260</v>
      </c>
      <c r="W24" s="220">
        <v>-60</v>
      </c>
      <c r="X24" s="220">
        <v>-290</v>
      </c>
      <c r="Y24" s="220">
        <v>20819.694473638592</v>
      </c>
      <c r="Z24" s="219">
        <v>280</v>
      </c>
      <c r="AA24" s="221">
        <v>50</v>
      </c>
      <c r="AB24" s="221">
        <v>270</v>
      </c>
      <c r="AC24" s="221">
        <v>50</v>
      </c>
      <c r="AD24" s="222">
        <v>-180</v>
      </c>
      <c r="AE24" s="222">
        <v>20813.382952662592</v>
      </c>
      <c r="AF24" s="219">
        <v>-130</v>
      </c>
      <c r="AG24" s="220">
        <v>100</v>
      </c>
      <c r="AH24" s="220">
        <v>-10</v>
      </c>
      <c r="AI24" s="220">
        <v>-110</v>
      </c>
      <c r="AJ24" s="223">
        <v>-120</v>
      </c>
      <c r="AK24" s="219">
        <v>-260</v>
      </c>
      <c r="AL24" s="220">
        <v>-130</v>
      </c>
      <c r="AM24" s="220">
        <v>-20</v>
      </c>
      <c r="AN24" s="220">
        <v>-10</v>
      </c>
      <c r="AO24" s="220">
        <v>-60</v>
      </c>
      <c r="AP24" s="220">
        <v>643276.567010539</v>
      </c>
      <c r="AQ24" s="219">
        <v>-360</v>
      </c>
      <c r="AR24" s="221">
        <v>-180</v>
      </c>
      <c r="AS24" s="221">
        <v>-20</v>
      </c>
      <c r="AT24" s="221">
        <v>-20</v>
      </c>
      <c r="AU24" s="222">
        <v>-100</v>
      </c>
      <c r="AV24" s="222">
        <v>20164.714416111543</v>
      </c>
      <c r="AW24" s="219">
        <v>100</v>
      </c>
      <c r="AX24" s="220">
        <v>50</v>
      </c>
      <c r="AY24" s="220">
        <v>0</v>
      </c>
      <c r="AZ24" s="220">
        <v>10</v>
      </c>
      <c r="BA24" s="223">
        <v>40</v>
      </c>
      <c r="BB24" s="219">
        <v>-1400</v>
      </c>
      <c r="BC24" s="220">
        <v>-1030</v>
      </c>
      <c r="BD24" s="220">
        <v>1150</v>
      </c>
      <c r="BE24" s="220">
        <v>-320</v>
      </c>
      <c r="BF24" s="220">
        <v>-1200</v>
      </c>
      <c r="BG24" s="220">
        <v>643276.567010539</v>
      </c>
      <c r="BH24" s="219">
        <v>-1340</v>
      </c>
      <c r="BI24" s="221">
        <v>-1070</v>
      </c>
      <c r="BJ24" s="221">
        <v>1160</v>
      </c>
      <c r="BK24" s="221">
        <v>-260</v>
      </c>
      <c r="BL24" s="222">
        <v>-1170</v>
      </c>
      <c r="BM24" s="222">
        <v>131628.83137592959</v>
      </c>
      <c r="BN24" s="219">
        <v>-60</v>
      </c>
      <c r="BO24" s="220">
        <v>40</v>
      </c>
      <c r="BP24" s="220">
        <v>-20</v>
      </c>
      <c r="BQ24" s="220">
        <v>-60</v>
      </c>
      <c r="BR24" s="223">
        <v>-30</v>
      </c>
      <c r="BS24" s="219">
        <v>7590</v>
      </c>
      <c r="BT24" s="220">
        <v>4790</v>
      </c>
      <c r="BU24" s="220">
        <v>4610</v>
      </c>
      <c r="BV24" s="220">
        <v>-180</v>
      </c>
      <c r="BW24" s="220">
        <v>-1520</v>
      </c>
      <c r="BX24" s="220">
        <v>643276.567010539</v>
      </c>
      <c r="BY24" s="219">
        <v>7140</v>
      </c>
      <c r="BZ24" s="221">
        <v>4210</v>
      </c>
      <c r="CA24" s="221">
        <v>4660</v>
      </c>
      <c r="CB24" s="221">
        <v>-340</v>
      </c>
      <c r="CC24" s="222">
        <v>-1270</v>
      </c>
      <c r="CD24" s="222">
        <v>264940.05893530219</v>
      </c>
      <c r="CE24" s="219">
        <v>450</v>
      </c>
      <c r="CF24" s="220">
        <v>580</v>
      </c>
      <c r="CG24" s="220">
        <v>-50</v>
      </c>
      <c r="CH24" s="220">
        <v>160</v>
      </c>
      <c r="CI24" s="223">
        <v>-250</v>
      </c>
      <c r="CJ24" s="219">
        <v>-120</v>
      </c>
      <c r="CK24" s="220">
        <v>350</v>
      </c>
      <c r="CL24" s="220">
        <v>420</v>
      </c>
      <c r="CM24" s="220">
        <v>-80</v>
      </c>
      <c r="CN24" s="220">
        <v>-740</v>
      </c>
      <c r="CO24" s="220">
        <v>643276.567010539</v>
      </c>
      <c r="CP24" s="219">
        <v>-320</v>
      </c>
      <c r="CQ24" s="221">
        <v>230</v>
      </c>
      <c r="CR24" s="221">
        <v>450</v>
      </c>
      <c r="CS24" s="221">
        <v>-150</v>
      </c>
      <c r="CT24" s="222">
        <v>-770</v>
      </c>
      <c r="CU24" s="222">
        <v>140143.92304382689</v>
      </c>
      <c r="CV24" s="219">
        <v>200</v>
      </c>
      <c r="CW24" s="220">
        <v>120</v>
      </c>
      <c r="CX24" s="220">
        <v>-30</v>
      </c>
      <c r="CY24" s="220">
        <v>80</v>
      </c>
      <c r="CZ24" s="223">
        <v>30</v>
      </c>
      <c r="DA24" s="219">
        <v>-1350</v>
      </c>
      <c r="DB24" s="220">
        <v>-620</v>
      </c>
      <c r="DC24" s="220">
        <v>340</v>
      </c>
      <c r="DD24" s="220">
        <v>-480</v>
      </c>
      <c r="DE24" s="220">
        <v>-730</v>
      </c>
      <c r="DF24" s="220">
        <v>643276.567010539</v>
      </c>
      <c r="DG24" s="219">
        <v>-850</v>
      </c>
      <c r="DH24" s="221">
        <v>-690</v>
      </c>
      <c r="DI24" s="221">
        <v>340</v>
      </c>
      <c r="DJ24" s="221">
        <v>-260</v>
      </c>
      <c r="DK24" s="222">
        <v>-430</v>
      </c>
      <c r="DL24" s="222">
        <v>64648.399263256222</v>
      </c>
      <c r="DM24" s="219">
        <v>-500</v>
      </c>
      <c r="DN24" s="220">
        <v>70</v>
      </c>
      <c r="DO24" s="220">
        <v>0</v>
      </c>
      <c r="DP24" s="220">
        <v>-220</v>
      </c>
      <c r="DQ24" s="223">
        <v>-300</v>
      </c>
      <c r="DR24" s="261">
        <v>1.0869565217391304E-2</v>
      </c>
    </row>
    <row r="25" spans="1:122" ht="13.2">
      <c r="A25" s="51" t="s">
        <v>130</v>
      </c>
      <c r="B25" s="204">
        <v>1320</v>
      </c>
      <c r="C25" s="205">
        <v>4080</v>
      </c>
      <c r="D25" s="205">
        <v>4040</v>
      </c>
      <c r="E25" s="205">
        <v>-1610</v>
      </c>
      <c r="F25" s="205">
        <v>-5510</v>
      </c>
      <c r="G25" s="205">
        <v>643657.80528842635</v>
      </c>
      <c r="H25" s="204">
        <v>2190</v>
      </c>
      <c r="I25" s="206">
        <v>3320</v>
      </c>
      <c r="J25" s="206">
        <v>4150</v>
      </c>
      <c r="K25" s="206">
        <v>-1400</v>
      </c>
      <c r="L25" s="207">
        <v>-4200</v>
      </c>
      <c r="M25" s="207">
        <v>642722.75543777039</v>
      </c>
      <c r="N25" s="204">
        <v>-870</v>
      </c>
      <c r="O25" s="205">
        <v>750</v>
      </c>
      <c r="P25" s="205">
        <v>-110</v>
      </c>
      <c r="Q25" s="205">
        <v>-210</v>
      </c>
      <c r="R25" s="208">
        <v>-1310</v>
      </c>
      <c r="S25" s="97">
        <v>935.04985065599999</v>
      </c>
      <c r="T25" s="184">
        <v>-330</v>
      </c>
      <c r="U25" s="185">
        <v>-140</v>
      </c>
      <c r="V25" s="185">
        <v>250</v>
      </c>
      <c r="W25" s="185">
        <v>-130</v>
      </c>
      <c r="X25" s="185">
        <v>-200</v>
      </c>
      <c r="Y25" s="185">
        <v>20836.659148847593</v>
      </c>
      <c r="Z25" s="184">
        <v>-50</v>
      </c>
      <c r="AA25" s="186">
        <v>-110</v>
      </c>
      <c r="AB25" s="186">
        <v>250</v>
      </c>
      <c r="AC25" s="186">
        <v>50</v>
      </c>
      <c r="AD25" s="187">
        <v>-160</v>
      </c>
      <c r="AE25" s="187">
        <v>20831.713217969595</v>
      </c>
      <c r="AF25" s="184">
        <v>-280</v>
      </c>
      <c r="AG25" s="185">
        <v>-30</v>
      </c>
      <c r="AH25" s="185">
        <v>0</v>
      </c>
      <c r="AI25" s="185">
        <v>-190</v>
      </c>
      <c r="AJ25" s="188">
        <v>-40</v>
      </c>
      <c r="AK25" s="204">
        <v>-820</v>
      </c>
      <c r="AL25" s="205">
        <v>-180</v>
      </c>
      <c r="AM25" s="205">
        <v>-190</v>
      </c>
      <c r="AN25" s="205">
        <v>40</v>
      </c>
      <c r="AO25" s="205">
        <v>-210</v>
      </c>
      <c r="AP25" s="205">
        <v>643657.80528842635</v>
      </c>
      <c r="AQ25" s="204">
        <v>-850</v>
      </c>
      <c r="AR25" s="206">
        <v>-200</v>
      </c>
      <c r="AS25" s="206">
        <v>-200</v>
      </c>
      <c r="AT25" s="206">
        <v>20</v>
      </c>
      <c r="AU25" s="207">
        <v>-180</v>
      </c>
      <c r="AV25" s="207">
        <v>20173.596980801736</v>
      </c>
      <c r="AW25" s="204">
        <v>30</v>
      </c>
      <c r="AX25" s="205">
        <v>20</v>
      </c>
      <c r="AY25" s="205">
        <v>10</v>
      </c>
      <c r="AZ25" s="205">
        <v>20</v>
      </c>
      <c r="BA25" s="208">
        <v>-30</v>
      </c>
      <c r="BB25" s="184">
        <v>-760</v>
      </c>
      <c r="BC25" s="185">
        <v>-700</v>
      </c>
      <c r="BD25" s="185">
        <v>1400</v>
      </c>
      <c r="BE25" s="185">
        <v>-430</v>
      </c>
      <c r="BF25" s="185">
        <v>-1070</v>
      </c>
      <c r="BG25" s="185">
        <v>643657.80528842635</v>
      </c>
      <c r="BH25" s="184">
        <v>-620</v>
      </c>
      <c r="BI25" s="186">
        <v>-650</v>
      </c>
      <c r="BJ25" s="186">
        <v>1430</v>
      </c>
      <c r="BK25" s="186">
        <v>-270</v>
      </c>
      <c r="BL25" s="187">
        <v>-1170</v>
      </c>
      <c r="BM25" s="187">
        <v>131714.23517526482</v>
      </c>
      <c r="BN25" s="184">
        <v>-140</v>
      </c>
      <c r="BO25" s="185">
        <v>-60</v>
      </c>
      <c r="BP25" s="185">
        <v>-30</v>
      </c>
      <c r="BQ25" s="185">
        <v>-150</v>
      </c>
      <c r="BR25" s="188">
        <v>90</v>
      </c>
      <c r="BS25" s="204">
        <v>6700</v>
      </c>
      <c r="BT25" s="205">
        <v>5280</v>
      </c>
      <c r="BU25" s="205">
        <v>3770</v>
      </c>
      <c r="BV25" s="205">
        <v>-730</v>
      </c>
      <c r="BW25" s="205">
        <v>-1770</v>
      </c>
      <c r="BX25" s="205">
        <v>643657.80528842635</v>
      </c>
      <c r="BY25" s="204">
        <v>6740</v>
      </c>
      <c r="BZ25" s="206">
        <v>4700</v>
      </c>
      <c r="CA25" s="206">
        <v>3790</v>
      </c>
      <c r="CB25" s="206">
        <v>-770</v>
      </c>
      <c r="CC25" s="207">
        <v>-1120</v>
      </c>
      <c r="CD25" s="207">
        <v>266071.07024523173</v>
      </c>
      <c r="CE25" s="204">
        <v>-50</v>
      </c>
      <c r="CF25" s="205">
        <v>570</v>
      </c>
      <c r="CG25" s="205">
        <v>-10</v>
      </c>
      <c r="CH25" s="205">
        <v>40</v>
      </c>
      <c r="CI25" s="208">
        <v>-650</v>
      </c>
      <c r="CJ25" s="184">
        <v>-2750</v>
      </c>
      <c r="CK25" s="185">
        <v>150</v>
      </c>
      <c r="CL25" s="185">
        <v>-1200</v>
      </c>
      <c r="CM25" s="185">
        <v>-380</v>
      </c>
      <c r="CN25" s="185">
        <v>-1360</v>
      </c>
      <c r="CO25" s="185">
        <v>643657.80528842635</v>
      </c>
      <c r="CP25" s="184">
        <v>-2210</v>
      </c>
      <c r="CQ25" s="186">
        <v>90</v>
      </c>
      <c r="CR25" s="186">
        <v>-1110</v>
      </c>
      <c r="CS25" s="186">
        <v>-310</v>
      </c>
      <c r="CT25" s="187">
        <v>-940</v>
      </c>
      <c r="CU25" s="187">
        <v>139647.39124319292</v>
      </c>
      <c r="CV25" s="184">
        <v>-540</v>
      </c>
      <c r="CW25" s="185">
        <v>50</v>
      </c>
      <c r="CX25" s="185">
        <v>-100</v>
      </c>
      <c r="CY25" s="185">
        <v>-70</v>
      </c>
      <c r="CZ25" s="188">
        <v>-420</v>
      </c>
      <c r="DA25" s="204">
        <v>-720</v>
      </c>
      <c r="DB25" s="205">
        <v>-330</v>
      </c>
      <c r="DC25" s="205">
        <v>10</v>
      </c>
      <c r="DD25" s="205">
        <v>20</v>
      </c>
      <c r="DE25" s="205">
        <v>-910</v>
      </c>
      <c r="DF25" s="205">
        <v>643657.80528842635</v>
      </c>
      <c r="DG25" s="204">
        <v>-820</v>
      </c>
      <c r="DH25" s="206">
        <v>-520</v>
      </c>
      <c r="DI25" s="206">
        <v>-10</v>
      </c>
      <c r="DJ25" s="206">
        <v>-130</v>
      </c>
      <c r="DK25" s="207">
        <v>-650</v>
      </c>
      <c r="DL25" s="207">
        <v>64284.748575309481</v>
      </c>
      <c r="DM25" s="204">
        <v>110</v>
      </c>
      <c r="DN25" s="205">
        <v>190</v>
      </c>
      <c r="DO25" s="205">
        <v>20</v>
      </c>
      <c r="DP25" s="205">
        <v>140</v>
      </c>
      <c r="DQ25" s="208">
        <v>-260</v>
      </c>
      <c r="DR25" s="262">
        <v>-0.65909090909090906</v>
      </c>
    </row>
    <row r="26" spans="1:122" ht="13.2">
      <c r="A26" s="51" t="s">
        <v>131</v>
      </c>
      <c r="B26" s="204">
        <v>9050</v>
      </c>
      <c r="C26" s="205">
        <v>5540</v>
      </c>
      <c r="D26" s="205">
        <v>7280</v>
      </c>
      <c r="E26" s="205">
        <v>-740</v>
      </c>
      <c r="F26" s="205">
        <v>-3200</v>
      </c>
      <c r="G26" s="205">
        <v>645363.54190723633</v>
      </c>
      <c r="H26" s="204">
        <v>6190</v>
      </c>
      <c r="I26" s="206">
        <v>3790</v>
      </c>
      <c r="J26" s="206">
        <v>7260</v>
      </c>
      <c r="K26" s="206">
        <v>-1240</v>
      </c>
      <c r="L26" s="207">
        <v>-3850</v>
      </c>
      <c r="M26" s="207">
        <v>644273.7661274093</v>
      </c>
      <c r="N26" s="204">
        <v>2860</v>
      </c>
      <c r="O26" s="205">
        <v>1750</v>
      </c>
      <c r="P26" s="205">
        <v>10</v>
      </c>
      <c r="Q26" s="205">
        <v>500</v>
      </c>
      <c r="R26" s="208">
        <v>650</v>
      </c>
      <c r="S26" s="97">
        <v>1089.775779827</v>
      </c>
      <c r="T26" s="184">
        <v>40</v>
      </c>
      <c r="U26" s="185">
        <v>40</v>
      </c>
      <c r="V26" s="185">
        <v>210</v>
      </c>
      <c r="W26" s="185">
        <v>30</v>
      </c>
      <c r="X26" s="185">
        <v>-70</v>
      </c>
      <c r="Y26" s="185">
        <v>20844.625980855872</v>
      </c>
      <c r="Z26" s="184">
        <v>-140</v>
      </c>
      <c r="AA26" s="186">
        <v>-80</v>
      </c>
      <c r="AB26" s="186">
        <v>210</v>
      </c>
      <c r="AC26" s="186">
        <v>0</v>
      </c>
      <c r="AD26" s="187">
        <v>-110</v>
      </c>
      <c r="AE26" s="187">
        <v>20836.504732123871</v>
      </c>
      <c r="AF26" s="184">
        <v>170</v>
      </c>
      <c r="AG26" s="185">
        <v>130</v>
      </c>
      <c r="AH26" s="185">
        <v>0</v>
      </c>
      <c r="AI26" s="185">
        <v>30</v>
      </c>
      <c r="AJ26" s="188">
        <v>40</v>
      </c>
      <c r="AK26" s="204">
        <v>-250</v>
      </c>
      <c r="AL26" s="205">
        <v>-120</v>
      </c>
      <c r="AM26" s="205">
        <v>80</v>
      </c>
      <c r="AN26" s="205">
        <v>60</v>
      </c>
      <c r="AO26" s="205">
        <v>-80</v>
      </c>
      <c r="AP26" s="205">
        <v>645363.54190723633</v>
      </c>
      <c r="AQ26" s="204">
        <v>-360</v>
      </c>
      <c r="AR26" s="206">
        <v>-200</v>
      </c>
      <c r="AS26" s="206">
        <v>80</v>
      </c>
      <c r="AT26" s="206">
        <v>40</v>
      </c>
      <c r="AU26" s="207">
        <v>-100</v>
      </c>
      <c r="AV26" s="207">
        <v>20144.641482364004</v>
      </c>
      <c r="AW26" s="204">
        <v>110</v>
      </c>
      <c r="AX26" s="205">
        <v>80</v>
      </c>
      <c r="AY26" s="205">
        <v>0</v>
      </c>
      <c r="AZ26" s="205">
        <v>20</v>
      </c>
      <c r="BA26" s="208">
        <v>20</v>
      </c>
      <c r="BB26" s="184">
        <v>-160</v>
      </c>
      <c r="BC26" s="185">
        <v>220</v>
      </c>
      <c r="BD26" s="185">
        <v>430</v>
      </c>
      <c r="BE26" s="185">
        <v>-370</v>
      </c>
      <c r="BF26" s="185">
        <v>-470</v>
      </c>
      <c r="BG26" s="185">
        <v>645363.54190723633</v>
      </c>
      <c r="BH26" s="184">
        <v>-760</v>
      </c>
      <c r="BI26" s="186">
        <v>0</v>
      </c>
      <c r="BJ26" s="186">
        <v>470</v>
      </c>
      <c r="BK26" s="186">
        <v>-310</v>
      </c>
      <c r="BL26" s="187">
        <v>-950</v>
      </c>
      <c r="BM26" s="187">
        <v>131026.52176388656</v>
      </c>
      <c r="BN26" s="184">
        <v>600</v>
      </c>
      <c r="BO26" s="185">
        <v>220</v>
      </c>
      <c r="BP26" s="185">
        <v>-40</v>
      </c>
      <c r="BQ26" s="185">
        <v>-60</v>
      </c>
      <c r="BR26" s="188">
        <v>490</v>
      </c>
      <c r="BS26" s="204">
        <v>9520</v>
      </c>
      <c r="BT26" s="205">
        <v>4750</v>
      </c>
      <c r="BU26" s="205">
        <v>5860</v>
      </c>
      <c r="BV26" s="205">
        <v>-350</v>
      </c>
      <c r="BW26" s="205">
        <v>-1000</v>
      </c>
      <c r="BX26" s="205">
        <v>645363.54190723633</v>
      </c>
      <c r="BY26" s="204">
        <v>8350</v>
      </c>
      <c r="BZ26" s="206">
        <v>3850</v>
      </c>
      <c r="CA26" s="206">
        <v>5830</v>
      </c>
      <c r="CB26" s="206">
        <v>-560</v>
      </c>
      <c r="CC26" s="207">
        <v>-1020</v>
      </c>
      <c r="CD26" s="207">
        <v>267663.94491114677</v>
      </c>
      <c r="CE26" s="204">
        <v>1170</v>
      </c>
      <c r="CF26" s="205">
        <v>890</v>
      </c>
      <c r="CG26" s="205">
        <v>30</v>
      </c>
      <c r="CH26" s="205">
        <v>210</v>
      </c>
      <c r="CI26" s="208">
        <v>30</v>
      </c>
      <c r="CJ26" s="184">
        <v>-80</v>
      </c>
      <c r="CK26" s="185">
        <v>730</v>
      </c>
      <c r="CL26" s="185">
        <v>0</v>
      </c>
      <c r="CM26" s="185">
        <v>0</v>
      </c>
      <c r="CN26" s="185">
        <v>-810</v>
      </c>
      <c r="CO26" s="185">
        <v>645363.54190723633</v>
      </c>
      <c r="CP26" s="184">
        <v>-860</v>
      </c>
      <c r="CQ26" s="186">
        <v>410</v>
      </c>
      <c r="CR26" s="186">
        <v>-20</v>
      </c>
      <c r="CS26" s="186">
        <v>-170</v>
      </c>
      <c r="CT26" s="187">
        <v>-1080</v>
      </c>
      <c r="CU26" s="187">
        <v>140072.09861660411</v>
      </c>
      <c r="CV26" s="184">
        <v>780</v>
      </c>
      <c r="CW26" s="185">
        <v>310</v>
      </c>
      <c r="CX26" s="185">
        <v>20</v>
      </c>
      <c r="CY26" s="185">
        <v>170</v>
      </c>
      <c r="CZ26" s="188">
        <v>270</v>
      </c>
      <c r="DA26" s="204">
        <v>-20</v>
      </c>
      <c r="DB26" s="205">
        <v>-80</v>
      </c>
      <c r="DC26" s="205">
        <v>690</v>
      </c>
      <c r="DD26" s="205">
        <v>-110</v>
      </c>
      <c r="DE26" s="205">
        <v>-780</v>
      </c>
      <c r="DF26" s="205">
        <v>645363.54190723633</v>
      </c>
      <c r="DG26" s="204">
        <v>-40</v>
      </c>
      <c r="DH26" s="206">
        <v>-190</v>
      </c>
      <c r="DI26" s="206">
        <v>690</v>
      </c>
      <c r="DJ26" s="206">
        <v>-240</v>
      </c>
      <c r="DK26" s="207">
        <v>-590</v>
      </c>
      <c r="DL26" s="207">
        <v>64530.054621284056</v>
      </c>
      <c r="DM26" s="204">
        <v>20</v>
      </c>
      <c r="DN26" s="205">
        <v>120</v>
      </c>
      <c r="DO26" s="205">
        <v>0</v>
      </c>
      <c r="DP26" s="205">
        <v>130</v>
      </c>
      <c r="DQ26" s="208">
        <v>-190</v>
      </c>
      <c r="DR26" s="262">
        <v>0.3160220994475138</v>
      </c>
    </row>
    <row r="27" spans="1:122" s="59" customFormat="1" ht="13.2">
      <c r="A27" s="51" t="s">
        <v>132</v>
      </c>
      <c r="B27" s="204">
        <v>7420</v>
      </c>
      <c r="C27" s="205">
        <v>7850</v>
      </c>
      <c r="D27" s="205">
        <v>3760</v>
      </c>
      <c r="E27" s="205">
        <v>-350</v>
      </c>
      <c r="F27" s="205">
        <v>-2500</v>
      </c>
      <c r="G27" s="205">
        <v>644109.62401951454</v>
      </c>
      <c r="H27" s="204">
        <v>3620</v>
      </c>
      <c r="I27" s="206">
        <v>5460</v>
      </c>
      <c r="J27" s="206">
        <v>3600</v>
      </c>
      <c r="K27" s="206">
        <v>-780</v>
      </c>
      <c r="L27" s="207">
        <v>-3430</v>
      </c>
      <c r="M27" s="207">
        <v>642972.46464866749</v>
      </c>
      <c r="N27" s="204">
        <v>3800</v>
      </c>
      <c r="O27" s="205">
        <v>2390</v>
      </c>
      <c r="P27" s="205">
        <v>160</v>
      </c>
      <c r="Q27" s="205">
        <v>430</v>
      </c>
      <c r="R27" s="208">
        <v>920</v>
      </c>
      <c r="S27" s="97">
        <v>1137.159370847</v>
      </c>
      <c r="T27" s="184">
        <v>210</v>
      </c>
      <c r="U27" s="185">
        <v>160</v>
      </c>
      <c r="V27" s="185">
        <v>-150</v>
      </c>
      <c r="W27" s="185">
        <v>220</v>
      </c>
      <c r="X27" s="185">
        <v>150</v>
      </c>
      <c r="Y27" s="185">
        <v>20634.236558794866</v>
      </c>
      <c r="Z27" s="184">
        <v>-480</v>
      </c>
      <c r="AA27" s="186">
        <v>-60</v>
      </c>
      <c r="AB27" s="186">
        <v>-160</v>
      </c>
      <c r="AC27" s="186">
        <v>30</v>
      </c>
      <c r="AD27" s="187">
        <v>-150</v>
      </c>
      <c r="AE27" s="187">
        <v>20620.953637113867</v>
      </c>
      <c r="AF27" s="184">
        <v>690</v>
      </c>
      <c r="AG27" s="185">
        <v>220</v>
      </c>
      <c r="AH27" s="185">
        <v>10</v>
      </c>
      <c r="AI27" s="185">
        <v>200</v>
      </c>
      <c r="AJ27" s="188">
        <v>300</v>
      </c>
      <c r="AK27" s="204">
        <v>-390</v>
      </c>
      <c r="AL27" s="205">
        <v>-140</v>
      </c>
      <c r="AM27" s="205">
        <v>-130</v>
      </c>
      <c r="AN27" s="205">
        <v>50</v>
      </c>
      <c r="AO27" s="205">
        <v>-130</v>
      </c>
      <c r="AP27" s="205">
        <v>644109.62401951454</v>
      </c>
      <c r="AQ27" s="204">
        <v>-420</v>
      </c>
      <c r="AR27" s="206">
        <v>-190</v>
      </c>
      <c r="AS27" s="206">
        <v>-120</v>
      </c>
      <c r="AT27" s="206">
        <v>60</v>
      </c>
      <c r="AU27" s="207">
        <v>-120</v>
      </c>
      <c r="AV27" s="207">
        <v>20050.649761319342</v>
      </c>
      <c r="AW27" s="204">
        <v>30</v>
      </c>
      <c r="AX27" s="205">
        <v>50</v>
      </c>
      <c r="AY27" s="205">
        <v>0</v>
      </c>
      <c r="AZ27" s="205">
        <v>-10</v>
      </c>
      <c r="BA27" s="208">
        <v>-10</v>
      </c>
      <c r="BB27" s="184">
        <v>1980</v>
      </c>
      <c r="BC27" s="185">
        <v>2170</v>
      </c>
      <c r="BD27" s="185">
        <v>40</v>
      </c>
      <c r="BE27" s="185">
        <v>-130</v>
      </c>
      <c r="BF27" s="185">
        <v>-90</v>
      </c>
      <c r="BG27" s="185">
        <v>644109.62401951454</v>
      </c>
      <c r="BH27" s="184">
        <v>790</v>
      </c>
      <c r="BI27" s="186">
        <v>1780</v>
      </c>
      <c r="BJ27" s="186">
        <v>40</v>
      </c>
      <c r="BK27" s="186">
        <v>-160</v>
      </c>
      <c r="BL27" s="187">
        <v>-860</v>
      </c>
      <c r="BM27" s="187">
        <v>130977.44666919779</v>
      </c>
      <c r="BN27" s="184">
        <v>1180</v>
      </c>
      <c r="BO27" s="185">
        <v>390</v>
      </c>
      <c r="BP27" s="185">
        <v>-10</v>
      </c>
      <c r="BQ27" s="185">
        <v>30</v>
      </c>
      <c r="BR27" s="188">
        <v>770</v>
      </c>
      <c r="BS27" s="204">
        <v>5620</v>
      </c>
      <c r="BT27" s="205">
        <v>4000</v>
      </c>
      <c r="BU27" s="205">
        <v>2440</v>
      </c>
      <c r="BV27" s="205">
        <v>-150</v>
      </c>
      <c r="BW27" s="205">
        <v>-950</v>
      </c>
      <c r="BX27" s="205">
        <v>644109.62401951454</v>
      </c>
      <c r="BY27" s="204">
        <v>4410</v>
      </c>
      <c r="BZ27" s="206">
        <v>2930</v>
      </c>
      <c r="CA27" s="206">
        <v>2360</v>
      </c>
      <c r="CB27" s="206">
        <v>-160</v>
      </c>
      <c r="CC27" s="207">
        <v>-1010</v>
      </c>
      <c r="CD27" s="207">
        <v>266096.43155027734</v>
      </c>
      <c r="CE27" s="204">
        <v>1200</v>
      </c>
      <c r="CF27" s="205">
        <v>1070</v>
      </c>
      <c r="CG27" s="205">
        <v>80</v>
      </c>
      <c r="CH27" s="205">
        <v>10</v>
      </c>
      <c r="CI27" s="208">
        <v>70</v>
      </c>
      <c r="CJ27" s="184">
        <v>350</v>
      </c>
      <c r="CK27" s="185">
        <v>1080</v>
      </c>
      <c r="CL27" s="185">
        <v>1240</v>
      </c>
      <c r="CM27" s="185">
        <v>-240</v>
      </c>
      <c r="CN27" s="185">
        <v>-1000</v>
      </c>
      <c r="CO27" s="185">
        <v>644109.62401951454</v>
      </c>
      <c r="CP27" s="184">
        <v>150</v>
      </c>
      <c r="CQ27" s="186">
        <v>790</v>
      </c>
      <c r="CR27" s="186">
        <v>1170</v>
      </c>
      <c r="CS27" s="186">
        <v>-230</v>
      </c>
      <c r="CT27" s="187">
        <v>-880</v>
      </c>
      <c r="CU27" s="187">
        <v>140646.32029859297</v>
      </c>
      <c r="CV27" s="184">
        <v>200</v>
      </c>
      <c r="CW27" s="185">
        <v>290</v>
      </c>
      <c r="CX27" s="185">
        <v>70</v>
      </c>
      <c r="CY27" s="185">
        <v>-10</v>
      </c>
      <c r="CZ27" s="188">
        <v>-120</v>
      </c>
      <c r="DA27" s="204">
        <v>-340</v>
      </c>
      <c r="DB27" s="205">
        <v>580</v>
      </c>
      <c r="DC27" s="205">
        <v>330</v>
      </c>
      <c r="DD27" s="205">
        <v>-100</v>
      </c>
      <c r="DE27" s="205">
        <v>-480</v>
      </c>
      <c r="DF27" s="205">
        <v>644109.62401951454</v>
      </c>
      <c r="DG27" s="204">
        <v>-850</v>
      </c>
      <c r="DH27" s="206">
        <v>210</v>
      </c>
      <c r="DI27" s="206">
        <v>310</v>
      </c>
      <c r="DJ27" s="206">
        <v>-320</v>
      </c>
      <c r="DK27" s="207">
        <v>-410</v>
      </c>
      <c r="DL27" s="207">
        <v>64580.662732166289</v>
      </c>
      <c r="DM27" s="204">
        <v>500</v>
      </c>
      <c r="DN27" s="205">
        <v>370</v>
      </c>
      <c r="DO27" s="205">
        <v>20</v>
      </c>
      <c r="DP27" s="205">
        <v>220</v>
      </c>
      <c r="DQ27" s="208">
        <v>-70</v>
      </c>
      <c r="DR27" s="263">
        <v>0.5121293800539084</v>
      </c>
    </row>
    <row r="28" spans="1:122" s="225" customFormat="1" ht="13.2">
      <c r="A28" s="218" t="s">
        <v>133</v>
      </c>
      <c r="B28" s="219">
        <v>12090</v>
      </c>
      <c r="C28" s="220">
        <v>9700</v>
      </c>
      <c r="D28" s="220">
        <v>3960</v>
      </c>
      <c r="E28" s="220">
        <v>-590</v>
      </c>
      <c r="F28" s="220">
        <v>-1470</v>
      </c>
      <c r="G28" s="220">
        <v>647239.32575393422</v>
      </c>
      <c r="H28" s="219">
        <v>9090</v>
      </c>
      <c r="I28" s="221">
        <v>7720</v>
      </c>
      <c r="J28" s="221">
        <v>3670</v>
      </c>
      <c r="K28" s="221">
        <v>-830</v>
      </c>
      <c r="L28" s="222">
        <v>-1940</v>
      </c>
      <c r="M28" s="222">
        <v>646013.84038765018</v>
      </c>
      <c r="N28" s="219">
        <v>2990</v>
      </c>
      <c r="O28" s="220">
        <v>1970</v>
      </c>
      <c r="P28" s="220">
        <v>290</v>
      </c>
      <c r="Q28" s="220">
        <v>240</v>
      </c>
      <c r="R28" s="223">
        <v>470</v>
      </c>
      <c r="S28" s="224">
        <v>1225.4853662840001</v>
      </c>
      <c r="T28" s="219">
        <v>160</v>
      </c>
      <c r="U28" s="220">
        <v>40</v>
      </c>
      <c r="V28" s="220">
        <v>-220</v>
      </c>
      <c r="W28" s="220">
        <v>270</v>
      </c>
      <c r="X28" s="220">
        <v>30</v>
      </c>
      <c r="Y28" s="220">
        <v>20596.841566669777</v>
      </c>
      <c r="Z28" s="219">
        <v>-390</v>
      </c>
      <c r="AA28" s="221">
        <v>-110</v>
      </c>
      <c r="AB28" s="221">
        <v>-230</v>
      </c>
      <c r="AC28" s="221">
        <v>30</v>
      </c>
      <c r="AD28" s="222">
        <v>-140</v>
      </c>
      <c r="AE28" s="222">
        <v>20584.153017131775</v>
      </c>
      <c r="AF28" s="219">
        <v>550</v>
      </c>
      <c r="AG28" s="220">
        <v>150</v>
      </c>
      <c r="AH28" s="220">
        <v>10</v>
      </c>
      <c r="AI28" s="220">
        <v>240</v>
      </c>
      <c r="AJ28" s="223">
        <v>160</v>
      </c>
      <c r="AK28" s="219">
        <v>-390</v>
      </c>
      <c r="AL28" s="220">
        <v>-390</v>
      </c>
      <c r="AM28" s="220">
        <v>10</v>
      </c>
      <c r="AN28" s="220">
        <v>90</v>
      </c>
      <c r="AO28" s="220">
        <v>-80</v>
      </c>
      <c r="AP28" s="220">
        <v>647239.32575393422</v>
      </c>
      <c r="AQ28" s="219">
        <v>-470</v>
      </c>
      <c r="AR28" s="221">
        <v>-430</v>
      </c>
      <c r="AS28" s="221">
        <v>10</v>
      </c>
      <c r="AT28" s="221">
        <v>90</v>
      </c>
      <c r="AU28" s="222">
        <v>-120</v>
      </c>
      <c r="AV28" s="222">
        <v>20170.922214861919</v>
      </c>
      <c r="AW28" s="219">
        <v>80</v>
      </c>
      <c r="AX28" s="220">
        <v>40</v>
      </c>
      <c r="AY28" s="220">
        <v>0</v>
      </c>
      <c r="AZ28" s="220">
        <v>0</v>
      </c>
      <c r="BA28" s="223">
        <v>40</v>
      </c>
      <c r="BB28" s="219">
        <v>3480</v>
      </c>
      <c r="BC28" s="220">
        <v>2940</v>
      </c>
      <c r="BD28" s="220">
        <v>390</v>
      </c>
      <c r="BE28" s="220">
        <v>-70</v>
      </c>
      <c r="BF28" s="220">
        <v>240</v>
      </c>
      <c r="BG28" s="220">
        <v>647239.32575393422</v>
      </c>
      <c r="BH28" s="219">
        <v>2450</v>
      </c>
      <c r="BI28" s="221">
        <v>2540</v>
      </c>
      <c r="BJ28" s="221">
        <v>370</v>
      </c>
      <c r="BK28" s="221">
        <v>-170</v>
      </c>
      <c r="BL28" s="222">
        <v>-270</v>
      </c>
      <c r="BM28" s="222">
        <v>131995.97997964997</v>
      </c>
      <c r="BN28" s="219">
        <v>1030</v>
      </c>
      <c r="BO28" s="220">
        <v>400</v>
      </c>
      <c r="BP28" s="220">
        <v>30</v>
      </c>
      <c r="BQ28" s="220">
        <v>100</v>
      </c>
      <c r="BR28" s="223">
        <v>510</v>
      </c>
      <c r="BS28" s="219">
        <v>7000</v>
      </c>
      <c r="BT28" s="220">
        <v>5130</v>
      </c>
      <c r="BU28" s="220">
        <v>2400</v>
      </c>
      <c r="BV28" s="220">
        <v>-380</v>
      </c>
      <c r="BW28" s="220">
        <v>-380</v>
      </c>
      <c r="BX28" s="220">
        <v>647239.32575393422</v>
      </c>
      <c r="BY28" s="219">
        <v>6090</v>
      </c>
      <c r="BZ28" s="221">
        <v>4280</v>
      </c>
      <c r="CA28" s="221">
        <v>2290</v>
      </c>
      <c r="CB28" s="221">
        <v>-250</v>
      </c>
      <c r="CC28" s="222">
        <v>-480</v>
      </c>
      <c r="CD28" s="222">
        <v>267234.42793959612</v>
      </c>
      <c r="CE28" s="219">
        <v>900</v>
      </c>
      <c r="CF28" s="220">
        <v>850</v>
      </c>
      <c r="CG28" s="220">
        <v>100</v>
      </c>
      <c r="CH28" s="220">
        <v>-130</v>
      </c>
      <c r="CI28" s="223">
        <v>100</v>
      </c>
      <c r="CJ28" s="219">
        <v>1200</v>
      </c>
      <c r="CK28" s="220">
        <v>1520</v>
      </c>
      <c r="CL28" s="220">
        <v>950</v>
      </c>
      <c r="CM28" s="220">
        <v>-350</v>
      </c>
      <c r="CN28" s="220">
        <v>-990</v>
      </c>
      <c r="CO28" s="220">
        <v>647239.32575393422</v>
      </c>
      <c r="CP28" s="219">
        <v>1180</v>
      </c>
      <c r="CQ28" s="221">
        <v>1230</v>
      </c>
      <c r="CR28" s="221">
        <v>840</v>
      </c>
      <c r="CS28" s="221">
        <v>-290</v>
      </c>
      <c r="CT28" s="222">
        <v>-680</v>
      </c>
      <c r="CU28" s="222">
        <v>140985.000960709</v>
      </c>
      <c r="CV28" s="219">
        <v>20</v>
      </c>
      <c r="CW28" s="220">
        <v>290</v>
      </c>
      <c r="CX28" s="220">
        <v>110</v>
      </c>
      <c r="CY28" s="220">
        <v>-70</v>
      </c>
      <c r="CZ28" s="223">
        <v>-310</v>
      </c>
      <c r="DA28" s="219">
        <v>630</v>
      </c>
      <c r="DB28" s="220">
        <v>450</v>
      </c>
      <c r="DC28" s="220">
        <v>430</v>
      </c>
      <c r="DD28" s="220">
        <v>-140</v>
      </c>
      <c r="DE28" s="220">
        <v>-280</v>
      </c>
      <c r="DF28" s="220">
        <v>647239.32575393422</v>
      </c>
      <c r="DG28" s="219">
        <v>230</v>
      </c>
      <c r="DH28" s="221">
        <v>210</v>
      </c>
      <c r="DI28" s="221">
        <v>390</v>
      </c>
      <c r="DJ28" s="221">
        <v>-240</v>
      </c>
      <c r="DK28" s="222">
        <v>-250</v>
      </c>
      <c r="DL28" s="222">
        <v>65043.356275701328</v>
      </c>
      <c r="DM28" s="219">
        <v>400</v>
      </c>
      <c r="DN28" s="220">
        <v>250</v>
      </c>
      <c r="DO28" s="220">
        <v>40</v>
      </c>
      <c r="DP28" s="220">
        <v>100</v>
      </c>
      <c r="DQ28" s="223">
        <v>-30</v>
      </c>
      <c r="DR28" s="260">
        <v>0.24731182795698925</v>
      </c>
    </row>
    <row r="29" spans="1:122" s="59" customFormat="1" ht="13.2">
      <c r="A29" s="51" t="s">
        <v>134</v>
      </c>
      <c r="B29" s="204">
        <v>20280</v>
      </c>
      <c r="C29" s="205">
        <v>15400</v>
      </c>
      <c r="D29" s="205">
        <v>3830</v>
      </c>
      <c r="E29" s="205">
        <v>320</v>
      </c>
      <c r="F29" s="205">
        <v>420</v>
      </c>
      <c r="G29" s="205">
        <v>647491.78323609545</v>
      </c>
      <c r="H29" s="204">
        <v>15070</v>
      </c>
      <c r="I29" s="206">
        <v>12390</v>
      </c>
      <c r="J29" s="206">
        <v>3490</v>
      </c>
      <c r="K29" s="206">
        <v>-90</v>
      </c>
      <c r="L29" s="207">
        <v>-1000</v>
      </c>
      <c r="M29" s="207">
        <v>646213.77265757043</v>
      </c>
      <c r="N29" s="204">
        <v>5210</v>
      </c>
      <c r="O29" s="205">
        <v>3010</v>
      </c>
      <c r="P29" s="205">
        <v>340</v>
      </c>
      <c r="Q29" s="205">
        <v>410</v>
      </c>
      <c r="R29" s="208">
        <v>1420</v>
      </c>
      <c r="S29" s="97">
        <v>1278.010578525</v>
      </c>
      <c r="T29" s="184">
        <v>570</v>
      </c>
      <c r="U29" s="185">
        <v>530</v>
      </c>
      <c r="V29" s="185">
        <v>-360</v>
      </c>
      <c r="W29" s="185">
        <v>140</v>
      </c>
      <c r="X29" s="185">
        <v>60</v>
      </c>
      <c r="Y29" s="185">
        <v>20480.397426545391</v>
      </c>
      <c r="Z29" s="184">
        <v>-100</v>
      </c>
      <c r="AA29" s="186">
        <v>250</v>
      </c>
      <c r="AB29" s="186">
        <v>-380</v>
      </c>
      <c r="AC29" s="186">
        <v>10</v>
      </c>
      <c r="AD29" s="187">
        <v>-150</v>
      </c>
      <c r="AE29" s="187">
        <v>20454.13472424039</v>
      </c>
      <c r="AF29" s="184">
        <v>670</v>
      </c>
      <c r="AG29" s="185">
        <v>280</v>
      </c>
      <c r="AH29" s="185">
        <v>20</v>
      </c>
      <c r="AI29" s="185">
        <v>140</v>
      </c>
      <c r="AJ29" s="188">
        <v>210</v>
      </c>
      <c r="AK29" s="204">
        <v>190</v>
      </c>
      <c r="AL29" s="205">
        <v>60</v>
      </c>
      <c r="AM29" s="205">
        <v>-30</v>
      </c>
      <c r="AN29" s="205">
        <v>30</v>
      </c>
      <c r="AO29" s="205">
        <v>-40</v>
      </c>
      <c r="AP29" s="205">
        <v>647491.78323609545</v>
      </c>
      <c r="AQ29" s="204">
        <v>110</v>
      </c>
      <c r="AR29" s="206">
        <v>10</v>
      </c>
      <c r="AS29" s="206">
        <v>-30</v>
      </c>
      <c r="AT29" s="206">
        <v>30</v>
      </c>
      <c r="AU29" s="207">
        <v>-80</v>
      </c>
      <c r="AV29" s="207">
        <v>20144.966113971499</v>
      </c>
      <c r="AW29" s="204">
        <v>80</v>
      </c>
      <c r="AX29" s="205">
        <v>50</v>
      </c>
      <c r="AY29" s="205">
        <v>-10</v>
      </c>
      <c r="AZ29" s="205">
        <v>-10</v>
      </c>
      <c r="BA29" s="208">
        <v>40</v>
      </c>
      <c r="BB29" s="184">
        <v>4460</v>
      </c>
      <c r="BC29" s="185">
        <v>4570</v>
      </c>
      <c r="BD29" s="185">
        <v>-620</v>
      </c>
      <c r="BE29" s="185">
        <v>90</v>
      </c>
      <c r="BF29" s="185">
        <v>450</v>
      </c>
      <c r="BG29" s="185">
        <v>647491.78323609545</v>
      </c>
      <c r="BH29" s="184">
        <v>3310</v>
      </c>
      <c r="BI29" s="186">
        <v>4050</v>
      </c>
      <c r="BJ29" s="186">
        <v>-690</v>
      </c>
      <c r="BK29" s="186">
        <v>70</v>
      </c>
      <c r="BL29" s="187">
        <v>-80</v>
      </c>
      <c r="BM29" s="187">
        <v>131027.00870899645</v>
      </c>
      <c r="BN29" s="184">
        <v>1150</v>
      </c>
      <c r="BO29" s="185">
        <v>510</v>
      </c>
      <c r="BP29" s="185">
        <v>70</v>
      </c>
      <c r="BQ29" s="185">
        <v>30</v>
      </c>
      <c r="BR29" s="188">
        <v>530</v>
      </c>
      <c r="BS29" s="204">
        <v>9640</v>
      </c>
      <c r="BT29" s="205">
        <v>6480</v>
      </c>
      <c r="BU29" s="205">
        <v>2310</v>
      </c>
      <c r="BV29" s="205">
        <v>570</v>
      </c>
      <c r="BW29" s="205">
        <v>240</v>
      </c>
      <c r="BX29" s="205">
        <v>647491.78323609545</v>
      </c>
      <c r="BY29" s="204">
        <v>7820</v>
      </c>
      <c r="BZ29" s="206">
        <v>5170</v>
      </c>
      <c r="CA29" s="206">
        <v>2290</v>
      </c>
      <c r="CB29" s="206">
        <v>570</v>
      </c>
      <c r="CC29" s="207">
        <v>-260</v>
      </c>
      <c r="CD29" s="207">
        <v>268357.62258234835</v>
      </c>
      <c r="CE29" s="204">
        <v>1810</v>
      </c>
      <c r="CF29" s="205">
        <v>1310</v>
      </c>
      <c r="CG29" s="205">
        <v>20</v>
      </c>
      <c r="CH29" s="205">
        <v>-10</v>
      </c>
      <c r="CI29" s="208">
        <v>500</v>
      </c>
      <c r="CJ29" s="184">
        <v>4330</v>
      </c>
      <c r="CK29" s="185">
        <v>2940</v>
      </c>
      <c r="CL29" s="185">
        <v>1610</v>
      </c>
      <c r="CM29" s="185">
        <v>80</v>
      </c>
      <c r="CN29" s="185">
        <v>-340</v>
      </c>
      <c r="CO29" s="185">
        <v>647491.78323609545</v>
      </c>
      <c r="CP29" s="184">
        <v>3270</v>
      </c>
      <c r="CQ29" s="186">
        <v>2460</v>
      </c>
      <c r="CR29" s="186">
        <v>1380</v>
      </c>
      <c r="CS29" s="186">
        <v>-150</v>
      </c>
      <c r="CT29" s="187">
        <v>-460</v>
      </c>
      <c r="CU29" s="187">
        <v>141031.1951801219</v>
      </c>
      <c r="CV29" s="184">
        <v>1060</v>
      </c>
      <c r="CW29" s="185">
        <v>480</v>
      </c>
      <c r="CX29" s="185">
        <v>230</v>
      </c>
      <c r="CY29" s="185">
        <v>230</v>
      </c>
      <c r="CZ29" s="188">
        <v>120</v>
      </c>
      <c r="DA29" s="204">
        <v>1090</v>
      </c>
      <c r="DB29" s="205">
        <v>820</v>
      </c>
      <c r="DC29" s="205">
        <v>930</v>
      </c>
      <c r="DD29" s="205">
        <v>-590</v>
      </c>
      <c r="DE29" s="205">
        <v>40</v>
      </c>
      <c r="DF29" s="205">
        <v>647491.78323609545</v>
      </c>
      <c r="DG29" s="204">
        <v>650</v>
      </c>
      <c r="DH29" s="206">
        <v>450</v>
      </c>
      <c r="DI29" s="206">
        <v>910</v>
      </c>
      <c r="DJ29" s="206">
        <v>-610</v>
      </c>
      <c r="DK29" s="207">
        <v>20</v>
      </c>
      <c r="DL29" s="207">
        <v>65198.845347891831</v>
      </c>
      <c r="DM29" s="204">
        <v>440</v>
      </c>
      <c r="DN29" s="205">
        <v>370</v>
      </c>
      <c r="DO29" s="205">
        <v>10</v>
      </c>
      <c r="DP29" s="205">
        <v>20</v>
      </c>
      <c r="DQ29" s="208">
        <v>20</v>
      </c>
      <c r="DR29" s="263">
        <v>0.25690335305719919</v>
      </c>
    </row>
    <row r="30" spans="1:122" s="59" customFormat="1" ht="13.2">
      <c r="A30" s="51" t="s">
        <v>135</v>
      </c>
      <c r="B30" s="204">
        <v>20560</v>
      </c>
      <c r="C30" s="205">
        <v>14930</v>
      </c>
      <c r="D30" s="205">
        <v>4770</v>
      </c>
      <c r="E30" s="205">
        <v>-460</v>
      </c>
      <c r="F30" s="205">
        <v>400</v>
      </c>
      <c r="G30" s="205">
        <v>650134.35829727293</v>
      </c>
      <c r="H30" s="204">
        <v>16980</v>
      </c>
      <c r="I30" s="206">
        <v>12140</v>
      </c>
      <c r="J30" s="206">
        <v>4650</v>
      </c>
      <c r="K30" s="206">
        <v>-630</v>
      </c>
      <c r="L30" s="207">
        <v>-20</v>
      </c>
      <c r="M30" s="207">
        <v>648919.3915548689</v>
      </c>
      <c r="N30" s="204">
        <v>3580</v>
      </c>
      <c r="O30" s="205">
        <v>2790</v>
      </c>
      <c r="P30" s="205">
        <v>130</v>
      </c>
      <c r="Q30" s="205">
        <v>170</v>
      </c>
      <c r="R30" s="208">
        <v>410</v>
      </c>
      <c r="S30" s="97">
        <v>1214.9667424039999</v>
      </c>
      <c r="T30" s="184">
        <v>1320</v>
      </c>
      <c r="U30" s="185">
        <v>840</v>
      </c>
      <c r="V30" s="185">
        <v>-220</v>
      </c>
      <c r="W30" s="185">
        <v>210</v>
      </c>
      <c r="X30" s="185">
        <v>200</v>
      </c>
      <c r="Y30" s="185">
        <v>20626.44644477664</v>
      </c>
      <c r="Z30" s="184">
        <v>280</v>
      </c>
      <c r="AA30" s="186">
        <v>350</v>
      </c>
      <c r="AB30" s="186">
        <v>-230</v>
      </c>
      <c r="AC30" s="186">
        <v>50</v>
      </c>
      <c r="AD30" s="187">
        <v>-110</v>
      </c>
      <c r="AE30" s="187">
        <v>20609.64349658764</v>
      </c>
      <c r="AF30" s="184">
        <v>1040</v>
      </c>
      <c r="AG30" s="185">
        <v>490</v>
      </c>
      <c r="AH30" s="185">
        <v>10</v>
      </c>
      <c r="AI30" s="185">
        <v>160</v>
      </c>
      <c r="AJ30" s="188">
        <v>310</v>
      </c>
      <c r="AK30" s="204">
        <v>120</v>
      </c>
      <c r="AL30" s="205">
        <v>190</v>
      </c>
      <c r="AM30" s="205">
        <v>30</v>
      </c>
      <c r="AN30" s="205">
        <v>50</v>
      </c>
      <c r="AO30" s="205">
        <v>-30</v>
      </c>
      <c r="AP30" s="205">
        <v>650134.35829727293</v>
      </c>
      <c r="AQ30" s="204">
        <v>40</v>
      </c>
      <c r="AR30" s="206">
        <v>190</v>
      </c>
      <c r="AS30" s="206">
        <v>20</v>
      </c>
      <c r="AT30" s="206">
        <v>30</v>
      </c>
      <c r="AU30" s="207">
        <v>-90</v>
      </c>
      <c r="AV30" s="207">
        <v>20162.83577071931</v>
      </c>
      <c r="AW30" s="204">
        <v>80</v>
      </c>
      <c r="AX30" s="205">
        <v>0</v>
      </c>
      <c r="AY30" s="205">
        <v>10</v>
      </c>
      <c r="AZ30" s="205">
        <v>10</v>
      </c>
      <c r="BA30" s="208">
        <v>60</v>
      </c>
      <c r="BB30" s="184">
        <v>4840</v>
      </c>
      <c r="BC30" s="185">
        <v>4390</v>
      </c>
      <c r="BD30" s="185">
        <v>210</v>
      </c>
      <c r="BE30" s="185">
        <v>40</v>
      </c>
      <c r="BF30" s="185">
        <v>150</v>
      </c>
      <c r="BG30" s="185">
        <v>650134.35829727293</v>
      </c>
      <c r="BH30" s="184">
        <v>4390</v>
      </c>
      <c r="BI30" s="186">
        <v>3950</v>
      </c>
      <c r="BJ30" s="186">
        <v>160</v>
      </c>
      <c r="BK30" s="186">
        <v>90</v>
      </c>
      <c r="BL30" s="187">
        <v>150</v>
      </c>
      <c r="BM30" s="187">
        <v>131189.35161188804</v>
      </c>
      <c r="BN30" s="184">
        <v>460</v>
      </c>
      <c r="BO30" s="185">
        <v>450</v>
      </c>
      <c r="BP30" s="185">
        <v>50</v>
      </c>
      <c r="BQ30" s="185">
        <v>-50</v>
      </c>
      <c r="BR30" s="188">
        <v>0</v>
      </c>
      <c r="BS30" s="204">
        <v>8030</v>
      </c>
      <c r="BT30" s="205">
        <v>5560</v>
      </c>
      <c r="BU30" s="205">
        <v>2470</v>
      </c>
      <c r="BV30" s="205">
        <v>-180</v>
      </c>
      <c r="BW30" s="205">
        <v>100</v>
      </c>
      <c r="BX30" s="205">
        <v>650134.35829727293</v>
      </c>
      <c r="BY30" s="204">
        <v>7060</v>
      </c>
      <c r="BZ30" s="206">
        <v>4560</v>
      </c>
      <c r="CA30" s="206">
        <v>2500</v>
      </c>
      <c r="CB30" s="206">
        <v>20</v>
      </c>
      <c r="CC30" s="207">
        <v>-110</v>
      </c>
      <c r="CD30" s="207">
        <v>270168.52007432678</v>
      </c>
      <c r="CE30" s="204">
        <v>970</v>
      </c>
      <c r="CF30" s="205">
        <v>1000</v>
      </c>
      <c r="CG30" s="205">
        <v>-30</v>
      </c>
      <c r="CH30" s="205">
        <v>-200</v>
      </c>
      <c r="CI30" s="208">
        <v>210</v>
      </c>
      <c r="CJ30" s="184">
        <v>3740</v>
      </c>
      <c r="CK30" s="185">
        <v>2630</v>
      </c>
      <c r="CL30" s="185">
        <v>1500</v>
      </c>
      <c r="CM30" s="185">
        <v>-230</v>
      </c>
      <c r="CN30" s="185">
        <v>-260</v>
      </c>
      <c r="CO30" s="185">
        <v>650134.35829727293</v>
      </c>
      <c r="CP30" s="184">
        <v>3310</v>
      </c>
      <c r="CQ30" s="186">
        <v>2160</v>
      </c>
      <c r="CR30" s="186">
        <v>1380</v>
      </c>
      <c r="CS30" s="186">
        <v>-330</v>
      </c>
      <c r="CT30" s="187">
        <v>0</v>
      </c>
      <c r="CU30" s="187">
        <v>141453.66070050589</v>
      </c>
      <c r="CV30" s="184">
        <v>420</v>
      </c>
      <c r="CW30" s="185">
        <v>470</v>
      </c>
      <c r="CX30" s="185">
        <v>120</v>
      </c>
      <c r="CY30" s="185">
        <v>100</v>
      </c>
      <c r="CZ30" s="188">
        <v>-270</v>
      </c>
      <c r="DA30" s="204">
        <v>2520</v>
      </c>
      <c r="DB30" s="205">
        <v>1320</v>
      </c>
      <c r="DC30" s="205">
        <v>780</v>
      </c>
      <c r="DD30" s="205">
        <v>-350</v>
      </c>
      <c r="DE30" s="205">
        <v>240</v>
      </c>
      <c r="DF30" s="205">
        <v>650134.35829727293</v>
      </c>
      <c r="DG30" s="204">
        <v>1910</v>
      </c>
      <c r="DH30" s="206">
        <v>940</v>
      </c>
      <c r="DI30" s="206">
        <v>810</v>
      </c>
      <c r="DJ30" s="206">
        <v>-500</v>
      </c>
      <c r="DK30" s="207">
        <v>140</v>
      </c>
      <c r="DL30" s="207">
        <v>65335.379900841166</v>
      </c>
      <c r="DM30" s="204">
        <v>620</v>
      </c>
      <c r="DN30" s="205">
        <v>370</v>
      </c>
      <c r="DO30" s="205">
        <v>-20</v>
      </c>
      <c r="DP30" s="205">
        <v>150</v>
      </c>
      <c r="DQ30" s="208">
        <v>110</v>
      </c>
      <c r="DR30" s="263">
        <v>0.17412451361867703</v>
      </c>
    </row>
    <row r="31" spans="1:122" s="59" customFormat="1" ht="13.2">
      <c r="A31" s="51" t="s">
        <v>136</v>
      </c>
      <c r="B31" s="204">
        <v>25330</v>
      </c>
      <c r="C31" s="205">
        <v>15650</v>
      </c>
      <c r="D31" s="205">
        <v>7620</v>
      </c>
      <c r="E31" s="205">
        <v>-530</v>
      </c>
      <c r="F31" s="205">
        <v>1530</v>
      </c>
      <c r="G31" s="205">
        <v>651730.56769989373</v>
      </c>
      <c r="H31" s="204">
        <v>21640</v>
      </c>
      <c r="I31" s="206">
        <v>13740</v>
      </c>
      <c r="J31" s="206">
        <v>7550</v>
      </c>
      <c r="K31" s="206">
        <v>-780</v>
      </c>
      <c r="L31" s="207">
        <v>160</v>
      </c>
      <c r="M31" s="207">
        <v>650520.96040922671</v>
      </c>
      <c r="N31" s="204">
        <v>3690</v>
      </c>
      <c r="O31" s="205">
        <v>1910</v>
      </c>
      <c r="P31" s="205">
        <v>70</v>
      </c>
      <c r="Q31" s="205">
        <v>250</v>
      </c>
      <c r="R31" s="208">
        <v>1370</v>
      </c>
      <c r="S31" s="97">
        <v>1209.6072906669999</v>
      </c>
      <c r="T31" s="184">
        <v>1390</v>
      </c>
      <c r="U31" s="185">
        <v>860</v>
      </c>
      <c r="V31" s="185">
        <v>-90</v>
      </c>
      <c r="W31" s="185">
        <v>250</v>
      </c>
      <c r="X31" s="185">
        <v>100</v>
      </c>
      <c r="Y31" s="185">
        <v>20545.930958300942</v>
      </c>
      <c r="Z31" s="184">
        <v>520</v>
      </c>
      <c r="AA31" s="186">
        <v>440</v>
      </c>
      <c r="AB31" s="186">
        <v>-90</v>
      </c>
      <c r="AC31" s="186">
        <v>40</v>
      </c>
      <c r="AD31" s="187">
        <v>-70</v>
      </c>
      <c r="AE31" s="187">
        <v>20532.946263378941</v>
      </c>
      <c r="AF31" s="184">
        <v>870</v>
      </c>
      <c r="AG31" s="185">
        <v>420</v>
      </c>
      <c r="AH31" s="185">
        <v>0</v>
      </c>
      <c r="AI31" s="185">
        <v>210</v>
      </c>
      <c r="AJ31" s="188">
        <v>170</v>
      </c>
      <c r="AK31" s="204">
        <v>230</v>
      </c>
      <c r="AL31" s="205">
        <v>0</v>
      </c>
      <c r="AM31" s="205">
        <v>240</v>
      </c>
      <c r="AN31" s="205">
        <v>60</v>
      </c>
      <c r="AO31" s="205">
        <v>-20</v>
      </c>
      <c r="AP31" s="205">
        <v>651730.56769989373</v>
      </c>
      <c r="AQ31" s="204">
        <v>180</v>
      </c>
      <c r="AR31" s="206">
        <v>-20</v>
      </c>
      <c r="AS31" s="206">
        <v>250</v>
      </c>
      <c r="AT31" s="206">
        <v>40</v>
      </c>
      <c r="AU31" s="207">
        <v>-30</v>
      </c>
      <c r="AV31" s="207">
        <v>20296.630677258268</v>
      </c>
      <c r="AW31" s="204">
        <v>50</v>
      </c>
      <c r="AX31" s="205">
        <v>30</v>
      </c>
      <c r="AY31" s="205">
        <v>0</v>
      </c>
      <c r="AZ31" s="205">
        <v>20</v>
      </c>
      <c r="BA31" s="208">
        <v>10</v>
      </c>
      <c r="BB31" s="184">
        <v>5350</v>
      </c>
      <c r="BC31" s="185">
        <v>4760</v>
      </c>
      <c r="BD31" s="185">
        <v>470</v>
      </c>
      <c r="BE31" s="185">
        <v>-40</v>
      </c>
      <c r="BF31" s="185">
        <v>150</v>
      </c>
      <c r="BG31" s="185">
        <v>651730.56769989373</v>
      </c>
      <c r="BH31" s="184">
        <v>5310</v>
      </c>
      <c r="BI31" s="186">
        <v>4560</v>
      </c>
      <c r="BJ31" s="186">
        <v>440</v>
      </c>
      <c r="BK31" s="186">
        <v>150</v>
      </c>
      <c r="BL31" s="187">
        <v>150</v>
      </c>
      <c r="BM31" s="187">
        <v>131412.85068152263</v>
      </c>
      <c r="BN31" s="184">
        <v>40</v>
      </c>
      <c r="BO31" s="185">
        <v>200</v>
      </c>
      <c r="BP31" s="185">
        <v>40</v>
      </c>
      <c r="BQ31" s="185">
        <v>-200</v>
      </c>
      <c r="BR31" s="188">
        <v>0</v>
      </c>
      <c r="BS31" s="204">
        <v>12400</v>
      </c>
      <c r="BT31" s="205">
        <v>6640</v>
      </c>
      <c r="BU31" s="205">
        <v>5490</v>
      </c>
      <c r="BV31" s="205">
        <v>-440</v>
      </c>
      <c r="BW31" s="205">
        <v>690</v>
      </c>
      <c r="BX31" s="205">
        <v>651730.56769989373</v>
      </c>
      <c r="BY31" s="204">
        <v>11310</v>
      </c>
      <c r="BZ31" s="206">
        <v>5990</v>
      </c>
      <c r="CA31" s="206">
        <v>5520</v>
      </c>
      <c r="CB31" s="206">
        <v>-200</v>
      </c>
      <c r="CC31" s="207">
        <v>0</v>
      </c>
      <c r="CD31" s="207">
        <v>271616.4123550714</v>
      </c>
      <c r="CE31" s="204">
        <v>1080</v>
      </c>
      <c r="CF31" s="205">
        <v>650</v>
      </c>
      <c r="CG31" s="205">
        <v>-30</v>
      </c>
      <c r="CH31" s="205">
        <v>-240</v>
      </c>
      <c r="CI31" s="208">
        <v>690</v>
      </c>
      <c r="CJ31" s="184">
        <v>3060</v>
      </c>
      <c r="CK31" s="185">
        <v>1980</v>
      </c>
      <c r="CL31" s="185">
        <v>650</v>
      </c>
      <c r="CM31" s="185">
        <v>-40</v>
      </c>
      <c r="CN31" s="185">
        <v>320</v>
      </c>
      <c r="CO31" s="185">
        <v>651730.56769989373</v>
      </c>
      <c r="CP31" s="184">
        <v>1940</v>
      </c>
      <c r="CQ31" s="186">
        <v>1590</v>
      </c>
      <c r="CR31" s="186">
        <v>560</v>
      </c>
      <c r="CS31" s="186">
        <v>-340</v>
      </c>
      <c r="CT31" s="187">
        <v>-20</v>
      </c>
      <c r="CU31" s="187">
        <v>141208.26256426433</v>
      </c>
      <c r="CV31" s="184">
        <v>1120</v>
      </c>
      <c r="CW31" s="185">
        <v>390</v>
      </c>
      <c r="CX31" s="185">
        <v>90</v>
      </c>
      <c r="CY31" s="185">
        <v>300</v>
      </c>
      <c r="CZ31" s="188">
        <v>330</v>
      </c>
      <c r="DA31" s="204">
        <v>2910</v>
      </c>
      <c r="DB31" s="205">
        <v>1400</v>
      </c>
      <c r="DC31" s="205">
        <v>860</v>
      </c>
      <c r="DD31" s="205">
        <v>-320</v>
      </c>
      <c r="DE31" s="205">
        <v>290</v>
      </c>
      <c r="DF31" s="205">
        <v>651730.56769989373</v>
      </c>
      <c r="DG31" s="204">
        <v>2370</v>
      </c>
      <c r="DH31" s="206">
        <v>1170</v>
      </c>
      <c r="DI31" s="206">
        <v>870</v>
      </c>
      <c r="DJ31" s="206">
        <v>-480</v>
      </c>
      <c r="DK31" s="207">
        <v>110</v>
      </c>
      <c r="DL31" s="207">
        <v>65453.857867731138</v>
      </c>
      <c r="DM31" s="204">
        <v>530</v>
      </c>
      <c r="DN31" s="205">
        <v>220</v>
      </c>
      <c r="DO31" s="205">
        <v>-20</v>
      </c>
      <c r="DP31" s="205">
        <v>160</v>
      </c>
      <c r="DQ31" s="208">
        <v>180</v>
      </c>
      <c r="DR31" s="263">
        <v>0.14567706277141729</v>
      </c>
    </row>
    <row r="32" spans="1:122" s="225" customFormat="1" ht="13.2">
      <c r="A32" s="218" t="s">
        <v>137</v>
      </c>
      <c r="B32" s="219">
        <v>18760</v>
      </c>
      <c r="C32" s="220">
        <v>11270</v>
      </c>
      <c r="D32" s="220">
        <v>5480</v>
      </c>
      <c r="E32" s="220">
        <v>40</v>
      </c>
      <c r="F32" s="220">
        <v>2070</v>
      </c>
      <c r="G32" s="220">
        <v>652714.64812717086</v>
      </c>
      <c r="H32" s="219">
        <v>13260</v>
      </c>
      <c r="I32" s="221">
        <v>8940</v>
      </c>
      <c r="J32" s="221">
        <v>5420</v>
      </c>
      <c r="K32" s="221">
        <v>-1210</v>
      </c>
      <c r="L32" s="222">
        <v>270</v>
      </c>
      <c r="M32" s="222">
        <v>651433.73232870083</v>
      </c>
      <c r="N32" s="219">
        <v>5500</v>
      </c>
      <c r="O32" s="220">
        <v>2330</v>
      </c>
      <c r="P32" s="220">
        <v>60</v>
      </c>
      <c r="Q32" s="220">
        <v>1250</v>
      </c>
      <c r="R32" s="223">
        <v>1800</v>
      </c>
      <c r="S32" s="224">
        <v>1280.91579847</v>
      </c>
      <c r="T32" s="219">
        <v>2000</v>
      </c>
      <c r="U32" s="220">
        <v>970</v>
      </c>
      <c r="V32" s="220">
        <v>-30</v>
      </c>
      <c r="W32" s="220">
        <v>860</v>
      </c>
      <c r="X32" s="220">
        <v>120</v>
      </c>
      <c r="Y32" s="220">
        <v>20571.586478752346</v>
      </c>
      <c r="Z32" s="219">
        <v>440</v>
      </c>
      <c r="AA32" s="221">
        <v>580</v>
      </c>
      <c r="AB32" s="221">
        <v>-20</v>
      </c>
      <c r="AC32" s="221">
        <v>10</v>
      </c>
      <c r="AD32" s="222">
        <v>-70</v>
      </c>
      <c r="AE32" s="222">
        <v>20562.175168941347</v>
      </c>
      <c r="AF32" s="219">
        <v>1560</v>
      </c>
      <c r="AG32" s="220">
        <v>390</v>
      </c>
      <c r="AH32" s="220">
        <v>0</v>
      </c>
      <c r="AI32" s="220">
        <v>850</v>
      </c>
      <c r="AJ32" s="223">
        <v>200</v>
      </c>
      <c r="AK32" s="219">
        <v>-90</v>
      </c>
      <c r="AL32" s="220">
        <v>80</v>
      </c>
      <c r="AM32" s="220">
        <v>80</v>
      </c>
      <c r="AN32" s="220">
        <v>10</v>
      </c>
      <c r="AO32" s="220">
        <v>-70</v>
      </c>
      <c r="AP32" s="220">
        <v>652714.64812717086</v>
      </c>
      <c r="AQ32" s="219">
        <v>-130</v>
      </c>
      <c r="AR32" s="221">
        <v>50</v>
      </c>
      <c r="AS32" s="221">
        <v>80</v>
      </c>
      <c r="AT32" s="221">
        <v>0</v>
      </c>
      <c r="AU32" s="222">
        <v>-70</v>
      </c>
      <c r="AV32" s="222">
        <v>20254.900856413027</v>
      </c>
      <c r="AW32" s="219">
        <v>30</v>
      </c>
      <c r="AX32" s="220">
        <v>30</v>
      </c>
      <c r="AY32" s="220">
        <v>0</v>
      </c>
      <c r="AZ32" s="220">
        <v>10</v>
      </c>
      <c r="BA32" s="223">
        <v>0</v>
      </c>
      <c r="BB32" s="219">
        <v>3680</v>
      </c>
      <c r="BC32" s="220">
        <v>3180</v>
      </c>
      <c r="BD32" s="220">
        <v>50</v>
      </c>
      <c r="BE32" s="220">
        <v>30</v>
      </c>
      <c r="BF32" s="220">
        <v>400</v>
      </c>
      <c r="BG32" s="220">
        <v>652714.64812717086</v>
      </c>
      <c r="BH32" s="219">
        <v>3100</v>
      </c>
      <c r="BI32" s="221">
        <v>2800</v>
      </c>
      <c r="BJ32" s="221">
        <v>0</v>
      </c>
      <c r="BK32" s="221">
        <v>130</v>
      </c>
      <c r="BL32" s="222">
        <v>160</v>
      </c>
      <c r="BM32" s="222">
        <v>131999.58853417315</v>
      </c>
      <c r="BN32" s="219">
        <v>580</v>
      </c>
      <c r="BO32" s="220">
        <v>390</v>
      </c>
      <c r="BP32" s="220">
        <v>50</v>
      </c>
      <c r="BQ32" s="220">
        <v>-90</v>
      </c>
      <c r="BR32" s="223">
        <v>240</v>
      </c>
      <c r="BS32" s="219">
        <v>9320</v>
      </c>
      <c r="BT32" s="220">
        <v>4070</v>
      </c>
      <c r="BU32" s="220">
        <v>5190</v>
      </c>
      <c r="BV32" s="220">
        <v>-640</v>
      </c>
      <c r="BW32" s="220">
        <v>620</v>
      </c>
      <c r="BX32" s="220">
        <v>652714.64812717086</v>
      </c>
      <c r="BY32" s="219">
        <v>8100</v>
      </c>
      <c r="BZ32" s="221">
        <v>3250</v>
      </c>
      <c r="CA32" s="221">
        <v>5250</v>
      </c>
      <c r="CB32" s="221">
        <v>-480</v>
      </c>
      <c r="CC32" s="222">
        <v>-10</v>
      </c>
      <c r="CD32" s="222">
        <v>272480.8657192908</v>
      </c>
      <c r="CE32" s="219">
        <v>1220</v>
      </c>
      <c r="CF32" s="220">
        <v>820</v>
      </c>
      <c r="CG32" s="220">
        <v>-60</v>
      </c>
      <c r="CH32" s="220">
        <v>-170</v>
      </c>
      <c r="CI32" s="223">
        <v>620</v>
      </c>
      <c r="CJ32" s="219">
        <v>2150</v>
      </c>
      <c r="CK32" s="220">
        <v>1160</v>
      </c>
      <c r="CL32" s="220">
        <v>10</v>
      </c>
      <c r="CM32" s="220">
        <v>70</v>
      </c>
      <c r="CN32" s="220">
        <v>720</v>
      </c>
      <c r="CO32" s="220">
        <v>652714.64812717086</v>
      </c>
      <c r="CP32" s="219">
        <v>470</v>
      </c>
      <c r="CQ32" s="221">
        <v>590</v>
      </c>
      <c r="CR32" s="221">
        <v>-80</v>
      </c>
      <c r="CS32" s="221">
        <v>-340</v>
      </c>
      <c r="CT32" s="222">
        <v>120</v>
      </c>
      <c r="CU32" s="222">
        <v>140900.36217260678</v>
      </c>
      <c r="CV32" s="219">
        <v>1680</v>
      </c>
      <c r="CW32" s="220">
        <v>570</v>
      </c>
      <c r="CX32" s="220">
        <v>100</v>
      </c>
      <c r="CY32" s="220">
        <v>410</v>
      </c>
      <c r="CZ32" s="223">
        <v>600</v>
      </c>
      <c r="DA32" s="219">
        <v>1700</v>
      </c>
      <c r="DB32" s="220">
        <v>1820</v>
      </c>
      <c r="DC32" s="220">
        <v>170</v>
      </c>
      <c r="DD32" s="220">
        <v>-280</v>
      </c>
      <c r="DE32" s="220">
        <v>280</v>
      </c>
      <c r="DF32" s="220">
        <v>652714.64812717086</v>
      </c>
      <c r="DG32" s="219">
        <v>1280</v>
      </c>
      <c r="DH32" s="221">
        <v>1670</v>
      </c>
      <c r="DI32" s="221">
        <v>190</v>
      </c>
      <c r="DJ32" s="221">
        <v>-530</v>
      </c>
      <c r="DK32" s="222">
        <v>140</v>
      </c>
      <c r="DL32" s="222">
        <v>65235.839877275706</v>
      </c>
      <c r="DM32" s="219">
        <v>420</v>
      </c>
      <c r="DN32" s="220">
        <v>150</v>
      </c>
      <c r="DO32" s="220">
        <v>-20</v>
      </c>
      <c r="DP32" s="220">
        <v>250</v>
      </c>
      <c r="DQ32" s="223">
        <v>140</v>
      </c>
      <c r="DR32" s="260">
        <v>0.2931769722814499</v>
      </c>
    </row>
    <row r="33" spans="1:122" s="59" customFormat="1" ht="13.2">
      <c r="A33" s="51" t="s">
        <v>138</v>
      </c>
      <c r="B33" s="204">
        <v>19580</v>
      </c>
      <c r="C33" s="205">
        <v>9620</v>
      </c>
      <c r="D33" s="205">
        <v>6700</v>
      </c>
      <c r="E33" s="205">
        <v>-860</v>
      </c>
      <c r="F33" s="205">
        <v>3110</v>
      </c>
      <c r="G33" s="205">
        <v>654188.13152718078</v>
      </c>
      <c r="H33" s="204">
        <v>13640</v>
      </c>
      <c r="I33" s="206">
        <v>6920</v>
      </c>
      <c r="J33" s="206">
        <v>6360</v>
      </c>
      <c r="K33" s="206">
        <v>-1240</v>
      </c>
      <c r="L33" s="207">
        <v>590</v>
      </c>
      <c r="M33" s="207">
        <v>652572.94487067778</v>
      </c>
      <c r="N33" s="204">
        <v>5940</v>
      </c>
      <c r="O33" s="205">
        <v>2700</v>
      </c>
      <c r="P33" s="205">
        <v>340</v>
      </c>
      <c r="Q33" s="205">
        <v>370</v>
      </c>
      <c r="R33" s="208">
        <v>2520</v>
      </c>
      <c r="S33" s="97">
        <v>1615.186656503</v>
      </c>
      <c r="T33" s="184">
        <v>920</v>
      </c>
      <c r="U33" s="185">
        <v>670</v>
      </c>
      <c r="V33" s="185">
        <v>180</v>
      </c>
      <c r="W33" s="185">
        <v>80</v>
      </c>
      <c r="X33" s="185">
        <v>30</v>
      </c>
      <c r="Y33" s="185">
        <v>20665.007896404681</v>
      </c>
      <c r="Z33" s="184">
        <v>240</v>
      </c>
      <c r="AA33" s="186">
        <v>90</v>
      </c>
      <c r="AB33" s="186">
        <v>200</v>
      </c>
      <c r="AC33" s="186">
        <v>-30</v>
      </c>
      <c r="AD33" s="187">
        <v>20</v>
      </c>
      <c r="AE33" s="187">
        <v>20653.435154433682</v>
      </c>
      <c r="AF33" s="184">
        <v>680</v>
      </c>
      <c r="AG33" s="185">
        <v>570</v>
      </c>
      <c r="AH33" s="185">
        <v>-10</v>
      </c>
      <c r="AI33" s="185">
        <v>110</v>
      </c>
      <c r="AJ33" s="188">
        <v>0</v>
      </c>
      <c r="AK33" s="204">
        <v>-90</v>
      </c>
      <c r="AL33" s="205">
        <v>-300</v>
      </c>
      <c r="AM33" s="205">
        <v>60</v>
      </c>
      <c r="AN33" s="205">
        <v>70</v>
      </c>
      <c r="AO33" s="205">
        <v>80</v>
      </c>
      <c r="AP33" s="205">
        <v>654188.13152718078</v>
      </c>
      <c r="AQ33" s="204">
        <v>-190</v>
      </c>
      <c r="AR33" s="206">
        <v>-310</v>
      </c>
      <c r="AS33" s="206">
        <v>70</v>
      </c>
      <c r="AT33" s="206">
        <v>50</v>
      </c>
      <c r="AU33" s="207">
        <v>10</v>
      </c>
      <c r="AV33" s="207">
        <v>20218.145737259954</v>
      </c>
      <c r="AW33" s="204">
        <v>100</v>
      </c>
      <c r="AX33" s="205">
        <v>20</v>
      </c>
      <c r="AY33" s="205">
        <v>-10</v>
      </c>
      <c r="AZ33" s="205">
        <v>20</v>
      </c>
      <c r="BA33" s="208">
        <v>70</v>
      </c>
      <c r="BB33" s="184">
        <v>2990</v>
      </c>
      <c r="BC33" s="185">
        <v>1470</v>
      </c>
      <c r="BD33" s="185">
        <v>1050</v>
      </c>
      <c r="BE33" s="185">
        <v>-120</v>
      </c>
      <c r="BF33" s="185">
        <v>540</v>
      </c>
      <c r="BG33" s="185">
        <v>654188.13152718078</v>
      </c>
      <c r="BH33" s="184">
        <v>2010</v>
      </c>
      <c r="BI33" s="186">
        <v>910</v>
      </c>
      <c r="BJ33" s="186">
        <v>1030</v>
      </c>
      <c r="BK33" s="186">
        <v>-10</v>
      </c>
      <c r="BL33" s="187">
        <v>40</v>
      </c>
      <c r="BM33" s="187">
        <v>132055.23860978027</v>
      </c>
      <c r="BN33" s="184">
        <v>980</v>
      </c>
      <c r="BO33" s="185">
        <v>560</v>
      </c>
      <c r="BP33" s="185">
        <v>20</v>
      </c>
      <c r="BQ33" s="185">
        <v>-110</v>
      </c>
      <c r="BR33" s="188">
        <v>500</v>
      </c>
      <c r="BS33" s="204">
        <v>9530</v>
      </c>
      <c r="BT33" s="205">
        <v>4560</v>
      </c>
      <c r="BU33" s="205">
        <v>4710</v>
      </c>
      <c r="BV33" s="205">
        <v>-890</v>
      </c>
      <c r="BW33" s="205">
        <v>1090</v>
      </c>
      <c r="BX33" s="205">
        <v>654188.13152718078</v>
      </c>
      <c r="BY33" s="204">
        <v>7540</v>
      </c>
      <c r="BZ33" s="206">
        <v>3730</v>
      </c>
      <c r="CA33" s="206">
        <v>4540</v>
      </c>
      <c r="CB33" s="206">
        <v>-930</v>
      </c>
      <c r="CC33" s="207">
        <v>150</v>
      </c>
      <c r="CD33" s="207">
        <v>272893.75817527331</v>
      </c>
      <c r="CE33" s="204">
        <v>1990</v>
      </c>
      <c r="CF33" s="205">
        <v>830</v>
      </c>
      <c r="CG33" s="205">
        <v>170</v>
      </c>
      <c r="CH33" s="205">
        <v>50</v>
      </c>
      <c r="CI33" s="208">
        <v>940</v>
      </c>
      <c r="CJ33" s="184">
        <v>2620</v>
      </c>
      <c r="CK33" s="185">
        <v>850</v>
      </c>
      <c r="CL33" s="185">
        <v>150</v>
      </c>
      <c r="CM33" s="185">
        <v>0</v>
      </c>
      <c r="CN33" s="185">
        <v>1030</v>
      </c>
      <c r="CO33" s="185">
        <v>654188.13152718078</v>
      </c>
      <c r="CP33" s="184">
        <v>1190</v>
      </c>
      <c r="CQ33" s="186">
        <v>550</v>
      </c>
      <c r="CR33" s="186">
        <v>-50</v>
      </c>
      <c r="CS33" s="186">
        <v>-110</v>
      </c>
      <c r="CT33" s="187">
        <v>250</v>
      </c>
      <c r="CU33" s="187">
        <v>140985.73287215253</v>
      </c>
      <c r="CV33" s="184">
        <v>1430</v>
      </c>
      <c r="CW33" s="185">
        <v>300</v>
      </c>
      <c r="CX33" s="185">
        <v>190</v>
      </c>
      <c r="CY33" s="185">
        <v>110</v>
      </c>
      <c r="CZ33" s="188">
        <v>780</v>
      </c>
      <c r="DA33" s="204">
        <v>3610</v>
      </c>
      <c r="DB33" s="205">
        <v>2370</v>
      </c>
      <c r="DC33" s="205">
        <v>540</v>
      </c>
      <c r="DD33" s="205">
        <v>-10</v>
      </c>
      <c r="DE33" s="205">
        <v>340</v>
      </c>
      <c r="DF33" s="205">
        <v>654188.13152718078</v>
      </c>
      <c r="DG33" s="204">
        <v>2850</v>
      </c>
      <c r="DH33" s="206">
        <v>1950</v>
      </c>
      <c r="DI33" s="206">
        <v>570</v>
      </c>
      <c r="DJ33" s="206">
        <v>-200</v>
      </c>
      <c r="DK33" s="207">
        <v>120</v>
      </c>
      <c r="DL33" s="207">
        <v>65766.634321778038</v>
      </c>
      <c r="DM33" s="204">
        <v>760</v>
      </c>
      <c r="DN33" s="205">
        <v>420</v>
      </c>
      <c r="DO33" s="205">
        <v>-30</v>
      </c>
      <c r="DP33" s="205">
        <v>200</v>
      </c>
      <c r="DQ33" s="208">
        <v>230</v>
      </c>
      <c r="DR33" s="263">
        <v>0.30337078651685395</v>
      </c>
    </row>
    <row r="34" spans="1:122" s="59" customFormat="1" ht="13.2">
      <c r="A34" s="51" t="s">
        <v>139</v>
      </c>
      <c r="B34" s="204">
        <v>20450</v>
      </c>
      <c r="C34" s="205">
        <v>12360</v>
      </c>
      <c r="D34" s="205">
        <v>4850</v>
      </c>
      <c r="E34" s="205">
        <v>-60</v>
      </c>
      <c r="F34" s="205">
        <v>3490</v>
      </c>
      <c r="G34" s="205">
        <v>654985.77326121798</v>
      </c>
      <c r="H34" s="204">
        <v>14570</v>
      </c>
      <c r="I34" s="206">
        <v>9570</v>
      </c>
      <c r="J34" s="206">
        <v>4450</v>
      </c>
      <c r="K34" s="206">
        <v>-310</v>
      </c>
      <c r="L34" s="207">
        <v>1030</v>
      </c>
      <c r="M34" s="207">
        <v>653373.47748731193</v>
      </c>
      <c r="N34" s="204">
        <v>5880</v>
      </c>
      <c r="O34" s="205">
        <v>2790</v>
      </c>
      <c r="P34" s="205">
        <v>400</v>
      </c>
      <c r="Q34" s="205">
        <v>250</v>
      </c>
      <c r="R34" s="208">
        <v>2470</v>
      </c>
      <c r="S34" s="97">
        <v>1612.295773906</v>
      </c>
      <c r="T34" s="184">
        <v>20</v>
      </c>
      <c r="U34" s="185">
        <v>390</v>
      </c>
      <c r="V34" s="185">
        <v>-170</v>
      </c>
      <c r="W34" s="185">
        <v>40</v>
      </c>
      <c r="X34" s="185">
        <v>-70</v>
      </c>
      <c r="Y34" s="185">
        <v>20460.086180451228</v>
      </c>
      <c r="Z34" s="184">
        <v>-80</v>
      </c>
      <c r="AA34" s="186">
        <v>150</v>
      </c>
      <c r="AB34" s="186">
        <v>-160</v>
      </c>
      <c r="AC34" s="186">
        <v>20</v>
      </c>
      <c r="AD34" s="187">
        <v>30</v>
      </c>
      <c r="AE34" s="187">
        <v>20452.618855635228</v>
      </c>
      <c r="AF34" s="184">
        <v>100</v>
      </c>
      <c r="AG34" s="185">
        <v>240</v>
      </c>
      <c r="AH34" s="185">
        <v>-10</v>
      </c>
      <c r="AI34" s="185">
        <v>30</v>
      </c>
      <c r="AJ34" s="188">
        <v>-110</v>
      </c>
      <c r="AK34" s="204">
        <v>470</v>
      </c>
      <c r="AL34" s="205">
        <v>150</v>
      </c>
      <c r="AM34" s="205">
        <v>280</v>
      </c>
      <c r="AN34" s="205">
        <v>50</v>
      </c>
      <c r="AO34" s="205">
        <v>40</v>
      </c>
      <c r="AP34" s="205">
        <v>654985.77326121798</v>
      </c>
      <c r="AQ34" s="204">
        <v>440</v>
      </c>
      <c r="AR34" s="206">
        <v>150</v>
      </c>
      <c r="AS34" s="206">
        <v>280</v>
      </c>
      <c r="AT34" s="206">
        <v>20</v>
      </c>
      <c r="AU34" s="207">
        <v>40</v>
      </c>
      <c r="AV34" s="207">
        <v>20445.091859287804</v>
      </c>
      <c r="AW34" s="204">
        <v>30</v>
      </c>
      <c r="AX34" s="205">
        <v>0</v>
      </c>
      <c r="AY34" s="205">
        <v>0</v>
      </c>
      <c r="AZ34" s="205">
        <v>30</v>
      </c>
      <c r="BA34" s="208">
        <v>0</v>
      </c>
      <c r="BB34" s="184">
        <v>4470</v>
      </c>
      <c r="BC34" s="185">
        <v>1830</v>
      </c>
      <c r="BD34" s="185">
        <v>1980</v>
      </c>
      <c r="BE34" s="185">
        <v>170</v>
      </c>
      <c r="BF34" s="185">
        <v>480</v>
      </c>
      <c r="BG34" s="185">
        <v>654985.77326121798</v>
      </c>
      <c r="BH34" s="184">
        <v>3410</v>
      </c>
      <c r="BI34" s="186">
        <v>1440</v>
      </c>
      <c r="BJ34" s="186">
        <v>1940</v>
      </c>
      <c r="BK34" s="186">
        <v>140</v>
      </c>
      <c r="BL34" s="187">
        <v>-130</v>
      </c>
      <c r="BM34" s="187">
        <v>133130.50448680884</v>
      </c>
      <c r="BN34" s="184">
        <v>1060</v>
      </c>
      <c r="BO34" s="185">
        <v>380</v>
      </c>
      <c r="BP34" s="185">
        <v>40</v>
      </c>
      <c r="BQ34" s="185">
        <v>20</v>
      </c>
      <c r="BR34" s="188">
        <v>600</v>
      </c>
      <c r="BS34" s="204">
        <v>9700</v>
      </c>
      <c r="BT34" s="205">
        <v>6110</v>
      </c>
      <c r="BU34" s="205">
        <v>2470</v>
      </c>
      <c r="BV34" s="205">
        <v>-520</v>
      </c>
      <c r="BW34" s="205">
        <v>1570</v>
      </c>
      <c r="BX34" s="205">
        <v>654985.77326121798</v>
      </c>
      <c r="BY34" s="204">
        <v>7110</v>
      </c>
      <c r="BZ34" s="206">
        <v>4750</v>
      </c>
      <c r="CA34" s="206">
        <v>2240</v>
      </c>
      <c r="CB34" s="206">
        <v>-470</v>
      </c>
      <c r="CC34" s="207">
        <v>540</v>
      </c>
      <c r="CD34" s="207">
        <v>272410.00396900083</v>
      </c>
      <c r="CE34" s="204">
        <v>2600</v>
      </c>
      <c r="CF34" s="205">
        <v>1350</v>
      </c>
      <c r="CG34" s="205">
        <v>230</v>
      </c>
      <c r="CH34" s="205">
        <v>-40</v>
      </c>
      <c r="CI34" s="208">
        <v>1030</v>
      </c>
      <c r="CJ34" s="184">
        <v>2970</v>
      </c>
      <c r="CK34" s="185">
        <v>1470</v>
      </c>
      <c r="CL34" s="185">
        <v>-230</v>
      </c>
      <c r="CM34" s="185">
        <v>250</v>
      </c>
      <c r="CN34" s="185">
        <v>1020</v>
      </c>
      <c r="CO34" s="185">
        <v>654985.77326121798</v>
      </c>
      <c r="CP34" s="184">
        <v>1750</v>
      </c>
      <c r="CQ34" s="186">
        <v>1220</v>
      </c>
      <c r="CR34" s="186">
        <v>-340</v>
      </c>
      <c r="CS34" s="186">
        <v>130</v>
      </c>
      <c r="CT34" s="187">
        <v>310</v>
      </c>
      <c r="CU34" s="187">
        <v>141113.50293453413</v>
      </c>
      <c r="CV34" s="184">
        <v>1210</v>
      </c>
      <c r="CW34" s="185">
        <v>250</v>
      </c>
      <c r="CX34" s="185">
        <v>110</v>
      </c>
      <c r="CY34" s="185">
        <v>130</v>
      </c>
      <c r="CZ34" s="188">
        <v>710</v>
      </c>
      <c r="DA34" s="204">
        <v>2820</v>
      </c>
      <c r="DB34" s="205">
        <v>2420</v>
      </c>
      <c r="DC34" s="205">
        <v>520</v>
      </c>
      <c r="DD34" s="205">
        <v>-50</v>
      </c>
      <c r="DE34" s="205">
        <v>460</v>
      </c>
      <c r="DF34" s="205">
        <v>654985.77326121798</v>
      </c>
      <c r="DG34" s="204">
        <v>1930</v>
      </c>
      <c r="DH34" s="206">
        <v>1860</v>
      </c>
      <c r="DI34" s="206">
        <v>490</v>
      </c>
      <c r="DJ34" s="206">
        <v>-140</v>
      </c>
      <c r="DK34" s="207">
        <v>240</v>
      </c>
      <c r="DL34" s="207">
        <v>65821.755382045012</v>
      </c>
      <c r="DM34" s="204">
        <v>890</v>
      </c>
      <c r="DN34" s="205">
        <v>560</v>
      </c>
      <c r="DO34" s="205">
        <v>30</v>
      </c>
      <c r="DP34" s="205">
        <v>90</v>
      </c>
      <c r="DQ34" s="208">
        <v>220</v>
      </c>
      <c r="DR34" s="263">
        <v>0.28753056234718827</v>
      </c>
    </row>
    <row r="35" spans="1:122" s="59" customFormat="1" ht="13.2">
      <c r="A35" s="51" t="s">
        <v>140</v>
      </c>
      <c r="B35" s="204">
        <v>19080</v>
      </c>
      <c r="C35" s="205">
        <v>12930</v>
      </c>
      <c r="D35" s="205">
        <v>730</v>
      </c>
      <c r="E35" s="205">
        <v>480</v>
      </c>
      <c r="F35" s="205">
        <v>4210</v>
      </c>
      <c r="G35" s="205">
        <v>652457.06918712019</v>
      </c>
      <c r="H35" s="204">
        <v>12110</v>
      </c>
      <c r="I35" s="206">
        <v>9540</v>
      </c>
      <c r="J35" s="206">
        <v>330</v>
      </c>
      <c r="K35" s="206">
        <v>-10</v>
      </c>
      <c r="L35" s="207">
        <v>1530</v>
      </c>
      <c r="M35" s="207">
        <v>650851.9832828762</v>
      </c>
      <c r="N35" s="204">
        <v>6960</v>
      </c>
      <c r="O35" s="205">
        <v>3390</v>
      </c>
      <c r="P35" s="205">
        <v>400</v>
      </c>
      <c r="Q35" s="205">
        <v>490</v>
      </c>
      <c r="R35" s="208">
        <v>2680</v>
      </c>
      <c r="S35" s="97">
        <v>1605.0859042439999</v>
      </c>
      <c r="T35" s="184">
        <v>-530</v>
      </c>
      <c r="U35" s="185">
        <v>250</v>
      </c>
      <c r="V35" s="185">
        <v>-550</v>
      </c>
      <c r="W35" s="185">
        <v>20</v>
      </c>
      <c r="X35" s="185">
        <v>-90</v>
      </c>
      <c r="Y35" s="185">
        <v>19994.903162490024</v>
      </c>
      <c r="Z35" s="184">
        <v>-550</v>
      </c>
      <c r="AA35" s="186">
        <v>30</v>
      </c>
      <c r="AB35" s="186">
        <v>-550</v>
      </c>
      <c r="AC35" s="186">
        <v>40</v>
      </c>
      <c r="AD35" s="187">
        <v>80</v>
      </c>
      <c r="AE35" s="187">
        <v>19987.651032141024</v>
      </c>
      <c r="AF35" s="184">
        <v>10</v>
      </c>
      <c r="AG35" s="185">
        <v>220</v>
      </c>
      <c r="AH35" s="185">
        <v>-10</v>
      </c>
      <c r="AI35" s="185">
        <v>-20</v>
      </c>
      <c r="AJ35" s="188">
        <v>-160</v>
      </c>
      <c r="AK35" s="204">
        <v>360</v>
      </c>
      <c r="AL35" s="205">
        <v>330</v>
      </c>
      <c r="AM35" s="205">
        <v>-10</v>
      </c>
      <c r="AN35" s="205">
        <v>0</v>
      </c>
      <c r="AO35" s="205">
        <v>100</v>
      </c>
      <c r="AP35" s="205">
        <v>652457.06918712019</v>
      </c>
      <c r="AQ35" s="204">
        <v>240</v>
      </c>
      <c r="AR35" s="206">
        <v>340</v>
      </c>
      <c r="AS35" s="206">
        <v>-20</v>
      </c>
      <c r="AT35" s="206">
        <v>-20</v>
      </c>
      <c r="AU35" s="207">
        <v>0</v>
      </c>
      <c r="AV35" s="207">
        <v>20281.080064197467</v>
      </c>
      <c r="AW35" s="204">
        <v>120</v>
      </c>
      <c r="AX35" s="205">
        <v>0</v>
      </c>
      <c r="AY35" s="205">
        <v>0</v>
      </c>
      <c r="AZ35" s="205">
        <v>20</v>
      </c>
      <c r="BA35" s="208">
        <v>90</v>
      </c>
      <c r="BB35" s="184">
        <v>2410</v>
      </c>
      <c r="BC35" s="185">
        <v>1250</v>
      </c>
      <c r="BD35" s="185">
        <v>570</v>
      </c>
      <c r="BE35" s="185">
        <v>110</v>
      </c>
      <c r="BF35" s="185">
        <v>450</v>
      </c>
      <c r="BG35" s="185">
        <v>652457.06918712019</v>
      </c>
      <c r="BH35" s="184">
        <v>1430</v>
      </c>
      <c r="BI35" s="186">
        <v>720</v>
      </c>
      <c r="BJ35" s="186">
        <v>560</v>
      </c>
      <c r="BK35" s="186">
        <v>90</v>
      </c>
      <c r="BL35" s="187">
        <v>30</v>
      </c>
      <c r="BM35" s="187">
        <v>131971.64963034372</v>
      </c>
      <c r="BN35" s="184">
        <v>980</v>
      </c>
      <c r="BO35" s="185">
        <v>540</v>
      </c>
      <c r="BP35" s="185">
        <v>10</v>
      </c>
      <c r="BQ35" s="185">
        <v>10</v>
      </c>
      <c r="BR35" s="188">
        <v>420</v>
      </c>
      <c r="BS35" s="204">
        <v>10430</v>
      </c>
      <c r="BT35" s="205">
        <v>7570</v>
      </c>
      <c r="BU35" s="205">
        <v>800</v>
      </c>
      <c r="BV35" s="205">
        <v>-220</v>
      </c>
      <c r="BW35" s="205">
        <v>1900</v>
      </c>
      <c r="BX35" s="205">
        <v>652457.06918712019</v>
      </c>
      <c r="BY35" s="204">
        <v>7380</v>
      </c>
      <c r="BZ35" s="206">
        <v>6030</v>
      </c>
      <c r="CA35" s="206">
        <v>580</v>
      </c>
      <c r="CB35" s="206">
        <v>-350</v>
      </c>
      <c r="CC35" s="207">
        <v>730</v>
      </c>
      <c r="CD35" s="207">
        <v>272199.11359998438</v>
      </c>
      <c r="CE35" s="204">
        <v>3050</v>
      </c>
      <c r="CF35" s="205">
        <v>1540</v>
      </c>
      <c r="CG35" s="205">
        <v>220</v>
      </c>
      <c r="CH35" s="205">
        <v>140</v>
      </c>
      <c r="CI35" s="208">
        <v>1170</v>
      </c>
      <c r="CJ35" s="184">
        <v>4090</v>
      </c>
      <c r="CK35" s="185">
        <v>1560</v>
      </c>
      <c r="CL35" s="185">
        <v>-50</v>
      </c>
      <c r="CM35" s="185">
        <v>470</v>
      </c>
      <c r="CN35" s="185">
        <v>1260</v>
      </c>
      <c r="CO35" s="185">
        <v>652457.06918712019</v>
      </c>
      <c r="CP35" s="184">
        <v>2410</v>
      </c>
      <c r="CQ35" s="186">
        <v>1130</v>
      </c>
      <c r="CR35" s="186">
        <v>-220</v>
      </c>
      <c r="CS35" s="186">
        <v>220</v>
      </c>
      <c r="CT35" s="187">
        <v>440</v>
      </c>
      <c r="CU35" s="187">
        <v>140984.61595284051</v>
      </c>
      <c r="CV35" s="184">
        <v>1680</v>
      </c>
      <c r="CW35" s="185">
        <v>430</v>
      </c>
      <c r="CX35" s="185">
        <v>170</v>
      </c>
      <c r="CY35" s="185">
        <v>250</v>
      </c>
      <c r="CZ35" s="188">
        <v>820</v>
      </c>
      <c r="DA35" s="204">
        <v>2320</v>
      </c>
      <c r="DB35" s="205">
        <v>1970</v>
      </c>
      <c r="DC35" s="205">
        <v>-20</v>
      </c>
      <c r="DD35" s="205">
        <v>100</v>
      </c>
      <c r="DE35" s="205">
        <v>590</v>
      </c>
      <c r="DF35" s="205">
        <v>652457.06918712019</v>
      </c>
      <c r="DG35" s="204">
        <v>1200</v>
      </c>
      <c r="DH35" s="206">
        <v>1310</v>
      </c>
      <c r="DI35" s="206">
        <v>-30</v>
      </c>
      <c r="DJ35" s="206">
        <v>10</v>
      </c>
      <c r="DK35" s="207">
        <v>250</v>
      </c>
      <c r="DL35" s="207">
        <v>65427.873003369095</v>
      </c>
      <c r="DM35" s="204">
        <v>1120</v>
      </c>
      <c r="DN35" s="205">
        <v>660</v>
      </c>
      <c r="DO35" s="205">
        <v>0</v>
      </c>
      <c r="DP35" s="205">
        <v>90</v>
      </c>
      <c r="DQ35" s="208">
        <v>340</v>
      </c>
      <c r="DR35" s="263">
        <v>0.36477987421383645</v>
      </c>
    </row>
    <row r="36" spans="1:122" s="225" customFormat="1" ht="13.2">
      <c r="A36" s="218" t="s">
        <v>141</v>
      </c>
      <c r="B36" s="219">
        <v>23710</v>
      </c>
      <c r="C36" s="220">
        <v>20060</v>
      </c>
      <c r="D36" s="220">
        <v>-3060</v>
      </c>
      <c r="E36" s="220">
        <v>810</v>
      </c>
      <c r="F36" s="220">
        <v>4330</v>
      </c>
      <c r="G36" s="220">
        <v>649657.18312434654</v>
      </c>
      <c r="H36" s="219">
        <v>17730</v>
      </c>
      <c r="I36" s="221">
        <v>17100</v>
      </c>
      <c r="J36" s="221">
        <v>-3540</v>
      </c>
      <c r="K36" s="221">
        <v>880</v>
      </c>
      <c r="L36" s="222">
        <v>1700</v>
      </c>
      <c r="M36" s="222">
        <v>647890.09882721154</v>
      </c>
      <c r="N36" s="219">
        <v>5980</v>
      </c>
      <c r="O36" s="220">
        <v>2960</v>
      </c>
      <c r="P36" s="220">
        <v>490</v>
      </c>
      <c r="Q36" s="220">
        <v>-70</v>
      </c>
      <c r="R36" s="223">
        <v>2620</v>
      </c>
      <c r="S36" s="224">
        <v>1767.084297135</v>
      </c>
      <c r="T36" s="219">
        <v>-1280</v>
      </c>
      <c r="U36" s="220">
        <v>250</v>
      </c>
      <c r="V36" s="220">
        <v>-460</v>
      </c>
      <c r="W36" s="220">
        <v>-860</v>
      </c>
      <c r="X36" s="220">
        <v>-130</v>
      </c>
      <c r="Y36" s="220">
        <v>20108.02229453194</v>
      </c>
      <c r="Z36" s="219">
        <v>-80</v>
      </c>
      <c r="AA36" s="221">
        <v>210</v>
      </c>
      <c r="AB36" s="221">
        <v>-470</v>
      </c>
      <c r="AC36" s="221">
        <v>90</v>
      </c>
      <c r="AD36" s="222">
        <v>50</v>
      </c>
      <c r="AE36" s="222">
        <v>20096.767894160941</v>
      </c>
      <c r="AF36" s="219">
        <v>-1200</v>
      </c>
      <c r="AG36" s="220">
        <v>30</v>
      </c>
      <c r="AH36" s="220">
        <v>0</v>
      </c>
      <c r="AI36" s="220">
        <v>-950</v>
      </c>
      <c r="AJ36" s="223">
        <v>-180</v>
      </c>
      <c r="AK36" s="219">
        <v>860</v>
      </c>
      <c r="AL36" s="220">
        <v>440</v>
      </c>
      <c r="AM36" s="220">
        <v>-40</v>
      </c>
      <c r="AN36" s="220">
        <v>90</v>
      </c>
      <c r="AO36" s="220">
        <v>220</v>
      </c>
      <c r="AP36" s="220">
        <v>649657.18312434654</v>
      </c>
      <c r="AQ36" s="219">
        <v>690</v>
      </c>
      <c r="AR36" s="221">
        <v>450</v>
      </c>
      <c r="AS36" s="221">
        <v>-60</v>
      </c>
      <c r="AT36" s="221">
        <v>60</v>
      </c>
      <c r="AU36" s="222">
        <v>80</v>
      </c>
      <c r="AV36" s="222">
        <v>20199.341843793049</v>
      </c>
      <c r="AW36" s="219">
        <v>170</v>
      </c>
      <c r="AX36" s="220">
        <v>-10</v>
      </c>
      <c r="AY36" s="220">
        <v>10</v>
      </c>
      <c r="AZ36" s="220">
        <v>30</v>
      </c>
      <c r="BA36" s="223">
        <v>140</v>
      </c>
      <c r="BB36" s="219">
        <v>3850</v>
      </c>
      <c r="BC36" s="220">
        <v>2930</v>
      </c>
      <c r="BD36" s="220">
        <v>30</v>
      </c>
      <c r="BE36" s="220">
        <v>240</v>
      </c>
      <c r="BF36" s="220">
        <v>570</v>
      </c>
      <c r="BG36" s="220">
        <v>649657.18312434654</v>
      </c>
      <c r="BH36" s="219">
        <v>2860</v>
      </c>
      <c r="BI36" s="221">
        <v>2550</v>
      </c>
      <c r="BJ36" s="221">
        <v>30</v>
      </c>
      <c r="BK36" s="221">
        <v>200</v>
      </c>
      <c r="BL36" s="222">
        <v>-20</v>
      </c>
      <c r="BM36" s="222">
        <v>132034.12258286731</v>
      </c>
      <c r="BN36" s="219">
        <v>990</v>
      </c>
      <c r="BO36" s="220">
        <v>380</v>
      </c>
      <c r="BP36" s="220">
        <v>-10</v>
      </c>
      <c r="BQ36" s="220">
        <v>30</v>
      </c>
      <c r="BR36" s="223">
        <v>580</v>
      </c>
      <c r="BS36" s="219">
        <v>11420</v>
      </c>
      <c r="BT36" s="220">
        <v>10700</v>
      </c>
      <c r="BU36" s="220">
        <v>-1990</v>
      </c>
      <c r="BV36" s="220">
        <v>280</v>
      </c>
      <c r="BW36" s="220">
        <v>2170</v>
      </c>
      <c r="BX36" s="220">
        <v>649657.18312434654</v>
      </c>
      <c r="BY36" s="219">
        <v>7340</v>
      </c>
      <c r="BZ36" s="221">
        <v>8680</v>
      </c>
      <c r="CA36" s="221">
        <v>-2220</v>
      </c>
      <c r="CB36" s="221">
        <v>-200</v>
      </c>
      <c r="CC36" s="222">
        <v>820</v>
      </c>
      <c r="CD36" s="222">
        <v>270259.43297690857</v>
      </c>
      <c r="CE36" s="219">
        <v>4070</v>
      </c>
      <c r="CF36" s="220">
        <v>2010</v>
      </c>
      <c r="CG36" s="220">
        <v>240</v>
      </c>
      <c r="CH36" s="220">
        <v>480</v>
      </c>
      <c r="CI36" s="223">
        <v>1350</v>
      </c>
      <c r="CJ36" s="219">
        <v>4970</v>
      </c>
      <c r="CK36" s="220">
        <v>3230</v>
      </c>
      <c r="CL36" s="220">
        <v>-350</v>
      </c>
      <c r="CM36" s="220">
        <v>580</v>
      </c>
      <c r="CN36" s="220">
        <v>980</v>
      </c>
      <c r="CO36" s="220">
        <v>649657.18312434654</v>
      </c>
      <c r="CP36" s="219">
        <v>4180</v>
      </c>
      <c r="CQ36" s="221">
        <v>3280</v>
      </c>
      <c r="CR36" s="221">
        <v>-610</v>
      </c>
      <c r="CS36" s="221">
        <v>440</v>
      </c>
      <c r="CT36" s="222">
        <v>570</v>
      </c>
      <c r="CU36" s="222">
        <v>140292.91634873653</v>
      </c>
      <c r="CV36" s="219">
        <v>800</v>
      </c>
      <c r="CW36" s="220">
        <v>-50</v>
      </c>
      <c r="CX36" s="220">
        <v>260</v>
      </c>
      <c r="CY36" s="220">
        <v>140</v>
      </c>
      <c r="CZ36" s="223">
        <v>410</v>
      </c>
      <c r="DA36" s="219">
        <v>3890</v>
      </c>
      <c r="DB36" s="220">
        <v>2520</v>
      </c>
      <c r="DC36" s="220">
        <v>-240</v>
      </c>
      <c r="DD36" s="220">
        <v>490</v>
      </c>
      <c r="DE36" s="220">
        <v>520</v>
      </c>
      <c r="DF36" s="220">
        <v>649657.18312434654</v>
      </c>
      <c r="DG36" s="219">
        <v>2740</v>
      </c>
      <c r="DH36" s="221">
        <v>1910</v>
      </c>
      <c r="DI36" s="221">
        <v>-230</v>
      </c>
      <c r="DJ36" s="221">
        <v>290</v>
      </c>
      <c r="DK36" s="222">
        <v>210</v>
      </c>
      <c r="DL36" s="222">
        <v>65007.517180745097</v>
      </c>
      <c r="DM36" s="219">
        <v>1150</v>
      </c>
      <c r="DN36" s="220">
        <v>600</v>
      </c>
      <c r="DO36" s="220">
        <v>-20</v>
      </c>
      <c r="DP36" s="220">
        <v>200</v>
      </c>
      <c r="DQ36" s="223">
        <v>310</v>
      </c>
      <c r="DR36" s="260">
        <v>0.25221425558835936</v>
      </c>
    </row>
    <row r="37" spans="1:122" s="59" customFormat="1" ht="13.2">
      <c r="A37" s="51" t="s">
        <v>142</v>
      </c>
      <c r="B37" s="204">
        <v>25540</v>
      </c>
      <c r="C37" s="205">
        <v>23390</v>
      </c>
      <c r="D37" s="205">
        <v>-4280</v>
      </c>
      <c r="E37" s="205">
        <v>2300</v>
      </c>
      <c r="F37" s="205">
        <v>3580</v>
      </c>
      <c r="G37" s="205">
        <v>649907.93983303744</v>
      </c>
      <c r="H37" s="204">
        <v>19980</v>
      </c>
      <c r="I37" s="206">
        <v>20830</v>
      </c>
      <c r="J37" s="206">
        <v>-4670</v>
      </c>
      <c r="K37" s="206">
        <v>1390</v>
      </c>
      <c r="L37" s="207">
        <v>1920</v>
      </c>
      <c r="M37" s="207">
        <v>647907.33574476943</v>
      </c>
      <c r="N37" s="204">
        <v>5560</v>
      </c>
      <c r="O37" s="205">
        <v>2550</v>
      </c>
      <c r="P37" s="205">
        <v>390</v>
      </c>
      <c r="Q37" s="205">
        <v>910</v>
      </c>
      <c r="R37" s="208">
        <v>1650</v>
      </c>
      <c r="S37" s="97">
        <v>2000.6040882679999</v>
      </c>
      <c r="T37" s="184">
        <v>-280</v>
      </c>
      <c r="U37" s="185">
        <v>290</v>
      </c>
      <c r="V37" s="185">
        <v>-660</v>
      </c>
      <c r="W37" s="185">
        <v>130</v>
      </c>
      <c r="X37" s="185">
        <v>-40</v>
      </c>
      <c r="Y37" s="185">
        <v>20003.666021570607</v>
      </c>
      <c r="Z37" s="184">
        <v>30</v>
      </c>
      <c r="AA37" s="186">
        <v>480</v>
      </c>
      <c r="AB37" s="186">
        <v>-660</v>
      </c>
      <c r="AC37" s="186">
        <v>180</v>
      </c>
      <c r="AD37" s="187">
        <v>60</v>
      </c>
      <c r="AE37" s="187">
        <v>19995.765833114609</v>
      </c>
      <c r="AF37" s="184">
        <v>-320</v>
      </c>
      <c r="AG37" s="185">
        <v>-190</v>
      </c>
      <c r="AH37" s="185">
        <v>0</v>
      </c>
      <c r="AI37" s="185">
        <v>-50</v>
      </c>
      <c r="AJ37" s="188">
        <v>-90</v>
      </c>
      <c r="AK37" s="204">
        <v>710</v>
      </c>
      <c r="AL37" s="205">
        <v>610</v>
      </c>
      <c r="AM37" s="205">
        <v>90</v>
      </c>
      <c r="AN37" s="205">
        <v>0</v>
      </c>
      <c r="AO37" s="205">
        <v>110</v>
      </c>
      <c r="AP37" s="205">
        <v>649907.93983303744</v>
      </c>
      <c r="AQ37" s="204">
        <v>600</v>
      </c>
      <c r="AR37" s="206">
        <v>570</v>
      </c>
      <c r="AS37" s="206">
        <v>70</v>
      </c>
      <c r="AT37" s="206">
        <v>-10</v>
      </c>
      <c r="AU37" s="207">
        <v>60</v>
      </c>
      <c r="AV37" s="207">
        <v>20288.041021390145</v>
      </c>
      <c r="AW37" s="204">
        <v>120</v>
      </c>
      <c r="AX37" s="205">
        <v>40</v>
      </c>
      <c r="AY37" s="205">
        <v>20</v>
      </c>
      <c r="AZ37" s="205">
        <v>10</v>
      </c>
      <c r="BA37" s="208">
        <v>50</v>
      </c>
      <c r="BB37" s="184">
        <v>5570</v>
      </c>
      <c r="BC37" s="185">
        <v>4360</v>
      </c>
      <c r="BD37" s="185">
        <v>120</v>
      </c>
      <c r="BE37" s="185">
        <v>440</v>
      </c>
      <c r="BF37" s="185">
        <v>580</v>
      </c>
      <c r="BG37" s="185">
        <v>649907.93983303744</v>
      </c>
      <c r="BH37" s="184">
        <v>4510</v>
      </c>
      <c r="BI37" s="186">
        <v>4080</v>
      </c>
      <c r="BJ37" s="186">
        <v>50</v>
      </c>
      <c r="BK37" s="186">
        <v>210</v>
      </c>
      <c r="BL37" s="187">
        <v>100</v>
      </c>
      <c r="BM37" s="187">
        <v>132106.26676098848</v>
      </c>
      <c r="BN37" s="184">
        <v>1060</v>
      </c>
      <c r="BO37" s="185">
        <v>280</v>
      </c>
      <c r="BP37" s="185">
        <v>70</v>
      </c>
      <c r="BQ37" s="185">
        <v>230</v>
      </c>
      <c r="BR37" s="188">
        <v>480</v>
      </c>
      <c r="BS37" s="204">
        <v>11190</v>
      </c>
      <c r="BT37" s="205">
        <v>10780</v>
      </c>
      <c r="BU37" s="205">
        <v>-1780</v>
      </c>
      <c r="BV37" s="205">
        <v>380</v>
      </c>
      <c r="BW37" s="205">
        <v>1560</v>
      </c>
      <c r="BX37" s="205">
        <v>649907.93983303744</v>
      </c>
      <c r="BY37" s="204">
        <v>7730</v>
      </c>
      <c r="BZ37" s="206">
        <v>8890</v>
      </c>
      <c r="CA37" s="206">
        <v>-2020</v>
      </c>
      <c r="CB37" s="206">
        <v>-110</v>
      </c>
      <c r="CC37" s="207">
        <v>730</v>
      </c>
      <c r="CD37" s="207">
        <v>270869.50186901871</v>
      </c>
      <c r="CE37" s="204">
        <v>3460</v>
      </c>
      <c r="CF37" s="205">
        <v>1880</v>
      </c>
      <c r="CG37" s="205">
        <v>240</v>
      </c>
      <c r="CH37" s="205">
        <v>490</v>
      </c>
      <c r="CI37" s="208">
        <v>830</v>
      </c>
      <c r="CJ37" s="184">
        <v>5400</v>
      </c>
      <c r="CK37" s="185">
        <v>5040</v>
      </c>
      <c r="CL37" s="185">
        <v>-1140</v>
      </c>
      <c r="CM37" s="185">
        <v>680</v>
      </c>
      <c r="CN37" s="185">
        <v>670</v>
      </c>
      <c r="CO37" s="185">
        <v>649907.93983303744</v>
      </c>
      <c r="CP37" s="184">
        <v>4870</v>
      </c>
      <c r="CQ37" s="186">
        <v>4820</v>
      </c>
      <c r="CR37" s="186">
        <v>-1200</v>
      </c>
      <c r="CS37" s="186">
        <v>520</v>
      </c>
      <c r="CT37" s="187">
        <v>560</v>
      </c>
      <c r="CU37" s="187">
        <v>139790.63016898633</v>
      </c>
      <c r="CV37" s="184">
        <v>540</v>
      </c>
      <c r="CW37" s="185">
        <v>220</v>
      </c>
      <c r="CX37" s="185">
        <v>60</v>
      </c>
      <c r="CY37" s="185">
        <v>150</v>
      </c>
      <c r="CZ37" s="188">
        <v>120</v>
      </c>
      <c r="DA37" s="204">
        <v>2950</v>
      </c>
      <c r="DB37" s="205">
        <v>2310</v>
      </c>
      <c r="DC37" s="205">
        <v>-900</v>
      </c>
      <c r="DD37" s="205">
        <v>670</v>
      </c>
      <c r="DE37" s="205">
        <v>690</v>
      </c>
      <c r="DF37" s="205">
        <v>649907.93983303744</v>
      </c>
      <c r="DG37" s="204">
        <v>2250</v>
      </c>
      <c r="DH37" s="206">
        <v>1990</v>
      </c>
      <c r="DI37" s="206">
        <v>-910</v>
      </c>
      <c r="DJ37" s="206">
        <v>590</v>
      </c>
      <c r="DK37" s="207">
        <v>430</v>
      </c>
      <c r="DL37" s="207">
        <v>64857.130091271116</v>
      </c>
      <c r="DM37" s="204">
        <v>700</v>
      </c>
      <c r="DN37" s="205">
        <v>320</v>
      </c>
      <c r="DO37" s="205">
        <v>0</v>
      </c>
      <c r="DP37" s="205">
        <v>80</v>
      </c>
      <c r="DQ37" s="208">
        <v>260</v>
      </c>
      <c r="DR37" s="263">
        <v>0.21769772905246673</v>
      </c>
    </row>
    <row r="38" spans="1:122" s="59" customFormat="1" ht="13.2">
      <c r="A38" s="51" t="s">
        <v>143</v>
      </c>
      <c r="B38" s="204">
        <v>15810</v>
      </c>
      <c r="C38" s="205">
        <v>15650</v>
      </c>
      <c r="D38" s="205">
        <v>-6390</v>
      </c>
      <c r="E38" s="205">
        <v>2020</v>
      </c>
      <c r="F38" s="205">
        <v>3110</v>
      </c>
      <c r="G38" s="205">
        <v>648595.13038292772</v>
      </c>
      <c r="H38" s="204">
        <v>12350</v>
      </c>
      <c r="I38" s="206">
        <v>14850</v>
      </c>
      <c r="J38" s="206">
        <v>-6930</v>
      </c>
      <c r="K38" s="206">
        <v>1300</v>
      </c>
      <c r="L38" s="207">
        <v>1820</v>
      </c>
      <c r="M38" s="207">
        <v>646445.01846553176</v>
      </c>
      <c r="N38" s="204">
        <v>3460</v>
      </c>
      <c r="O38" s="205">
        <v>800</v>
      </c>
      <c r="P38" s="205">
        <v>540</v>
      </c>
      <c r="Q38" s="205">
        <v>720</v>
      </c>
      <c r="R38" s="208">
        <v>1300</v>
      </c>
      <c r="S38" s="97">
        <v>2150.1119173960001</v>
      </c>
      <c r="T38" s="184">
        <v>-540</v>
      </c>
      <c r="U38" s="185">
        <v>-70</v>
      </c>
      <c r="V38" s="185">
        <v>-450</v>
      </c>
      <c r="W38" s="185">
        <v>-70</v>
      </c>
      <c r="X38" s="185">
        <v>-40</v>
      </c>
      <c r="Y38" s="185">
        <v>20010.560794420835</v>
      </c>
      <c r="Z38" s="184">
        <v>-50</v>
      </c>
      <c r="AA38" s="186">
        <v>210</v>
      </c>
      <c r="AB38" s="186">
        <v>-460</v>
      </c>
      <c r="AC38" s="186">
        <v>120</v>
      </c>
      <c r="AD38" s="187">
        <v>30</v>
      </c>
      <c r="AE38" s="187">
        <v>19997.583678298834</v>
      </c>
      <c r="AF38" s="184">
        <v>-500</v>
      </c>
      <c r="AG38" s="185">
        <v>-280</v>
      </c>
      <c r="AH38" s="185">
        <v>10</v>
      </c>
      <c r="AI38" s="185">
        <v>-190</v>
      </c>
      <c r="AJ38" s="188">
        <v>-70</v>
      </c>
      <c r="AK38" s="204">
        <v>0</v>
      </c>
      <c r="AL38" s="205">
        <v>270</v>
      </c>
      <c r="AM38" s="205">
        <v>-320</v>
      </c>
      <c r="AN38" s="205">
        <v>-10</v>
      </c>
      <c r="AO38" s="205">
        <v>170</v>
      </c>
      <c r="AP38" s="205">
        <v>648595.13038292772</v>
      </c>
      <c r="AQ38" s="204">
        <v>-110</v>
      </c>
      <c r="AR38" s="206">
        <v>250</v>
      </c>
      <c r="AS38" s="206">
        <v>-330</v>
      </c>
      <c r="AT38" s="206">
        <v>0</v>
      </c>
      <c r="AU38" s="207">
        <v>90</v>
      </c>
      <c r="AV38" s="207">
        <v>20116.517536604479</v>
      </c>
      <c r="AW38" s="204">
        <v>110</v>
      </c>
      <c r="AX38" s="205">
        <v>20</v>
      </c>
      <c r="AY38" s="205">
        <v>10</v>
      </c>
      <c r="AZ38" s="205">
        <v>-10</v>
      </c>
      <c r="BA38" s="208">
        <v>80</v>
      </c>
      <c r="BB38" s="184">
        <v>3420</v>
      </c>
      <c r="BC38" s="185">
        <v>3280</v>
      </c>
      <c r="BD38" s="185">
        <v>-1050</v>
      </c>
      <c r="BE38" s="185">
        <v>220</v>
      </c>
      <c r="BF38" s="185">
        <v>900</v>
      </c>
      <c r="BG38" s="185">
        <v>648595.13038292772</v>
      </c>
      <c r="BH38" s="184">
        <v>2350</v>
      </c>
      <c r="BI38" s="186">
        <v>3110</v>
      </c>
      <c r="BJ38" s="186">
        <v>-1110</v>
      </c>
      <c r="BK38" s="186">
        <v>50</v>
      </c>
      <c r="BL38" s="187">
        <v>240</v>
      </c>
      <c r="BM38" s="187">
        <v>132022.77564815345</v>
      </c>
      <c r="BN38" s="184">
        <v>1070</v>
      </c>
      <c r="BO38" s="185">
        <v>170</v>
      </c>
      <c r="BP38" s="185">
        <v>60</v>
      </c>
      <c r="BQ38" s="185">
        <v>170</v>
      </c>
      <c r="BR38" s="188">
        <v>660</v>
      </c>
      <c r="BS38" s="204">
        <v>8800</v>
      </c>
      <c r="BT38" s="205">
        <v>8130</v>
      </c>
      <c r="BU38" s="205">
        <v>-1210</v>
      </c>
      <c r="BV38" s="205">
        <v>720</v>
      </c>
      <c r="BW38" s="205">
        <v>970</v>
      </c>
      <c r="BX38" s="205">
        <v>648595.13038292772</v>
      </c>
      <c r="BY38" s="204">
        <v>6630</v>
      </c>
      <c r="BZ38" s="206">
        <v>7230</v>
      </c>
      <c r="CA38" s="206">
        <v>-1380</v>
      </c>
      <c r="CB38" s="206">
        <v>30</v>
      </c>
      <c r="CC38" s="207">
        <v>570</v>
      </c>
      <c r="CD38" s="207">
        <v>271034.76536179252</v>
      </c>
      <c r="CE38" s="204">
        <v>2170</v>
      </c>
      <c r="CF38" s="205">
        <v>900</v>
      </c>
      <c r="CG38" s="205">
        <v>170</v>
      </c>
      <c r="CH38" s="205">
        <v>690</v>
      </c>
      <c r="CI38" s="208">
        <v>400</v>
      </c>
      <c r="CJ38" s="184">
        <v>2140</v>
      </c>
      <c r="CK38" s="185">
        <v>2630</v>
      </c>
      <c r="CL38" s="185">
        <v>-2090</v>
      </c>
      <c r="CM38" s="185">
        <v>670</v>
      </c>
      <c r="CN38" s="185">
        <v>710</v>
      </c>
      <c r="CO38" s="185">
        <v>648595.13038292772</v>
      </c>
      <c r="CP38" s="184">
        <v>1760</v>
      </c>
      <c r="CQ38" s="186">
        <v>2710</v>
      </c>
      <c r="CR38" s="186">
        <v>-2390</v>
      </c>
      <c r="CS38" s="186">
        <v>640</v>
      </c>
      <c r="CT38" s="187">
        <v>570</v>
      </c>
      <c r="CU38" s="187">
        <v>138724.10549946301</v>
      </c>
      <c r="CV38" s="184">
        <v>390</v>
      </c>
      <c r="CW38" s="185">
        <v>-80</v>
      </c>
      <c r="CX38" s="185">
        <v>300</v>
      </c>
      <c r="CY38" s="185">
        <v>40</v>
      </c>
      <c r="CZ38" s="188">
        <v>140</v>
      </c>
      <c r="DA38" s="204">
        <v>1980</v>
      </c>
      <c r="DB38" s="205">
        <v>1410</v>
      </c>
      <c r="DC38" s="205">
        <v>-1280</v>
      </c>
      <c r="DD38" s="205">
        <v>490</v>
      </c>
      <c r="DE38" s="205">
        <v>400</v>
      </c>
      <c r="DF38" s="205">
        <v>648595.13038292772</v>
      </c>
      <c r="DG38" s="204">
        <v>1770</v>
      </c>
      <c r="DH38" s="206">
        <v>1330</v>
      </c>
      <c r="DI38" s="206">
        <v>-1270</v>
      </c>
      <c r="DJ38" s="206">
        <v>470</v>
      </c>
      <c r="DK38" s="207">
        <v>310</v>
      </c>
      <c r="DL38" s="207">
        <v>64549.270741219349</v>
      </c>
      <c r="DM38" s="204">
        <v>210</v>
      </c>
      <c r="DN38" s="205">
        <v>80</v>
      </c>
      <c r="DO38" s="205">
        <v>-10</v>
      </c>
      <c r="DP38" s="205">
        <v>10</v>
      </c>
      <c r="DQ38" s="208">
        <v>90</v>
      </c>
      <c r="DR38" s="263">
        <v>0.21884882985452245</v>
      </c>
    </row>
    <row r="39" spans="1:122" s="59" customFormat="1" ht="13.2">
      <c r="A39" s="51" t="s">
        <v>144</v>
      </c>
      <c r="B39" s="204">
        <v>17590</v>
      </c>
      <c r="C39" s="205">
        <v>15260</v>
      </c>
      <c r="D39" s="205">
        <v>-5210</v>
      </c>
      <c r="E39" s="205">
        <v>2510</v>
      </c>
      <c r="F39" s="205">
        <v>3860</v>
      </c>
      <c r="G39" s="205">
        <v>647250.73083750275</v>
      </c>
      <c r="H39" s="204">
        <v>14610</v>
      </c>
      <c r="I39" s="206">
        <v>14390</v>
      </c>
      <c r="J39" s="206">
        <v>-5520</v>
      </c>
      <c r="K39" s="206">
        <v>1750</v>
      </c>
      <c r="L39" s="207">
        <v>2970</v>
      </c>
      <c r="M39" s="207">
        <v>645329.16504643275</v>
      </c>
      <c r="N39" s="204">
        <v>2970</v>
      </c>
      <c r="O39" s="205">
        <v>860</v>
      </c>
      <c r="P39" s="205">
        <v>320</v>
      </c>
      <c r="Q39" s="205">
        <v>760</v>
      </c>
      <c r="R39" s="208">
        <v>890</v>
      </c>
      <c r="S39" s="97">
        <v>1921.5657910699999</v>
      </c>
      <c r="T39" s="184">
        <v>240</v>
      </c>
      <c r="U39" s="185">
        <v>130</v>
      </c>
      <c r="V39" s="185">
        <v>-30</v>
      </c>
      <c r="W39" s="185">
        <v>-70</v>
      </c>
      <c r="X39" s="185">
        <v>140</v>
      </c>
      <c r="Y39" s="185">
        <v>19962.267133612804</v>
      </c>
      <c r="Z39" s="184">
        <v>420</v>
      </c>
      <c r="AA39" s="186">
        <v>200</v>
      </c>
      <c r="AB39" s="186">
        <v>-50</v>
      </c>
      <c r="AC39" s="186">
        <v>140</v>
      </c>
      <c r="AD39" s="187">
        <v>70</v>
      </c>
      <c r="AE39" s="187">
        <v>19940.963692813802</v>
      </c>
      <c r="AF39" s="184">
        <v>-180</v>
      </c>
      <c r="AG39" s="185">
        <v>-70</v>
      </c>
      <c r="AH39" s="185">
        <v>10</v>
      </c>
      <c r="AI39" s="185">
        <v>-210</v>
      </c>
      <c r="AJ39" s="188">
        <v>60</v>
      </c>
      <c r="AK39" s="204">
        <v>-40</v>
      </c>
      <c r="AL39" s="205">
        <v>210</v>
      </c>
      <c r="AM39" s="205">
        <v>-310</v>
      </c>
      <c r="AN39" s="205">
        <v>10</v>
      </c>
      <c r="AO39" s="205">
        <v>180</v>
      </c>
      <c r="AP39" s="205">
        <v>647250.73083750275</v>
      </c>
      <c r="AQ39" s="204">
        <v>-170</v>
      </c>
      <c r="AR39" s="206">
        <v>180</v>
      </c>
      <c r="AS39" s="206">
        <v>-360</v>
      </c>
      <c r="AT39" s="206">
        <v>-10</v>
      </c>
      <c r="AU39" s="207">
        <v>150</v>
      </c>
      <c r="AV39" s="207">
        <v>19921.075764295649</v>
      </c>
      <c r="AW39" s="204">
        <v>130</v>
      </c>
      <c r="AX39" s="205">
        <v>30</v>
      </c>
      <c r="AY39" s="205">
        <v>50</v>
      </c>
      <c r="AZ39" s="205">
        <v>20</v>
      </c>
      <c r="BA39" s="208">
        <v>20</v>
      </c>
      <c r="BB39" s="184">
        <v>4630</v>
      </c>
      <c r="BC39" s="185">
        <v>2610</v>
      </c>
      <c r="BD39" s="185">
        <v>790</v>
      </c>
      <c r="BE39" s="185">
        <v>60</v>
      </c>
      <c r="BF39" s="185">
        <v>1030</v>
      </c>
      <c r="BG39" s="185">
        <v>647250.73083750275</v>
      </c>
      <c r="BH39" s="184">
        <v>3910</v>
      </c>
      <c r="BI39" s="186">
        <v>2670</v>
      </c>
      <c r="BJ39" s="186">
        <v>730</v>
      </c>
      <c r="BK39" s="186">
        <v>-100</v>
      </c>
      <c r="BL39" s="187">
        <v>500</v>
      </c>
      <c r="BM39" s="187">
        <v>132701.40492257004</v>
      </c>
      <c r="BN39" s="184">
        <v>720</v>
      </c>
      <c r="BO39" s="185">
        <v>-60</v>
      </c>
      <c r="BP39" s="185">
        <v>60</v>
      </c>
      <c r="BQ39" s="185">
        <v>160</v>
      </c>
      <c r="BR39" s="188">
        <v>530</v>
      </c>
      <c r="BS39" s="204">
        <v>7980</v>
      </c>
      <c r="BT39" s="205">
        <v>7330</v>
      </c>
      <c r="BU39" s="205">
        <v>-2320</v>
      </c>
      <c r="BV39" s="205">
        <v>1400</v>
      </c>
      <c r="BW39" s="205">
        <v>1560</v>
      </c>
      <c r="BX39" s="205">
        <v>647250.73083750275</v>
      </c>
      <c r="BY39" s="204">
        <v>5420</v>
      </c>
      <c r="BZ39" s="206">
        <v>6240</v>
      </c>
      <c r="CA39" s="206">
        <v>-2410</v>
      </c>
      <c r="CB39" s="206">
        <v>480</v>
      </c>
      <c r="CC39" s="207">
        <v>1140</v>
      </c>
      <c r="CD39" s="207">
        <v>269788.21645186131</v>
      </c>
      <c r="CE39" s="204">
        <v>2560</v>
      </c>
      <c r="CF39" s="205">
        <v>1100</v>
      </c>
      <c r="CG39" s="205">
        <v>90</v>
      </c>
      <c r="CH39" s="205">
        <v>910</v>
      </c>
      <c r="CI39" s="208">
        <v>430</v>
      </c>
      <c r="CJ39" s="184">
        <v>1720</v>
      </c>
      <c r="CK39" s="185">
        <v>3190</v>
      </c>
      <c r="CL39" s="185">
        <v>-2500</v>
      </c>
      <c r="CM39" s="185">
        <v>670</v>
      </c>
      <c r="CN39" s="185">
        <v>630</v>
      </c>
      <c r="CO39" s="185">
        <v>647250.73083750275</v>
      </c>
      <c r="CP39" s="184">
        <v>1870</v>
      </c>
      <c r="CQ39" s="186">
        <v>3280</v>
      </c>
      <c r="CR39" s="186">
        <v>-2610</v>
      </c>
      <c r="CS39" s="186">
        <v>800</v>
      </c>
      <c r="CT39" s="187">
        <v>680</v>
      </c>
      <c r="CU39" s="187">
        <v>138376.29549463926</v>
      </c>
      <c r="CV39" s="184">
        <v>-160</v>
      </c>
      <c r="CW39" s="185">
        <v>-90</v>
      </c>
      <c r="CX39" s="185">
        <v>110</v>
      </c>
      <c r="CY39" s="185">
        <v>-130</v>
      </c>
      <c r="CZ39" s="188">
        <v>-50</v>
      </c>
      <c r="DA39" s="204">
        <v>3060</v>
      </c>
      <c r="DB39" s="205">
        <v>1780</v>
      </c>
      <c r="DC39" s="205">
        <v>-840</v>
      </c>
      <c r="DD39" s="205">
        <v>440</v>
      </c>
      <c r="DE39" s="205">
        <v>330</v>
      </c>
      <c r="DF39" s="205">
        <v>647250.73083750275</v>
      </c>
      <c r="DG39" s="204">
        <v>3160</v>
      </c>
      <c r="DH39" s="206">
        <v>1820</v>
      </c>
      <c r="DI39" s="206">
        <v>-830</v>
      </c>
      <c r="DJ39" s="206">
        <v>430</v>
      </c>
      <c r="DK39" s="207">
        <v>430</v>
      </c>
      <c r="DL39" s="207">
        <v>64601.208720252616</v>
      </c>
      <c r="DM39" s="204">
        <v>-100</v>
      </c>
      <c r="DN39" s="205">
        <v>-40</v>
      </c>
      <c r="DO39" s="205">
        <v>-10</v>
      </c>
      <c r="DP39" s="205">
        <v>10</v>
      </c>
      <c r="DQ39" s="208">
        <v>-100</v>
      </c>
      <c r="DR39" s="263">
        <v>0.16884593519044913</v>
      </c>
    </row>
    <row r="40" spans="1:122" s="225" customFormat="1" ht="13.2">
      <c r="A40" s="218" t="s">
        <v>145</v>
      </c>
      <c r="B40" s="219">
        <v>14060</v>
      </c>
      <c r="C40" s="220">
        <v>10580</v>
      </c>
      <c r="D40" s="220">
        <v>-1470</v>
      </c>
      <c r="E40" s="220">
        <v>1420</v>
      </c>
      <c r="F40" s="220">
        <v>2690</v>
      </c>
      <c r="G40" s="220">
        <v>648183.38135266362</v>
      </c>
      <c r="H40" s="219">
        <v>13510</v>
      </c>
      <c r="I40" s="221">
        <v>9980</v>
      </c>
      <c r="J40" s="221">
        <v>-1860</v>
      </c>
      <c r="K40" s="221">
        <v>1520</v>
      </c>
      <c r="L40" s="222">
        <v>3090</v>
      </c>
      <c r="M40" s="222">
        <v>646031.42601403361</v>
      </c>
      <c r="N40" s="219">
        <v>550</v>
      </c>
      <c r="O40" s="220">
        <v>600</v>
      </c>
      <c r="P40" s="220">
        <v>380</v>
      </c>
      <c r="Q40" s="220">
        <v>-100</v>
      </c>
      <c r="R40" s="223">
        <v>-400</v>
      </c>
      <c r="S40" s="224">
        <v>2151.9553386299999</v>
      </c>
      <c r="T40" s="219">
        <v>430</v>
      </c>
      <c r="U40" s="220">
        <v>150</v>
      </c>
      <c r="V40" s="220">
        <v>70</v>
      </c>
      <c r="W40" s="220">
        <v>-60</v>
      </c>
      <c r="X40" s="220">
        <v>120</v>
      </c>
      <c r="Y40" s="220">
        <v>20181.488275372816</v>
      </c>
      <c r="Z40" s="219">
        <v>340</v>
      </c>
      <c r="AA40" s="221">
        <v>10</v>
      </c>
      <c r="AB40" s="221">
        <v>70</v>
      </c>
      <c r="AC40" s="221">
        <v>30</v>
      </c>
      <c r="AD40" s="222">
        <v>90</v>
      </c>
      <c r="AE40" s="222">
        <v>20162.091904821817</v>
      </c>
      <c r="AF40" s="219">
        <v>90</v>
      </c>
      <c r="AG40" s="220">
        <v>140</v>
      </c>
      <c r="AH40" s="220">
        <v>10</v>
      </c>
      <c r="AI40" s="220">
        <v>-90</v>
      </c>
      <c r="AJ40" s="223">
        <v>30</v>
      </c>
      <c r="AK40" s="219">
        <v>20</v>
      </c>
      <c r="AL40" s="220">
        <v>40</v>
      </c>
      <c r="AM40" s="220">
        <v>0</v>
      </c>
      <c r="AN40" s="220">
        <v>30</v>
      </c>
      <c r="AO40" s="220">
        <v>40</v>
      </c>
      <c r="AP40" s="220">
        <v>648183.38135266362</v>
      </c>
      <c r="AQ40" s="219">
        <v>0</v>
      </c>
      <c r="AR40" s="221">
        <v>40</v>
      </c>
      <c r="AS40" s="221">
        <v>-80</v>
      </c>
      <c r="AT40" s="221">
        <v>10</v>
      </c>
      <c r="AU40" s="222">
        <v>110</v>
      </c>
      <c r="AV40" s="222">
        <v>20118.099156646011</v>
      </c>
      <c r="AW40" s="219">
        <v>20</v>
      </c>
      <c r="AX40" s="220">
        <v>0</v>
      </c>
      <c r="AY40" s="220">
        <v>80</v>
      </c>
      <c r="AZ40" s="220">
        <v>20</v>
      </c>
      <c r="BA40" s="223">
        <v>-70</v>
      </c>
      <c r="BB40" s="219">
        <v>1020</v>
      </c>
      <c r="BC40" s="220">
        <v>650</v>
      </c>
      <c r="BD40" s="220">
        <v>90</v>
      </c>
      <c r="BE40" s="220">
        <v>-310</v>
      </c>
      <c r="BF40" s="220">
        <v>530</v>
      </c>
      <c r="BG40" s="220">
        <v>648183.38135266362</v>
      </c>
      <c r="BH40" s="219">
        <v>1160</v>
      </c>
      <c r="BI40" s="221">
        <v>850</v>
      </c>
      <c r="BJ40" s="221">
        <v>70</v>
      </c>
      <c r="BK40" s="221">
        <v>-230</v>
      </c>
      <c r="BL40" s="222">
        <v>420</v>
      </c>
      <c r="BM40" s="222">
        <v>132105.23596035104</v>
      </c>
      <c r="BN40" s="219">
        <v>-140</v>
      </c>
      <c r="BO40" s="220">
        <v>-200</v>
      </c>
      <c r="BP40" s="220">
        <v>20</v>
      </c>
      <c r="BQ40" s="220">
        <v>-90</v>
      </c>
      <c r="BR40" s="223">
        <v>110</v>
      </c>
      <c r="BS40" s="219">
        <v>9900</v>
      </c>
      <c r="BT40" s="220">
        <v>7430</v>
      </c>
      <c r="BU40" s="220">
        <v>180</v>
      </c>
      <c r="BV40" s="220">
        <v>940</v>
      </c>
      <c r="BW40" s="220">
        <v>1190</v>
      </c>
      <c r="BX40" s="220">
        <v>648183.38135266362</v>
      </c>
      <c r="BY40" s="219">
        <v>9110</v>
      </c>
      <c r="BZ40" s="221">
        <v>6960</v>
      </c>
      <c r="CA40" s="221">
        <v>10</v>
      </c>
      <c r="CB40" s="221">
        <v>480</v>
      </c>
      <c r="CC40" s="222">
        <v>1490</v>
      </c>
      <c r="CD40" s="222">
        <v>270273.64082869439</v>
      </c>
      <c r="CE40" s="219">
        <v>790</v>
      </c>
      <c r="CF40" s="220">
        <v>470</v>
      </c>
      <c r="CG40" s="220">
        <v>160</v>
      </c>
      <c r="CH40" s="220">
        <v>460</v>
      </c>
      <c r="CI40" s="223">
        <v>-300</v>
      </c>
      <c r="CJ40" s="219">
        <v>1230</v>
      </c>
      <c r="CK40" s="220">
        <v>1840</v>
      </c>
      <c r="CL40" s="220">
        <v>-1660</v>
      </c>
      <c r="CM40" s="220">
        <v>690</v>
      </c>
      <c r="CN40" s="220">
        <v>300</v>
      </c>
      <c r="CO40" s="220">
        <v>648183.38135266362</v>
      </c>
      <c r="CP40" s="219">
        <v>1330</v>
      </c>
      <c r="CQ40" s="221">
        <v>1750</v>
      </c>
      <c r="CR40" s="221">
        <v>-1760</v>
      </c>
      <c r="CS40" s="221">
        <v>840</v>
      </c>
      <c r="CT40" s="222">
        <v>430</v>
      </c>
      <c r="CU40" s="222">
        <v>138534.83655315806</v>
      </c>
      <c r="CV40" s="219">
        <v>-100</v>
      </c>
      <c r="CW40" s="220">
        <v>90</v>
      </c>
      <c r="CX40" s="220">
        <v>100</v>
      </c>
      <c r="CY40" s="220">
        <v>-150</v>
      </c>
      <c r="CZ40" s="223">
        <v>-130</v>
      </c>
      <c r="DA40" s="219">
        <v>1460</v>
      </c>
      <c r="DB40" s="220">
        <v>470</v>
      </c>
      <c r="DC40" s="220">
        <v>-160</v>
      </c>
      <c r="DD40" s="220">
        <v>140</v>
      </c>
      <c r="DE40" s="220">
        <v>510</v>
      </c>
      <c r="DF40" s="220">
        <v>648183.38135266362</v>
      </c>
      <c r="DG40" s="219">
        <v>1570</v>
      </c>
      <c r="DH40" s="221">
        <v>370</v>
      </c>
      <c r="DI40" s="221">
        <v>-170</v>
      </c>
      <c r="DJ40" s="221">
        <v>390</v>
      </c>
      <c r="DK40" s="222">
        <v>550</v>
      </c>
      <c r="DL40" s="222">
        <v>64837.521610362252</v>
      </c>
      <c r="DM40" s="219">
        <v>-110</v>
      </c>
      <c r="DN40" s="220">
        <v>100</v>
      </c>
      <c r="DO40" s="220">
        <v>10</v>
      </c>
      <c r="DP40" s="220">
        <v>-250</v>
      </c>
      <c r="DQ40" s="223">
        <v>-30</v>
      </c>
      <c r="DR40" s="260">
        <v>3.9118065433854911E-2</v>
      </c>
    </row>
    <row r="41" spans="1:122" s="59" customFormat="1" ht="13.2">
      <c r="A41" s="51" t="s">
        <v>146</v>
      </c>
      <c r="B41" s="204">
        <v>17000</v>
      </c>
      <c r="C41" s="205">
        <v>11500</v>
      </c>
      <c r="D41" s="205">
        <v>-1380</v>
      </c>
      <c r="E41" s="205">
        <v>1370</v>
      </c>
      <c r="F41" s="205">
        <v>5050</v>
      </c>
      <c r="G41" s="205">
        <v>648532.14048472745</v>
      </c>
      <c r="H41" s="204">
        <v>15690</v>
      </c>
      <c r="I41" s="206">
        <v>11000</v>
      </c>
      <c r="J41" s="206">
        <v>-1520</v>
      </c>
      <c r="K41" s="206">
        <v>1550</v>
      </c>
      <c r="L41" s="207">
        <v>4250</v>
      </c>
      <c r="M41" s="207">
        <v>646390.96195627947</v>
      </c>
      <c r="N41" s="204">
        <v>1310</v>
      </c>
      <c r="O41" s="205">
        <v>500</v>
      </c>
      <c r="P41" s="205">
        <v>140</v>
      </c>
      <c r="Q41" s="205">
        <v>-180</v>
      </c>
      <c r="R41" s="208">
        <v>800</v>
      </c>
      <c r="S41" s="97">
        <v>2141.1785284480002</v>
      </c>
      <c r="T41" s="184">
        <v>550</v>
      </c>
      <c r="U41" s="185">
        <v>280</v>
      </c>
      <c r="V41" s="185">
        <v>40</v>
      </c>
      <c r="W41" s="185">
        <v>-90</v>
      </c>
      <c r="X41" s="185">
        <v>160</v>
      </c>
      <c r="Y41" s="185">
        <v>20039.029968752016</v>
      </c>
      <c r="Z41" s="184">
        <v>360</v>
      </c>
      <c r="AA41" s="186">
        <v>120</v>
      </c>
      <c r="AB41" s="186">
        <v>30</v>
      </c>
      <c r="AC41" s="186">
        <v>-10</v>
      </c>
      <c r="AD41" s="187">
        <v>70</v>
      </c>
      <c r="AE41" s="187">
        <v>20021.580236258018</v>
      </c>
      <c r="AF41" s="184">
        <v>190</v>
      </c>
      <c r="AG41" s="185">
        <v>170</v>
      </c>
      <c r="AH41" s="185">
        <v>10</v>
      </c>
      <c r="AI41" s="185">
        <v>-80</v>
      </c>
      <c r="AJ41" s="188">
        <v>90</v>
      </c>
      <c r="AK41" s="204">
        <v>370</v>
      </c>
      <c r="AL41" s="205">
        <v>570</v>
      </c>
      <c r="AM41" s="205">
        <v>-170</v>
      </c>
      <c r="AN41" s="205">
        <v>60</v>
      </c>
      <c r="AO41" s="205">
        <v>50</v>
      </c>
      <c r="AP41" s="205">
        <v>648532.14048472745</v>
      </c>
      <c r="AQ41" s="204">
        <v>290</v>
      </c>
      <c r="AR41" s="206">
        <v>560</v>
      </c>
      <c r="AS41" s="206">
        <v>-260</v>
      </c>
      <c r="AT41" s="206">
        <v>50</v>
      </c>
      <c r="AU41" s="207">
        <v>90</v>
      </c>
      <c r="AV41" s="207">
        <v>20024.143910470553</v>
      </c>
      <c r="AW41" s="204">
        <v>80</v>
      </c>
      <c r="AX41" s="205">
        <v>10</v>
      </c>
      <c r="AY41" s="205">
        <v>90</v>
      </c>
      <c r="AZ41" s="205">
        <v>10</v>
      </c>
      <c r="BA41" s="208">
        <v>-40</v>
      </c>
      <c r="BB41" s="184">
        <v>2030</v>
      </c>
      <c r="BC41" s="185">
        <v>1270</v>
      </c>
      <c r="BD41" s="185">
        <v>80</v>
      </c>
      <c r="BE41" s="185">
        <v>-330</v>
      </c>
      <c r="BF41" s="185">
        <v>990</v>
      </c>
      <c r="BG41" s="185">
        <v>648532.14048472745</v>
      </c>
      <c r="BH41" s="184">
        <v>2000</v>
      </c>
      <c r="BI41" s="186">
        <v>1380</v>
      </c>
      <c r="BJ41" s="186">
        <v>100</v>
      </c>
      <c r="BK41" s="186">
        <v>-150</v>
      </c>
      <c r="BL41" s="187">
        <v>640</v>
      </c>
      <c r="BM41" s="187">
        <v>132208.2586393914</v>
      </c>
      <c r="BN41" s="184">
        <v>30</v>
      </c>
      <c r="BO41" s="185">
        <v>-120</v>
      </c>
      <c r="BP41" s="185">
        <v>-20</v>
      </c>
      <c r="BQ41" s="185">
        <v>-180</v>
      </c>
      <c r="BR41" s="188">
        <v>350</v>
      </c>
      <c r="BS41" s="204">
        <v>10430</v>
      </c>
      <c r="BT41" s="205">
        <v>7320</v>
      </c>
      <c r="BU41" s="205">
        <v>-490</v>
      </c>
      <c r="BV41" s="205">
        <v>780</v>
      </c>
      <c r="BW41" s="205">
        <v>2510</v>
      </c>
      <c r="BX41" s="205">
        <v>648532.14048472745</v>
      </c>
      <c r="BY41" s="204">
        <v>9770</v>
      </c>
      <c r="BZ41" s="206">
        <v>7010</v>
      </c>
      <c r="CA41" s="206">
        <v>-450</v>
      </c>
      <c r="CB41" s="206">
        <v>680</v>
      </c>
      <c r="CC41" s="207">
        <v>2240</v>
      </c>
      <c r="CD41" s="207">
        <v>270422.6812250588</v>
      </c>
      <c r="CE41" s="204">
        <v>670</v>
      </c>
      <c r="CF41" s="205">
        <v>310</v>
      </c>
      <c r="CG41" s="205">
        <v>-50</v>
      </c>
      <c r="CH41" s="205">
        <v>100</v>
      </c>
      <c r="CI41" s="208">
        <v>270</v>
      </c>
      <c r="CJ41" s="184">
        <v>2090</v>
      </c>
      <c r="CK41" s="185">
        <v>1210</v>
      </c>
      <c r="CL41" s="185">
        <v>-780</v>
      </c>
      <c r="CM41" s="185">
        <v>690</v>
      </c>
      <c r="CN41" s="185">
        <v>980</v>
      </c>
      <c r="CO41" s="185">
        <v>648532.14048472745</v>
      </c>
      <c r="CP41" s="184">
        <v>1810</v>
      </c>
      <c r="CQ41" s="186">
        <v>1220</v>
      </c>
      <c r="CR41" s="186">
        <v>-890</v>
      </c>
      <c r="CS41" s="186">
        <v>710</v>
      </c>
      <c r="CT41" s="187">
        <v>780</v>
      </c>
      <c r="CU41" s="187">
        <v>138896.19863305049</v>
      </c>
      <c r="CV41" s="184">
        <v>280</v>
      </c>
      <c r="CW41" s="185">
        <v>0</v>
      </c>
      <c r="CX41" s="185">
        <v>120</v>
      </c>
      <c r="CY41" s="185">
        <v>-30</v>
      </c>
      <c r="CZ41" s="188">
        <v>200</v>
      </c>
      <c r="DA41" s="204">
        <v>1530</v>
      </c>
      <c r="DB41" s="205">
        <v>850</v>
      </c>
      <c r="DC41" s="205">
        <v>-50</v>
      </c>
      <c r="DD41" s="205">
        <v>260</v>
      </c>
      <c r="DE41" s="205">
        <v>350</v>
      </c>
      <c r="DF41" s="205">
        <v>648532.14048472745</v>
      </c>
      <c r="DG41" s="204">
        <v>1470</v>
      </c>
      <c r="DH41" s="206">
        <v>720</v>
      </c>
      <c r="DI41" s="206">
        <v>-40</v>
      </c>
      <c r="DJ41" s="206">
        <v>270</v>
      </c>
      <c r="DK41" s="207">
        <v>430</v>
      </c>
      <c r="DL41" s="207">
        <v>64818.099312050108</v>
      </c>
      <c r="DM41" s="204">
        <v>60</v>
      </c>
      <c r="DN41" s="205">
        <v>130</v>
      </c>
      <c r="DO41" s="205">
        <v>-10</v>
      </c>
      <c r="DP41" s="205">
        <v>-10</v>
      </c>
      <c r="DQ41" s="208">
        <v>-80</v>
      </c>
      <c r="DR41" s="263">
        <v>7.7058823529411763E-2</v>
      </c>
    </row>
    <row r="42" spans="1:122" s="59" customFormat="1" ht="13.2">
      <c r="A42" s="51" t="s">
        <v>147</v>
      </c>
      <c r="B42" s="204">
        <v>23420</v>
      </c>
      <c r="C42" s="205">
        <v>14040</v>
      </c>
      <c r="D42" s="205">
        <v>1180</v>
      </c>
      <c r="E42" s="205">
        <v>1290</v>
      </c>
      <c r="F42" s="205">
        <v>5780</v>
      </c>
      <c r="G42" s="205">
        <v>649779.99372816505</v>
      </c>
      <c r="H42" s="204">
        <v>22180</v>
      </c>
      <c r="I42" s="206">
        <v>13090</v>
      </c>
      <c r="J42" s="206">
        <v>1130</v>
      </c>
      <c r="K42" s="206">
        <v>1810</v>
      </c>
      <c r="L42" s="207">
        <v>5020</v>
      </c>
      <c r="M42" s="207">
        <v>647571.53280273802</v>
      </c>
      <c r="N42" s="204">
        <v>1240</v>
      </c>
      <c r="O42" s="205">
        <v>950</v>
      </c>
      <c r="P42" s="205">
        <v>60</v>
      </c>
      <c r="Q42" s="205">
        <v>-520</v>
      </c>
      <c r="R42" s="208">
        <v>750</v>
      </c>
      <c r="S42" s="97">
        <v>2208.4609254269999</v>
      </c>
      <c r="T42" s="184">
        <v>950</v>
      </c>
      <c r="U42" s="185">
        <v>460</v>
      </c>
      <c r="V42" s="185">
        <v>210</v>
      </c>
      <c r="W42" s="185">
        <v>-40</v>
      </c>
      <c r="X42" s="185">
        <v>220</v>
      </c>
      <c r="Y42" s="185">
        <v>20219.919323533995</v>
      </c>
      <c r="Z42" s="184">
        <v>580</v>
      </c>
      <c r="AA42" s="186">
        <v>180</v>
      </c>
      <c r="AB42" s="186">
        <v>220</v>
      </c>
      <c r="AC42" s="186">
        <v>-20</v>
      </c>
      <c r="AD42" s="187">
        <v>100</v>
      </c>
      <c r="AE42" s="187">
        <v>20213.319769082995</v>
      </c>
      <c r="AF42" s="184">
        <v>370</v>
      </c>
      <c r="AG42" s="185">
        <v>280</v>
      </c>
      <c r="AH42" s="185">
        <v>-10</v>
      </c>
      <c r="AI42" s="185">
        <v>-20</v>
      </c>
      <c r="AJ42" s="188">
        <v>120</v>
      </c>
      <c r="AK42" s="204">
        <v>-60</v>
      </c>
      <c r="AL42" s="205">
        <v>-190</v>
      </c>
      <c r="AM42" s="205">
        <v>140</v>
      </c>
      <c r="AN42" s="205">
        <v>10</v>
      </c>
      <c r="AO42" s="205">
        <v>-10</v>
      </c>
      <c r="AP42" s="205">
        <v>649779.99372816505</v>
      </c>
      <c r="AQ42" s="204">
        <v>-120</v>
      </c>
      <c r="AR42" s="206">
        <v>-220</v>
      </c>
      <c r="AS42" s="206">
        <v>50</v>
      </c>
      <c r="AT42" s="206">
        <v>20</v>
      </c>
      <c r="AU42" s="207">
        <v>50</v>
      </c>
      <c r="AV42" s="207">
        <v>20167.130952882901</v>
      </c>
      <c r="AW42" s="204">
        <v>60</v>
      </c>
      <c r="AX42" s="205">
        <v>30</v>
      </c>
      <c r="AY42" s="205">
        <v>90</v>
      </c>
      <c r="AZ42" s="205">
        <v>-10</v>
      </c>
      <c r="BA42" s="208">
        <v>-60</v>
      </c>
      <c r="BB42" s="184">
        <v>2220</v>
      </c>
      <c r="BC42" s="185">
        <v>880</v>
      </c>
      <c r="BD42" s="185">
        <v>390</v>
      </c>
      <c r="BE42" s="185">
        <v>-200</v>
      </c>
      <c r="BF42" s="185">
        <v>1120</v>
      </c>
      <c r="BG42" s="185">
        <v>649779.99372816505</v>
      </c>
      <c r="BH42" s="184">
        <v>2180</v>
      </c>
      <c r="BI42" s="186">
        <v>910</v>
      </c>
      <c r="BJ42" s="186">
        <v>370</v>
      </c>
      <c r="BK42" s="186">
        <v>40</v>
      </c>
      <c r="BL42" s="187">
        <v>820</v>
      </c>
      <c r="BM42" s="187">
        <v>132389.99177127227</v>
      </c>
      <c r="BN42" s="184">
        <v>40</v>
      </c>
      <c r="BO42" s="185">
        <v>-30</v>
      </c>
      <c r="BP42" s="185">
        <v>20</v>
      </c>
      <c r="BQ42" s="185">
        <v>-240</v>
      </c>
      <c r="BR42" s="188">
        <v>300</v>
      </c>
      <c r="BS42" s="204">
        <v>12730</v>
      </c>
      <c r="BT42" s="205">
        <v>9050</v>
      </c>
      <c r="BU42" s="205">
        <v>-680</v>
      </c>
      <c r="BV42" s="205">
        <v>690</v>
      </c>
      <c r="BW42" s="205">
        <v>3010</v>
      </c>
      <c r="BX42" s="205">
        <v>649779.99372816505</v>
      </c>
      <c r="BY42" s="204">
        <v>12300</v>
      </c>
      <c r="BZ42" s="206">
        <v>8650</v>
      </c>
      <c r="CA42" s="206">
        <v>-620</v>
      </c>
      <c r="CB42" s="206">
        <v>940</v>
      </c>
      <c r="CC42" s="207">
        <v>2690</v>
      </c>
      <c r="CD42" s="207">
        <v>270418.2092759189</v>
      </c>
      <c r="CE42" s="204">
        <v>430</v>
      </c>
      <c r="CF42" s="205">
        <v>400</v>
      </c>
      <c r="CG42" s="205">
        <v>-60</v>
      </c>
      <c r="CH42" s="205">
        <v>-240</v>
      </c>
      <c r="CI42" s="208">
        <v>330</v>
      </c>
      <c r="CJ42" s="184">
        <v>4910</v>
      </c>
      <c r="CK42" s="185">
        <v>2610</v>
      </c>
      <c r="CL42" s="185">
        <v>680</v>
      </c>
      <c r="CM42" s="185">
        <v>680</v>
      </c>
      <c r="CN42" s="185">
        <v>880</v>
      </c>
      <c r="CO42" s="185">
        <v>649779.99372816505</v>
      </c>
      <c r="CP42" s="184">
        <v>4900</v>
      </c>
      <c r="CQ42" s="186">
        <v>2500</v>
      </c>
      <c r="CR42" s="186">
        <v>690</v>
      </c>
      <c r="CS42" s="186">
        <v>740</v>
      </c>
      <c r="CT42" s="187">
        <v>890</v>
      </c>
      <c r="CU42" s="187">
        <v>139414.38722663996</v>
      </c>
      <c r="CV42" s="184">
        <v>10</v>
      </c>
      <c r="CW42" s="185">
        <v>110</v>
      </c>
      <c r="CX42" s="185">
        <v>-10</v>
      </c>
      <c r="CY42" s="185">
        <v>-60</v>
      </c>
      <c r="CZ42" s="188">
        <v>-10</v>
      </c>
      <c r="DA42" s="204">
        <v>2670</v>
      </c>
      <c r="DB42" s="205">
        <v>1230</v>
      </c>
      <c r="DC42" s="205">
        <v>440</v>
      </c>
      <c r="DD42" s="205">
        <v>150</v>
      </c>
      <c r="DE42" s="205">
        <v>560</v>
      </c>
      <c r="DF42" s="205">
        <v>649779.99372816505</v>
      </c>
      <c r="DG42" s="204">
        <v>2350</v>
      </c>
      <c r="DH42" s="206">
        <v>1070</v>
      </c>
      <c r="DI42" s="206">
        <v>420</v>
      </c>
      <c r="DJ42" s="206">
        <v>90</v>
      </c>
      <c r="DK42" s="207">
        <v>480</v>
      </c>
      <c r="DL42" s="207">
        <v>64968.493806940976</v>
      </c>
      <c r="DM42" s="204">
        <v>330</v>
      </c>
      <c r="DN42" s="205">
        <v>160</v>
      </c>
      <c r="DO42" s="205">
        <v>20</v>
      </c>
      <c r="DP42" s="205">
        <v>60</v>
      </c>
      <c r="DQ42" s="208">
        <v>90</v>
      </c>
      <c r="DR42" s="263">
        <v>5.2946199829205808E-2</v>
      </c>
    </row>
    <row r="43" spans="1:122" s="59" customFormat="1" ht="13.2">
      <c r="A43" s="51" t="s">
        <v>148</v>
      </c>
      <c r="B43" s="204">
        <v>26170</v>
      </c>
      <c r="C43" s="205">
        <v>12780</v>
      </c>
      <c r="D43" s="205">
        <v>5520</v>
      </c>
      <c r="E43" s="205">
        <v>950</v>
      </c>
      <c r="F43" s="205">
        <v>4700</v>
      </c>
      <c r="G43" s="205">
        <v>652768.63258724462</v>
      </c>
      <c r="H43" s="204">
        <v>25580</v>
      </c>
      <c r="I43" s="206">
        <v>12190</v>
      </c>
      <c r="J43" s="206">
        <v>5210</v>
      </c>
      <c r="K43" s="206">
        <v>1540</v>
      </c>
      <c r="L43" s="207">
        <v>4400</v>
      </c>
      <c r="M43" s="207">
        <v>650543.36104583764</v>
      </c>
      <c r="N43" s="204">
        <v>580</v>
      </c>
      <c r="O43" s="205">
        <v>590</v>
      </c>
      <c r="P43" s="205">
        <v>300</v>
      </c>
      <c r="Q43" s="205">
        <v>-600</v>
      </c>
      <c r="R43" s="208">
        <v>300</v>
      </c>
      <c r="S43" s="97">
        <v>2225.2715414069999</v>
      </c>
      <c r="T43" s="184">
        <v>210</v>
      </c>
      <c r="U43" s="185">
        <v>240</v>
      </c>
      <c r="V43" s="185">
        <v>50</v>
      </c>
      <c r="W43" s="185">
        <v>-90</v>
      </c>
      <c r="X43" s="185">
        <v>-30</v>
      </c>
      <c r="Y43" s="185">
        <v>20007.653462927647</v>
      </c>
      <c r="Z43" s="184">
        <v>370</v>
      </c>
      <c r="AA43" s="186">
        <v>250</v>
      </c>
      <c r="AB43" s="186">
        <v>60</v>
      </c>
      <c r="AC43" s="186">
        <v>-30</v>
      </c>
      <c r="AD43" s="187">
        <v>30</v>
      </c>
      <c r="AE43" s="187">
        <v>20000.750462580647</v>
      </c>
      <c r="AF43" s="184">
        <v>-150</v>
      </c>
      <c r="AG43" s="185">
        <v>-20</v>
      </c>
      <c r="AH43" s="185">
        <v>-10</v>
      </c>
      <c r="AI43" s="185">
        <v>-60</v>
      </c>
      <c r="AJ43" s="188">
        <v>-60</v>
      </c>
      <c r="AK43" s="204">
        <v>180</v>
      </c>
      <c r="AL43" s="205">
        <v>-110</v>
      </c>
      <c r="AM43" s="205">
        <v>270</v>
      </c>
      <c r="AN43" s="205">
        <v>0</v>
      </c>
      <c r="AO43" s="205">
        <v>-50</v>
      </c>
      <c r="AP43" s="205">
        <v>652768.63258724462</v>
      </c>
      <c r="AQ43" s="204">
        <v>150</v>
      </c>
      <c r="AR43" s="206">
        <v>-110</v>
      </c>
      <c r="AS43" s="206">
        <v>200</v>
      </c>
      <c r="AT43" s="206">
        <v>0</v>
      </c>
      <c r="AU43" s="207">
        <v>-20</v>
      </c>
      <c r="AV43" s="207">
        <v>20118.478649414494</v>
      </c>
      <c r="AW43" s="204">
        <v>40</v>
      </c>
      <c r="AX43" s="205">
        <v>0</v>
      </c>
      <c r="AY43" s="205">
        <v>70</v>
      </c>
      <c r="AZ43" s="205">
        <v>-10</v>
      </c>
      <c r="BA43" s="208">
        <v>-30</v>
      </c>
      <c r="BB43" s="184">
        <v>1370</v>
      </c>
      <c r="BC43" s="185">
        <v>1060</v>
      </c>
      <c r="BD43" s="185">
        <v>-400</v>
      </c>
      <c r="BE43" s="185">
        <v>-30</v>
      </c>
      <c r="BF43" s="185">
        <v>740</v>
      </c>
      <c r="BG43" s="185">
        <v>652768.63258724462</v>
      </c>
      <c r="BH43" s="184">
        <v>970</v>
      </c>
      <c r="BI43" s="186">
        <v>800</v>
      </c>
      <c r="BJ43" s="186">
        <v>-490</v>
      </c>
      <c r="BK43" s="186">
        <v>220</v>
      </c>
      <c r="BL43" s="187">
        <v>430</v>
      </c>
      <c r="BM43" s="187">
        <v>132210.59558480966</v>
      </c>
      <c r="BN43" s="184">
        <v>410</v>
      </c>
      <c r="BO43" s="185">
        <v>260</v>
      </c>
      <c r="BP43" s="185">
        <v>90</v>
      </c>
      <c r="BQ43" s="185">
        <v>-250</v>
      </c>
      <c r="BR43" s="188">
        <v>310</v>
      </c>
      <c r="BS43" s="204">
        <v>15320</v>
      </c>
      <c r="BT43" s="205">
        <v>8800</v>
      </c>
      <c r="BU43" s="205">
        <v>2810</v>
      </c>
      <c r="BV43" s="205">
        <v>320</v>
      </c>
      <c r="BW43" s="205">
        <v>2620</v>
      </c>
      <c r="BX43" s="205">
        <v>652768.63258724462</v>
      </c>
      <c r="BY43" s="204">
        <v>15610</v>
      </c>
      <c r="BZ43" s="206">
        <v>8630</v>
      </c>
      <c r="CA43" s="206">
        <v>2850</v>
      </c>
      <c r="CB43" s="206">
        <v>690</v>
      </c>
      <c r="CC43" s="207">
        <v>2630</v>
      </c>
      <c r="CD43" s="207">
        <v>272641.54558183876</v>
      </c>
      <c r="CE43" s="204">
        <v>-280</v>
      </c>
      <c r="CF43" s="205">
        <v>170</v>
      </c>
      <c r="CG43" s="205">
        <v>-50</v>
      </c>
      <c r="CH43" s="205">
        <v>-370</v>
      </c>
      <c r="CI43" s="208">
        <v>-10</v>
      </c>
      <c r="CJ43" s="184">
        <v>6440</v>
      </c>
      <c r="CK43" s="185">
        <v>2110</v>
      </c>
      <c r="CL43" s="185">
        <v>2270</v>
      </c>
      <c r="CM43" s="185">
        <v>800</v>
      </c>
      <c r="CN43" s="185">
        <v>840</v>
      </c>
      <c r="CO43" s="185">
        <v>652768.63258724462</v>
      </c>
      <c r="CP43" s="184">
        <v>6140</v>
      </c>
      <c r="CQ43" s="186">
        <v>2070</v>
      </c>
      <c r="CR43" s="186">
        <v>2100</v>
      </c>
      <c r="CS43" s="186">
        <v>750</v>
      </c>
      <c r="CT43" s="187">
        <v>810</v>
      </c>
      <c r="CU43" s="187">
        <v>140473.28160962707</v>
      </c>
      <c r="CV43" s="184">
        <v>300</v>
      </c>
      <c r="CW43" s="185">
        <v>40</v>
      </c>
      <c r="CX43" s="185">
        <v>170</v>
      </c>
      <c r="CY43" s="185">
        <v>60</v>
      </c>
      <c r="CZ43" s="188">
        <v>30</v>
      </c>
      <c r="DA43" s="204">
        <v>2640</v>
      </c>
      <c r="DB43" s="205">
        <v>670</v>
      </c>
      <c r="DC43" s="205">
        <v>530</v>
      </c>
      <c r="DD43" s="205">
        <v>-60</v>
      </c>
      <c r="DE43" s="205">
        <v>590</v>
      </c>
      <c r="DF43" s="205">
        <v>652768.63258724462</v>
      </c>
      <c r="DG43" s="204">
        <v>2360</v>
      </c>
      <c r="DH43" s="206">
        <v>540</v>
      </c>
      <c r="DI43" s="206">
        <v>500</v>
      </c>
      <c r="DJ43" s="206">
        <v>-90</v>
      </c>
      <c r="DK43" s="207">
        <v>520</v>
      </c>
      <c r="DL43" s="207">
        <v>65098.70915756702</v>
      </c>
      <c r="DM43" s="204">
        <v>280</v>
      </c>
      <c r="DN43" s="205">
        <v>130</v>
      </c>
      <c r="DO43" s="205">
        <v>30</v>
      </c>
      <c r="DP43" s="205">
        <v>30</v>
      </c>
      <c r="DQ43" s="208">
        <v>60</v>
      </c>
      <c r="DR43" s="263">
        <v>2.2162781811234239E-2</v>
      </c>
    </row>
    <row r="44" spans="1:122" s="225" customFormat="1" ht="13.2">
      <c r="A44" s="218" t="s">
        <v>149</v>
      </c>
      <c r="B44" s="219">
        <v>31790</v>
      </c>
      <c r="C44" s="220">
        <v>19840</v>
      </c>
      <c r="D44" s="220">
        <v>4660</v>
      </c>
      <c r="E44" s="220">
        <v>1850</v>
      </c>
      <c r="F44" s="220">
        <v>4860</v>
      </c>
      <c r="G44" s="220">
        <v>652846.46322409809</v>
      </c>
      <c r="H44" s="219">
        <v>31010</v>
      </c>
      <c r="I44" s="221">
        <v>18120</v>
      </c>
      <c r="J44" s="221">
        <v>4500</v>
      </c>
      <c r="K44" s="221">
        <v>2470</v>
      </c>
      <c r="L44" s="222">
        <v>5250</v>
      </c>
      <c r="M44" s="222">
        <v>650536.28641463711</v>
      </c>
      <c r="N44" s="219">
        <v>780</v>
      </c>
      <c r="O44" s="220">
        <v>1720</v>
      </c>
      <c r="P44" s="220">
        <v>160</v>
      </c>
      <c r="Q44" s="220">
        <v>-620</v>
      </c>
      <c r="R44" s="223">
        <v>-400</v>
      </c>
      <c r="S44" s="224">
        <v>2310.1768094610002</v>
      </c>
      <c r="T44" s="219">
        <v>690</v>
      </c>
      <c r="U44" s="220">
        <v>510</v>
      </c>
      <c r="V44" s="220">
        <v>60</v>
      </c>
      <c r="W44" s="220">
        <v>120</v>
      </c>
      <c r="X44" s="220">
        <v>0</v>
      </c>
      <c r="Y44" s="220">
        <v>20244.649000575271</v>
      </c>
      <c r="Z44" s="219">
        <v>630</v>
      </c>
      <c r="AA44" s="221">
        <v>420</v>
      </c>
      <c r="AB44" s="221">
        <v>70</v>
      </c>
      <c r="AC44" s="221">
        <v>110</v>
      </c>
      <c r="AD44" s="222">
        <v>40</v>
      </c>
      <c r="AE44" s="222">
        <v>20227.123740761272</v>
      </c>
      <c r="AF44" s="219">
        <v>60</v>
      </c>
      <c r="AG44" s="220">
        <v>90</v>
      </c>
      <c r="AH44" s="220">
        <v>0</v>
      </c>
      <c r="AI44" s="220">
        <v>10</v>
      </c>
      <c r="AJ44" s="223">
        <v>-30</v>
      </c>
      <c r="AK44" s="219">
        <v>220</v>
      </c>
      <c r="AL44" s="220">
        <v>210</v>
      </c>
      <c r="AM44" s="220">
        <v>70</v>
      </c>
      <c r="AN44" s="220">
        <v>20</v>
      </c>
      <c r="AO44" s="220">
        <v>-60</v>
      </c>
      <c r="AP44" s="220">
        <v>652846.46322409809</v>
      </c>
      <c r="AQ44" s="219">
        <v>180</v>
      </c>
      <c r="AR44" s="221">
        <v>160</v>
      </c>
      <c r="AS44" s="221">
        <v>30</v>
      </c>
      <c r="AT44" s="221">
        <v>30</v>
      </c>
      <c r="AU44" s="222">
        <v>-20</v>
      </c>
      <c r="AV44" s="222">
        <v>20151.868051975111</v>
      </c>
      <c r="AW44" s="219">
        <v>40</v>
      </c>
      <c r="AX44" s="220">
        <v>50</v>
      </c>
      <c r="AY44" s="220">
        <v>40</v>
      </c>
      <c r="AZ44" s="220">
        <v>-10</v>
      </c>
      <c r="BA44" s="223">
        <v>-40</v>
      </c>
      <c r="BB44" s="219">
        <v>5460</v>
      </c>
      <c r="BC44" s="220">
        <v>3730</v>
      </c>
      <c r="BD44" s="220">
        <v>640</v>
      </c>
      <c r="BE44" s="220">
        <v>270</v>
      </c>
      <c r="BF44" s="220">
        <v>830</v>
      </c>
      <c r="BG44" s="220">
        <v>652846.46322409809</v>
      </c>
      <c r="BH44" s="219">
        <v>5080</v>
      </c>
      <c r="BI44" s="221">
        <v>3430</v>
      </c>
      <c r="BJ44" s="221">
        <v>460</v>
      </c>
      <c r="BK44" s="221">
        <v>430</v>
      </c>
      <c r="BL44" s="222">
        <v>780</v>
      </c>
      <c r="BM44" s="222">
        <v>132560.61046953168</v>
      </c>
      <c r="BN44" s="219">
        <v>380</v>
      </c>
      <c r="BO44" s="220">
        <v>290</v>
      </c>
      <c r="BP44" s="220">
        <v>190</v>
      </c>
      <c r="BQ44" s="220">
        <v>-150</v>
      </c>
      <c r="BR44" s="223">
        <v>50</v>
      </c>
      <c r="BS44" s="219">
        <v>14920</v>
      </c>
      <c r="BT44" s="220">
        <v>10060</v>
      </c>
      <c r="BU44" s="220">
        <v>1560</v>
      </c>
      <c r="BV44" s="220">
        <v>510</v>
      </c>
      <c r="BW44" s="220">
        <v>2440</v>
      </c>
      <c r="BX44" s="220">
        <v>652846.46322409809</v>
      </c>
      <c r="BY44" s="219">
        <v>15030</v>
      </c>
      <c r="BZ44" s="221">
        <v>9180</v>
      </c>
      <c r="CA44" s="221">
        <v>1720</v>
      </c>
      <c r="CB44" s="221">
        <v>910</v>
      </c>
      <c r="CC44" s="222">
        <v>2880</v>
      </c>
      <c r="CD44" s="222">
        <v>271992.11463185825</v>
      </c>
      <c r="CE44" s="219">
        <v>-110</v>
      </c>
      <c r="CF44" s="220">
        <v>880</v>
      </c>
      <c r="CG44" s="220">
        <v>-160</v>
      </c>
      <c r="CH44" s="220">
        <v>-400</v>
      </c>
      <c r="CI44" s="223">
        <v>-440</v>
      </c>
      <c r="CJ44" s="219">
        <v>7820</v>
      </c>
      <c r="CK44" s="220">
        <v>3550</v>
      </c>
      <c r="CL44" s="220">
        <v>2270</v>
      </c>
      <c r="CM44" s="220">
        <v>810</v>
      </c>
      <c r="CN44" s="220">
        <v>1120</v>
      </c>
      <c r="CO44" s="220">
        <v>652846.46322409809</v>
      </c>
      <c r="CP44" s="219">
        <v>7700</v>
      </c>
      <c r="CQ44" s="221">
        <v>3460</v>
      </c>
      <c r="CR44" s="221">
        <v>2220</v>
      </c>
      <c r="CS44" s="221">
        <v>890</v>
      </c>
      <c r="CT44" s="222">
        <v>1050</v>
      </c>
      <c r="CU44" s="222">
        <v>140753.05611062294</v>
      </c>
      <c r="CV44" s="219">
        <v>130</v>
      </c>
      <c r="CW44" s="220">
        <v>90</v>
      </c>
      <c r="CX44" s="220">
        <v>50</v>
      </c>
      <c r="CY44" s="220">
        <v>-80</v>
      </c>
      <c r="CZ44" s="223">
        <v>70</v>
      </c>
      <c r="DA44" s="219">
        <v>2680</v>
      </c>
      <c r="DB44" s="220">
        <v>1790</v>
      </c>
      <c r="DC44" s="220">
        <v>60</v>
      </c>
      <c r="DD44" s="220">
        <v>120</v>
      </c>
      <c r="DE44" s="220">
        <v>520</v>
      </c>
      <c r="DF44" s="220">
        <v>652846.46322409809</v>
      </c>
      <c r="DG44" s="219">
        <v>2410</v>
      </c>
      <c r="DH44" s="221">
        <v>1470</v>
      </c>
      <c r="DI44" s="221">
        <v>10</v>
      </c>
      <c r="DJ44" s="221">
        <v>100</v>
      </c>
      <c r="DK44" s="222">
        <v>520</v>
      </c>
      <c r="DL44" s="222">
        <v>64851.513409887775</v>
      </c>
      <c r="DM44" s="219">
        <v>270</v>
      </c>
      <c r="DN44" s="220">
        <v>320</v>
      </c>
      <c r="DO44" s="220">
        <v>50</v>
      </c>
      <c r="DP44" s="220">
        <v>10</v>
      </c>
      <c r="DQ44" s="223">
        <v>-10</v>
      </c>
      <c r="DR44" s="260">
        <v>2.4536017615602392E-2</v>
      </c>
    </row>
    <row r="45" spans="1:122" s="59" customFormat="1" ht="13.2">
      <c r="A45" s="51" t="s">
        <v>150</v>
      </c>
      <c r="B45" s="204">
        <v>-16300</v>
      </c>
      <c r="C45" s="205">
        <v>-8890</v>
      </c>
      <c r="D45" s="205">
        <v>2450</v>
      </c>
      <c r="E45" s="205">
        <v>-3100</v>
      </c>
      <c r="F45" s="205">
        <v>-7490</v>
      </c>
      <c r="G45" s="205">
        <v>650984.99757187767</v>
      </c>
      <c r="H45" s="204">
        <v>4290</v>
      </c>
      <c r="I45" s="206">
        <v>-2540</v>
      </c>
      <c r="J45" s="206">
        <v>2510</v>
      </c>
      <c r="K45" s="206">
        <v>1020</v>
      </c>
      <c r="L45" s="207">
        <v>2380</v>
      </c>
      <c r="M45" s="207">
        <v>648902.5657120517</v>
      </c>
      <c r="N45" s="204">
        <v>-20590</v>
      </c>
      <c r="O45" s="205">
        <v>-6350</v>
      </c>
      <c r="P45" s="205">
        <v>-60</v>
      </c>
      <c r="Q45" s="205">
        <v>-4120</v>
      </c>
      <c r="R45" s="208">
        <v>-9870</v>
      </c>
      <c r="S45" s="97">
        <v>2082.4318598260002</v>
      </c>
      <c r="T45" s="184">
        <v>-2110</v>
      </c>
      <c r="U45" s="185">
        <v>-1310</v>
      </c>
      <c r="V45" s="185">
        <v>-70</v>
      </c>
      <c r="W45" s="185">
        <v>-230</v>
      </c>
      <c r="X45" s="185">
        <v>-530</v>
      </c>
      <c r="Y45" s="185">
        <v>19966.288466343158</v>
      </c>
      <c r="Z45" s="184">
        <v>-520</v>
      </c>
      <c r="AA45" s="186">
        <v>-590</v>
      </c>
      <c r="AB45" s="186">
        <v>-80</v>
      </c>
      <c r="AC45" s="186">
        <v>50</v>
      </c>
      <c r="AD45" s="187">
        <v>0</v>
      </c>
      <c r="AE45" s="187">
        <v>19946.187462519159</v>
      </c>
      <c r="AF45" s="184">
        <v>-1590</v>
      </c>
      <c r="AG45" s="185">
        <v>-720</v>
      </c>
      <c r="AH45" s="185">
        <v>0</v>
      </c>
      <c r="AI45" s="185">
        <v>-290</v>
      </c>
      <c r="AJ45" s="188">
        <v>-530</v>
      </c>
      <c r="AK45" s="204">
        <v>-1360</v>
      </c>
      <c r="AL45" s="205">
        <v>-1360</v>
      </c>
      <c r="AM45" s="205">
        <v>210</v>
      </c>
      <c r="AN45" s="205">
        <v>-70</v>
      </c>
      <c r="AO45" s="205">
        <v>-260</v>
      </c>
      <c r="AP45" s="205">
        <v>650984.99757187767</v>
      </c>
      <c r="AQ45" s="204">
        <v>-960</v>
      </c>
      <c r="AR45" s="206">
        <v>-1220</v>
      </c>
      <c r="AS45" s="206">
        <v>220</v>
      </c>
      <c r="AT45" s="206">
        <v>-10</v>
      </c>
      <c r="AU45" s="207">
        <v>-70</v>
      </c>
      <c r="AV45" s="207">
        <v>20245.739264829841</v>
      </c>
      <c r="AW45" s="204">
        <v>-390</v>
      </c>
      <c r="AX45" s="205">
        <v>-140</v>
      </c>
      <c r="AY45" s="205">
        <v>-20</v>
      </c>
      <c r="AZ45" s="205">
        <v>-50</v>
      </c>
      <c r="BA45" s="208">
        <v>-190</v>
      </c>
      <c r="BB45" s="184">
        <v>-7340</v>
      </c>
      <c r="BC45" s="185">
        <v>-4730</v>
      </c>
      <c r="BD45" s="185">
        <v>-290</v>
      </c>
      <c r="BE45" s="185">
        <v>-120</v>
      </c>
      <c r="BF45" s="185">
        <v>-2180</v>
      </c>
      <c r="BG45" s="185">
        <v>650984.99757187767</v>
      </c>
      <c r="BH45" s="184">
        <v>-3420</v>
      </c>
      <c r="BI45" s="186">
        <v>-3530</v>
      </c>
      <c r="BJ45" s="186">
        <v>-410</v>
      </c>
      <c r="BK45" s="186">
        <v>380</v>
      </c>
      <c r="BL45" s="187">
        <v>160</v>
      </c>
      <c r="BM45" s="187">
        <v>131796.80346204154</v>
      </c>
      <c r="BN45" s="184">
        <v>-3920</v>
      </c>
      <c r="BO45" s="185">
        <v>-1200</v>
      </c>
      <c r="BP45" s="185">
        <v>120</v>
      </c>
      <c r="BQ45" s="185">
        <v>-500</v>
      </c>
      <c r="BR45" s="188">
        <v>-2340</v>
      </c>
      <c r="BS45" s="204">
        <v>-2740</v>
      </c>
      <c r="BT45" s="205">
        <v>590</v>
      </c>
      <c r="BU45" s="205">
        <v>540</v>
      </c>
      <c r="BV45" s="205">
        <v>-1740</v>
      </c>
      <c r="BW45" s="205">
        <v>-2720</v>
      </c>
      <c r="BX45" s="205">
        <v>650984.99757187767</v>
      </c>
      <c r="BY45" s="204">
        <v>6950</v>
      </c>
      <c r="BZ45" s="206">
        <v>3750</v>
      </c>
      <c r="CA45" s="206">
        <v>820</v>
      </c>
      <c r="CB45" s="206">
        <v>250</v>
      </c>
      <c r="CC45" s="207">
        <v>1510</v>
      </c>
      <c r="CD45" s="207">
        <v>271242.51212516858</v>
      </c>
      <c r="CE45" s="204">
        <v>-9690</v>
      </c>
      <c r="CF45" s="205">
        <v>-3160</v>
      </c>
      <c r="CG45" s="205">
        <v>-270</v>
      </c>
      <c r="CH45" s="205">
        <v>-1990</v>
      </c>
      <c r="CI45" s="208">
        <v>-4230</v>
      </c>
      <c r="CJ45" s="184">
        <v>-140</v>
      </c>
      <c r="CK45" s="185">
        <v>-400</v>
      </c>
      <c r="CL45" s="185">
        <v>1820</v>
      </c>
      <c r="CM45" s="185">
        <v>-110</v>
      </c>
      <c r="CN45" s="185">
        <v>-1260</v>
      </c>
      <c r="CO45" s="185">
        <v>650984.99757187767</v>
      </c>
      <c r="CP45" s="184">
        <v>2640</v>
      </c>
      <c r="CQ45" s="186">
        <v>60</v>
      </c>
      <c r="CR45" s="186">
        <v>1730</v>
      </c>
      <c r="CS45" s="186">
        <v>480</v>
      </c>
      <c r="CT45" s="187">
        <v>530</v>
      </c>
      <c r="CU45" s="187">
        <v>140624.99775566239</v>
      </c>
      <c r="CV45" s="184">
        <v>-2780</v>
      </c>
      <c r="CW45" s="185">
        <v>-460</v>
      </c>
      <c r="CX45" s="185">
        <v>90</v>
      </c>
      <c r="CY45" s="185">
        <v>-590</v>
      </c>
      <c r="CZ45" s="188">
        <v>-1790</v>
      </c>
      <c r="DA45" s="204">
        <v>-2610</v>
      </c>
      <c r="DB45" s="205">
        <v>-1670</v>
      </c>
      <c r="DC45" s="205">
        <v>240</v>
      </c>
      <c r="DD45" s="205">
        <v>-830</v>
      </c>
      <c r="DE45" s="205">
        <v>-540</v>
      </c>
      <c r="DF45" s="205">
        <v>650984.99757187767</v>
      </c>
      <c r="DG45" s="204">
        <v>-400</v>
      </c>
      <c r="DH45" s="206">
        <v>-1000</v>
      </c>
      <c r="DI45" s="206">
        <v>230</v>
      </c>
      <c r="DJ45" s="206">
        <v>-120</v>
      </c>
      <c r="DK45" s="207">
        <v>240</v>
      </c>
      <c r="DL45" s="207">
        <v>65046.325641830255</v>
      </c>
      <c r="DM45" s="204">
        <v>-2200</v>
      </c>
      <c r="DN45" s="205">
        <v>-670</v>
      </c>
      <c r="DO45" s="205">
        <v>20</v>
      </c>
      <c r="DP45" s="205">
        <v>-710</v>
      </c>
      <c r="DQ45" s="208">
        <v>-780</v>
      </c>
      <c r="DR45" s="263">
        <v>1.2631901840490798</v>
      </c>
    </row>
    <row r="46" spans="1:122" s="59" customFormat="1" ht="13.2">
      <c r="A46" s="51" t="s">
        <v>151</v>
      </c>
      <c r="B46" s="204">
        <v>-42360</v>
      </c>
      <c r="C46" s="205">
        <v>-32830</v>
      </c>
      <c r="D46" s="205">
        <v>-4920</v>
      </c>
      <c r="E46" s="205">
        <v>-2290</v>
      </c>
      <c r="F46" s="205">
        <v>-1150</v>
      </c>
      <c r="G46" s="205">
        <v>644855.51857111545</v>
      </c>
      <c r="H46" s="204">
        <v>-31930</v>
      </c>
      <c r="I46" s="206">
        <v>-28900</v>
      </c>
      <c r="J46" s="206">
        <v>-5010</v>
      </c>
      <c r="K46" s="206">
        <v>180</v>
      </c>
      <c r="L46" s="207">
        <v>2970</v>
      </c>
      <c r="M46" s="207">
        <v>642563.46050172241</v>
      </c>
      <c r="N46" s="204">
        <v>-10440</v>
      </c>
      <c r="O46" s="205">
        <v>-3930</v>
      </c>
      <c r="P46" s="205">
        <v>80</v>
      </c>
      <c r="Q46" s="205">
        <v>-2470</v>
      </c>
      <c r="R46" s="208">
        <v>-4130</v>
      </c>
      <c r="S46" s="97">
        <v>2292.0580693930001</v>
      </c>
      <c r="T46" s="184">
        <v>-2230</v>
      </c>
      <c r="U46" s="185">
        <v>-1520</v>
      </c>
      <c r="V46" s="185">
        <v>-410</v>
      </c>
      <c r="W46" s="185">
        <v>-130</v>
      </c>
      <c r="X46" s="185">
        <v>-280</v>
      </c>
      <c r="Y46" s="185">
        <v>19810.322800425554</v>
      </c>
      <c r="Z46" s="184">
        <v>-1210</v>
      </c>
      <c r="AA46" s="186">
        <v>-920</v>
      </c>
      <c r="AB46" s="186">
        <v>-410</v>
      </c>
      <c r="AC46" s="186">
        <v>0</v>
      </c>
      <c r="AD46" s="187">
        <v>10</v>
      </c>
      <c r="AE46" s="187">
        <v>19800.705908929554</v>
      </c>
      <c r="AF46" s="184">
        <v>-1020</v>
      </c>
      <c r="AG46" s="185">
        <v>-610</v>
      </c>
      <c r="AH46" s="185">
        <v>0</v>
      </c>
      <c r="AI46" s="185">
        <v>-130</v>
      </c>
      <c r="AJ46" s="188">
        <v>-290</v>
      </c>
      <c r="AK46" s="204">
        <v>-1800</v>
      </c>
      <c r="AL46" s="205">
        <v>-1470</v>
      </c>
      <c r="AM46" s="205">
        <v>-260</v>
      </c>
      <c r="AN46" s="205">
        <v>10</v>
      </c>
      <c r="AO46" s="205">
        <v>-100</v>
      </c>
      <c r="AP46" s="205">
        <v>644855.51857111545</v>
      </c>
      <c r="AQ46" s="204">
        <v>-1730</v>
      </c>
      <c r="AR46" s="206">
        <v>-1450</v>
      </c>
      <c r="AS46" s="206">
        <v>-270</v>
      </c>
      <c r="AT46" s="206">
        <v>20</v>
      </c>
      <c r="AU46" s="207">
        <v>-50</v>
      </c>
      <c r="AV46" s="207">
        <v>19898.388634174531</v>
      </c>
      <c r="AW46" s="204">
        <v>-70</v>
      </c>
      <c r="AX46" s="205">
        <v>-10</v>
      </c>
      <c r="AY46" s="205">
        <v>10</v>
      </c>
      <c r="AZ46" s="205">
        <v>-10</v>
      </c>
      <c r="BA46" s="208">
        <v>-50</v>
      </c>
      <c r="BB46" s="184">
        <v>-16820</v>
      </c>
      <c r="BC46" s="185">
        <v>-14260</v>
      </c>
      <c r="BD46" s="185">
        <v>-1370</v>
      </c>
      <c r="BE46" s="185">
        <v>-360</v>
      </c>
      <c r="BF46" s="185">
        <v>-850</v>
      </c>
      <c r="BG46" s="185">
        <v>644855.51857111545</v>
      </c>
      <c r="BH46" s="184">
        <v>-14020</v>
      </c>
      <c r="BI46" s="186">
        <v>-13010</v>
      </c>
      <c r="BJ46" s="186">
        <v>-1420</v>
      </c>
      <c r="BK46" s="186">
        <v>120</v>
      </c>
      <c r="BL46" s="187">
        <v>270</v>
      </c>
      <c r="BM46" s="187">
        <v>130973.79811529005</v>
      </c>
      <c r="BN46" s="184">
        <v>-2800</v>
      </c>
      <c r="BO46" s="185">
        <v>-1250</v>
      </c>
      <c r="BP46" s="185">
        <v>50</v>
      </c>
      <c r="BQ46" s="185">
        <v>-480</v>
      </c>
      <c r="BR46" s="188">
        <v>-1120</v>
      </c>
      <c r="BS46" s="204">
        <v>-8780</v>
      </c>
      <c r="BT46" s="205">
        <v>-5360</v>
      </c>
      <c r="BU46" s="205">
        <v>-1520</v>
      </c>
      <c r="BV46" s="205">
        <v>-1600</v>
      </c>
      <c r="BW46" s="205">
        <v>60</v>
      </c>
      <c r="BX46" s="205">
        <v>644855.51857111545</v>
      </c>
      <c r="BY46" s="204">
        <v>-4120</v>
      </c>
      <c r="BZ46" s="206">
        <v>-3920</v>
      </c>
      <c r="CA46" s="206">
        <v>-1360</v>
      </c>
      <c r="CB46" s="206">
        <v>-410</v>
      </c>
      <c r="CC46" s="207">
        <v>1960</v>
      </c>
      <c r="CD46" s="207">
        <v>269057.28818434174</v>
      </c>
      <c r="CE46" s="204">
        <v>-4660</v>
      </c>
      <c r="CF46" s="205">
        <v>-1450</v>
      </c>
      <c r="CG46" s="205">
        <v>-160</v>
      </c>
      <c r="CH46" s="205">
        <v>-1190</v>
      </c>
      <c r="CI46" s="208">
        <v>-1900</v>
      </c>
      <c r="CJ46" s="184">
        <v>-6390</v>
      </c>
      <c r="CK46" s="185">
        <v>-5930</v>
      </c>
      <c r="CL46" s="185">
        <v>-620</v>
      </c>
      <c r="CM46" s="185">
        <v>230</v>
      </c>
      <c r="CN46" s="185">
        <v>190</v>
      </c>
      <c r="CO46" s="185">
        <v>644855.51857111545</v>
      </c>
      <c r="CP46" s="184">
        <v>-5680</v>
      </c>
      <c r="CQ46" s="186">
        <v>-5580</v>
      </c>
      <c r="CR46" s="186">
        <v>-770</v>
      </c>
      <c r="CS46" s="186">
        <v>410</v>
      </c>
      <c r="CT46" s="187">
        <v>540</v>
      </c>
      <c r="CU46" s="187">
        <v>138642.59227407372</v>
      </c>
      <c r="CV46" s="184">
        <v>-710</v>
      </c>
      <c r="CW46" s="185">
        <v>-340</v>
      </c>
      <c r="CX46" s="185">
        <v>150</v>
      </c>
      <c r="CY46" s="185">
        <v>-180</v>
      </c>
      <c r="CZ46" s="188">
        <v>-340</v>
      </c>
      <c r="DA46" s="204">
        <v>-6330</v>
      </c>
      <c r="DB46" s="205">
        <v>-4280</v>
      </c>
      <c r="DC46" s="205">
        <v>-750</v>
      </c>
      <c r="DD46" s="205">
        <v>-440</v>
      </c>
      <c r="DE46" s="205">
        <v>-180</v>
      </c>
      <c r="DF46" s="205">
        <v>644855.51857111545</v>
      </c>
      <c r="DG46" s="204">
        <v>-5160</v>
      </c>
      <c r="DH46" s="206">
        <v>-4010</v>
      </c>
      <c r="DI46" s="206">
        <v>-780</v>
      </c>
      <c r="DJ46" s="206">
        <v>40</v>
      </c>
      <c r="DK46" s="207">
        <v>240</v>
      </c>
      <c r="DL46" s="207">
        <v>64190.687384912853</v>
      </c>
      <c r="DM46" s="204">
        <v>-1180</v>
      </c>
      <c r="DN46" s="205">
        <v>-270</v>
      </c>
      <c r="DO46" s="205">
        <v>30</v>
      </c>
      <c r="DP46" s="205">
        <v>-480</v>
      </c>
      <c r="DQ46" s="208">
        <v>-420</v>
      </c>
      <c r="DR46" s="263">
        <v>0.24645892351274787</v>
      </c>
    </row>
    <row r="47" spans="1:122" s="59" customFormat="1" ht="13.2">
      <c r="A47" s="51" t="s">
        <v>152</v>
      </c>
      <c r="B47" s="204">
        <v>-2100</v>
      </c>
      <c r="C47" s="205">
        <v>-4300</v>
      </c>
      <c r="D47" s="205">
        <v>2480</v>
      </c>
      <c r="E47" s="205">
        <v>510</v>
      </c>
      <c r="F47" s="205">
        <v>2040</v>
      </c>
      <c r="G47" s="205">
        <v>655248.40971676656</v>
      </c>
      <c r="H47" s="204">
        <v>2150</v>
      </c>
      <c r="I47" s="206">
        <v>-2750</v>
      </c>
      <c r="J47" s="206">
        <v>1970</v>
      </c>
      <c r="K47" s="206">
        <v>1130</v>
      </c>
      <c r="L47" s="207">
        <v>4580</v>
      </c>
      <c r="M47" s="207">
        <v>652514.5036562056</v>
      </c>
      <c r="N47" s="204">
        <v>-4240</v>
      </c>
      <c r="O47" s="205">
        <v>-1550</v>
      </c>
      <c r="P47" s="205">
        <v>510</v>
      </c>
      <c r="Q47" s="205">
        <v>-620</v>
      </c>
      <c r="R47" s="208">
        <v>-2540</v>
      </c>
      <c r="S47" s="97">
        <v>2733.9060605609998</v>
      </c>
      <c r="T47" s="184">
        <v>180</v>
      </c>
      <c r="U47" s="185">
        <v>-570</v>
      </c>
      <c r="V47" s="185">
        <v>-20</v>
      </c>
      <c r="W47" s="185">
        <v>610</v>
      </c>
      <c r="X47" s="185">
        <v>-10</v>
      </c>
      <c r="Y47" s="185">
        <v>19988.221830971997</v>
      </c>
      <c r="Z47" s="184">
        <v>230</v>
      </c>
      <c r="AA47" s="186">
        <v>-50</v>
      </c>
      <c r="AB47" s="186">
        <v>-20</v>
      </c>
      <c r="AC47" s="186">
        <v>10</v>
      </c>
      <c r="AD47" s="187">
        <v>120</v>
      </c>
      <c r="AE47" s="187">
        <v>19982.271954092997</v>
      </c>
      <c r="AF47" s="184">
        <v>-50</v>
      </c>
      <c r="AG47" s="185">
        <v>-530</v>
      </c>
      <c r="AH47" s="185">
        <v>0</v>
      </c>
      <c r="AI47" s="185">
        <v>610</v>
      </c>
      <c r="AJ47" s="188">
        <v>-130</v>
      </c>
      <c r="AK47" s="204">
        <v>-110</v>
      </c>
      <c r="AL47" s="205">
        <v>-50</v>
      </c>
      <c r="AM47" s="205">
        <v>120</v>
      </c>
      <c r="AN47" s="205">
        <v>50</v>
      </c>
      <c r="AO47" s="205">
        <v>-40</v>
      </c>
      <c r="AP47" s="205">
        <v>655248.40971676656</v>
      </c>
      <c r="AQ47" s="204">
        <v>-60</v>
      </c>
      <c r="AR47" s="206">
        <v>-50</v>
      </c>
      <c r="AS47" s="206">
        <v>120</v>
      </c>
      <c r="AT47" s="206">
        <v>60</v>
      </c>
      <c r="AU47" s="207">
        <v>10</v>
      </c>
      <c r="AV47" s="207">
        <v>20234.903683627661</v>
      </c>
      <c r="AW47" s="204">
        <v>-50</v>
      </c>
      <c r="AX47" s="205">
        <v>0</v>
      </c>
      <c r="AY47" s="205">
        <v>0</v>
      </c>
      <c r="AZ47" s="205">
        <v>-10</v>
      </c>
      <c r="BA47" s="208">
        <v>-40</v>
      </c>
      <c r="BB47" s="184">
        <v>-6130</v>
      </c>
      <c r="BC47" s="185">
        <v>-7590</v>
      </c>
      <c r="BD47" s="185">
        <v>1240</v>
      </c>
      <c r="BE47" s="185">
        <v>10</v>
      </c>
      <c r="BF47" s="185">
        <v>240</v>
      </c>
      <c r="BG47" s="185">
        <v>655248.40971676656</v>
      </c>
      <c r="BH47" s="184">
        <v>-4580</v>
      </c>
      <c r="BI47" s="186">
        <v>-6870</v>
      </c>
      <c r="BJ47" s="186">
        <v>1110</v>
      </c>
      <c r="BK47" s="186">
        <v>240</v>
      </c>
      <c r="BL47" s="187">
        <v>980</v>
      </c>
      <c r="BM47" s="187">
        <v>133317.22802509629</v>
      </c>
      <c r="BN47" s="184">
        <v>-1550</v>
      </c>
      <c r="BO47" s="185">
        <v>-720</v>
      </c>
      <c r="BP47" s="185">
        <v>130</v>
      </c>
      <c r="BQ47" s="185">
        <v>-220</v>
      </c>
      <c r="BR47" s="188">
        <v>-740</v>
      </c>
      <c r="BS47" s="204">
        <v>5150</v>
      </c>
      <c r="BT47" s="205">
        <v>4550</v>
      </c>
      <c r="BU47" s="205">
        <v>810</v>
      </c>
      <c r="BV47" s="205">
        <v>-980</v>
      </c>
      <c r="BW47" s="205">
        <v>1200</v>
      </c>
      <c r="BX47" s="205">
        <v>655248.40971676656</v>
      </c>
      <c r="BY47" s="204">
        <v>7150</v>
      </c>
      <c r="BZ47" s="206">
        <v>4790</v>
      </c>
      <c r="CA47" s="206">
        <v>710</v>
      </c>
      <c r="CB47" s="206">
        <v>-230</v>
      </c>
      <c r="CC47" s="207">
        <v>2330</v>
      </c>
      <c r="CD47" s="207">
        <v>273355.60845219315</v>
      </c>
      <c r="CE47" s="204">
        <v>-2010</v>
      </c>
      <c r="CF47" s="205">
        <v>-240</v>
      </c>
      <c r="CG47" s="205">
        <v>100</v>
      </c>
      <c r="CH47" s="205">
        <v>-740</v>
      </c>
      <c r="CI47" s="208">
        <v>-1130</v>
      </c>
      <c r="CJ47" s="184">
        <v>240</v>
      </c>
      <c r="CK47" s="185">
        <v>-110</v>
      </c>
      <c r="CL47" s="185">
        <v>-90</v>
      </c>
      <c r="CM47" s="185">
        <v>510</v>
      </c>
      <c r="CN47" s="185">
        <v>580</v>
      </c>
      <c r="CO47" s="185">
        <v>655248.40971676656</v>
      </c>
      <c r="CP47" s="184">
        <v>410</v>
      </c>
      <c r="CQ47" s="186">
        <v>-90</v>
      </c>
      <c r="CR47" s="186">
        <v>-290</v>
      </c>
      <c r="CS47" s="186">
        <v>620</v>
      </c>
      <c r="CT47" s="187">
        <v>810</v>
      </c>
      <c r="CU47" s="187">
        <v>140186.5864116303</v>
      </c>
      <c r="CV47" s="184">
        <v>-170</v>
      </c>
      <c r="CW47" s="185">
        <v>-20</v>
      </c>
      <c r="CX47" s="185">
        <v>190</v>
      </c>
      <c r="CY47" s="185">
        <v>-100</v>
      </c>
      <c r="CZ47" s="188">
        <v>-240</v>
      </c>
      <c r="DA47" s="204">
        <v>-1440</v>
      </c>
      <c r="DB47" s="205">
        <v>-520</v>
      </c>
      <c r="DC47" s="205">
        <v>430</v>
      </c>
      <c r="DD47" s="205">
        <v>300</v>
      </c>
      <c r="DE47" s="205">
        <v>70</v>
      </c>
      <c r="DF47" s="205">
        <v>655248.40971676656</v>
      </c>
      <c r="DG47" s="204">
        <v>-1010</v>
      </c>
      <c r="DH47" s="206">
        <v>-480</v>
      </c>
      <c r="DI47" s="206">
        <v>340</v>
      </c>
      <c r="DJ47" s="206">
        <v>450</v>
      </c>
      <c r="DK47" s="207">
        <v>330</v>
      </c>
      <c r="DL47" s="207">
        <v>65437.905129565173</v>
      </c>
      <c r="DM47" s="204">
        <v>-430</v>
      </c>
      <c r="DN47" s="205">
        <v>-40</v>
      </c>
      <c r="DO47" s="205">
        <v>90</v>
      </c>
      <c r="DP47" s="205">
        <v>-150</v>
      </c>
      <c r="DQ47" s="208">
        <v>-260</v>
      </c>
      <c r="DR47" s="263">
        <v>2.019047619047619</v>
      </c>
    </row>
    <row r="48" spans="1:122" s="225" customFormat="1" ht="13.2">
      <c r="A48" s="218" t="s">
        <v>153</v>
      </c>
      <c r="B48" s="219">
        <v>-2680</v>
      </c>
      <c r="C48" s="220">
        <v>-13950</v>
      </c>
      <c r="D48" s="220">
        <v>5660</v>
      </c>
      <c r="E48" s="220">
        <v>1360</v>
      </c>
      <c r="F48" s="220">
        <v>3680</v>
      </c>
      <c r="G48" s="220">
        <v>658505.18235759903</v>
      </c>
      <c r="H48" s="219">
        <v>-1620</v>
      </c>
      <c r="I48" s="221">
        <v>-12770</v>
      </c>
      <c r="J48" s="221">
        <v>5200</v>
      </c>
      <c r="K48" s="221">
        <v>800</v>
      </c>
      <c r="L48" s="222">
        <v>4550</v>
      </c>
      <c r="M48" s="222">
        <v>655740.83977471606</v>
      </c>
      <c r="N48" s="219">
        <v>-1060</v>
      </c>
      <c r="O48" s="220">
        <v>-1180</v>
      </c>
      <c r="P48" s="220">
        <v>450</v>
      </c>
      <c r="Q48" s="220">
        <v>560</v>
      </c>
      <c r="R48" s="223">
        <v>-870</v>
      </c>
      <c r="S48" s="224">
        <v>2764.342582883</v>
      </c>
      <c r="T48" s="219">
        <v>-380</v>
      </c>
      <c r="U48" s="220">
        <v>-1470</v>
      </c>
      <c r="V48" s="220">
        <v>0</v>
      </c>
      <c r="W48" s="220">
        <v>950</v>
      </c>
      <c r="X48" s="220">
        <v>50</v>
      </c>
      <c r="Y48" s="220">
        <v>20239.870360834397</v>
      </c>
      <c r="Z48" s="219">
        <v>-500</v>
      </c>
      <c r="AA48" s="221">
        <v>-810</v>
      </c>
      <c r="AB48" s="221">
        <v>-10</v>
      </c>
      <c r="AC48" s="221">
        <v>10</v>
      </c>
      <c r="AD48" s="222">
        <v>200</v>
      </c>
      <c r="AE48" s="222">
        <v>20219.310659117396</v>
      </c>
      <c r="AF48" s="219">
        <v>110</v>
      </c>
      <c r="AG48" s="220">
        <v>-660</v>
      </c>
      <c r="AH48" s="220">
        <v>0</v>
      </c>
      <c r="AI48" s="220">
        <v>940</v>
      </c>
      <c r="AJ48" s="223">
        <v>-150</v>
      </c>
      <c r="AK48" s="219">
        <v>-3330</v>
      </c>
      <c r="AL48" s="220">
        <v>-3550</v>
      </c>
      <c r="AM48" s="220">
        <v>120</v>
      </c>
      <c r="AN48" s="220">
        <v>10</v>
      </c>
      <c r="AO48" s="220">
        <v>90</v>
      </c>
      <c r="AP48" s="220">
        <v>658505.18235759903</v>
      </c>
      <c r="AQ48" s="219">
        <v>-3370</v>
      </c>
      <c r="AR48" s="221">
        <v>-3580</v>
      </c>
      <c r="AS48" s="221">
        <v>110</v>
      </c>
      <c r="AT48" s="221">
        <v>20</v>
      </c>
      <c r="AU48" s="222">
        <v>70</v>
      </c>
      <c r="AV48" s="222">
        <v>20261.897301541947</v>
      </c>
      <c r="AW48" s="219">
        <v>50</v>
      </c>
      <c r="AX48" s="220">
        <v>20</v>
      </c>
      <c r="AY48" s="220">
        <v>10</v>
      </c>
      <c r="AZ48" s="220">
        <v>-10</v>
      </c>
      <c r="BA48" s="223">
        <v>20</v>
      </c>
      <c r="BB48" s="219">
        <v>-6220</v>
      </c>
      <c r="BC48" s="220">
        <v>-7950</v>
      </c>
      <c r="BD48" s="220">
        <v>1150</v>
      </c>
      <c r="BE48" s="220">
        <v>80</v>
      </c>
      <c r="BF48" s="220">
        <v>470</v>
      </c>
      <c r="BG48" s="220">
        <v>658505.18235759903</v>
      </c>
      <c r="BH48" s="219">
        <v>-5370</v>
      </c>
      <c r="BI48" s="221">
        <v>-7530</v>
      </c>
      <c r="BJ48" s="221">
        <v>1120</v>
      </c>
      <c r="BK48" s="221">
        <v>120</v>
      </c>
      <c r="BL48" s="222">
        <v>880</v>
      </c>
      <c r="BM48" s="222">
        <v>133682.16187828625</v>
      </c>
      <c r="BN48" s="219">
        <v>-850</v>
      </c>
      <c r="BO48" s="220">
        <v>-420</v>
      </c>
      <c r="BP48" s="220">
        <v>30</v>
      </c>
      <c r="BQ48" s="220">
        <v>-40</v>
      </c>
      <c r="BR48" s="223">
        <v>-400</v>
      </c>
      <c r="BS48" s="219">
        <v>5670</v>
      </c>
      <c r="BT48" s="220">
        <v>500</v>
      </c>
      <c r="BU48" s="220">
        <v>3400</v>
      </c>
      <c r="BV48" s="220">
        <v>-310</v>
      </c>
      <c r="BW48" s="220">
        <v>1800</v>
      </c>
      <c r="BX48" s="220">
        <v>658505.18235759903</v>
      </c>
      <c r="BY48" s="219">
        <v>6180</v>
      </c>
      <c r="BZ48" s="221">
        <v>580</v>
      </c>
      <c r="CA48" s="221">
        <v>3220</v>
      </c>
      <c r="CB48" s="221">
        <v>-70</v>
      </c>
      <c r="CC48" s="222">
        <v>2150</v>
      </c>
      <c r="CD48" s="222">
        <v>275213.35581983498</v>
      </c>
      <c r="CE48" s="219">
        <v>-510</v>
      </c>
      <c r="CF48" s="220">
        <v>-80</v>
      </c>
      <c r="CG48" s="220">
        <v>180</v>
      </c>
      <c r="CH48" s="220">
        <v>-240</v>
      </c>
      <c r="CI48" s="223">
        <v>-350</v>
      </c>
      <c r="CJ48" s="219">
        <v>630</v>
      </c>
      <c r="CK48" s="220">
        <v>-760</v>
      </c>
      <c r="CL48" s="220">
        <v>-200</v>
      </c>
      <c r="CM48" s="220">
        <v>510</v>
      </c>
      <c r="CN48" s="220">
        <v>1070</v>
      </c>
      <c r="CO48" s="220">
        <v>658505.18235759903</v>
      </c>
      <c r="CP48" s="219">
        <v>120</v>
      </c>
      <c r="CQ48" s="221">
        <v>-950</v>
      </c>
      <c r="CR48" s="221">
        <v>-370</v>
      </c>
      <c r="CS48" s="221">
        <v>540</v>
      </c>
      <c r="CT48" s="222">
        <v>890</v>
      </c>
      <c r="CU48" s="222">
        <v>140381.35525634291</v>
      </c>
      <c r="CV48" s="219">
        <v>510</v>
      </c>
      <c r="CW48" s="220">
        <v>190</v>
      </c>
      <c r="CX48" s="220">
        <v>170</v>
      </c>
      <c r="CY48" s="220">
        <v>-40</v>
      </c>
      <c r="CZ48" s="223">
        <v>180</v>
      </c>
      <c r="DA48" s="219">
        <v>950</v>
      </c>
      <c r="DB48" s="220">
        <v>-710</v>
      </c>
      <c r="DC48" s="220">
        <v>1190</v>
      </c>
      <c r="DD48" s="220">
        <v>130</v>
      </c>
      <c r="DE48" s="220">
        <v>210</v>
      </c>
      <c r="DF48" s="220">
        <v>658505.18235759903</v>
      </c>
      <c r="DG48" s="219">
        <v>1310</v>
      </c>
      <c r="DH48" s="221">
        <v>-480</v>
      </c>
      <c r="DI48" s="221">
        <v>1130</v>
      </c>
      <c r="DJ48" s="221">
        <v>170</v>
      </c>
      <c r="DK48" s="222">
        <v>370</v>
      </c>
      <c r="DL48" s="222">
        <v>65982.758859592563</v>
      </c>
      <c r="DM48" s="219">
        <v>-360</v>
      </c>
      <c r="DN48" s="220">
        <v>-230</v>
      </c>
      <c r="DO48" s="220">
        <v>60</v>
      </c>
      <c r="DP48" s="220">
        <v>-40</v>
      </c>
      <c r="DQ48" s="223">
        <v>-160</v>
      </c>
      <c r="DR48" s="260">
        <v>0.39552238805970147</v>
      </c>
    </row>
    <row r="49" spans="1:122" s="59" customFormat="1" ht="13.2">
      <c r="A49" s="56" t="s">
        <v>154</v>
      </c>
      <c r="B49" s="209">
        <v>49190</v>
      </c>
      <c r="C49" s="205">
        <v>16050</v>
      </c>
      <c r="D49" s="205">
        <v>9330</v>
      </c>
      <c r="E49" s="205">
        <v>7800</v>
      </c>
      <c r="F49" s="205">
        <v>15250</v>
      </c>
      <c r="G49" s="205">
        <v>660314.0807003947</v>
      </c>
      <c r="H49" s="204">
        <v>28890</v>
      </c>
      <c r="I49" s="206">
        <v>9740</v>
      </c>
      <c r="J49" s="206">
        <v>8640</v>
      </c>
      <c r="K49" s="206">
        <v>2970</v>
      </c>
      <c r="L49" s="207">
        <v>6960</v>
      </c>
      <c r="M49" s="207">
        <v>657539.70070250775</v>
      </c>
      <c r="N49" s="204">
        <v>20310</v>
      </c>
      <c r="O49" s="205">
        <v>6310</v>
      </c>
      <c r="P49" s="205">
        <v>690</v>
      </c>
      <c r="Q49" s="205">
        <v>4830</v>
      </c>
      <c r="R49" s="208">
        <v>8300</v>
      </c>
      <c r="S49" s="97">
        <v>2774.3799978870002</v>
      </c>
      <c r="T49" s="184">
        <v>2410</v>
      </c>
      <c r="U49" s="185">
        <v>0</v>
      </c>
      <c r="V49" s="185">
        <v>260</v>
      </c>
      <c r="W49" s="185">
        <v>1670</v>
      </c>
      <c r="X49" s="185">
        <v>480</v>
      </c>
      <c r="Y49" s="185">
        <v>20222.071972608734</v>
      </c>
      <c r="Z49" s="184">
        <v>590</v>
      </c>
      <c r="AA49" s="186">
        <v>0</v>
      </c>
      <c r="AB49" s="186">
        <v>250</v>
      </c>
      <c r="AC49" s="186">
        <v>140</v>
      </c>
      <c r="AD49" s="187">
        <v>230</v>
      </c>
      <c r="AE49" s="187">
        <v>20194.464551039735</v>
      </c>
      <c r="AF49" s="184">
        <v>1820</v>
      </c>
      <c r="AG49" s="185">
        <v>0</v>
      </c>
      <c r="AH49" s="185">
        <v>10</v>
      </c>
      <c r="AI49" s="185">
        <v>1530</v>
      </c>
      <c r="AJ49" s="188">
        <v>250</v>
      </c>
      <c r="AK49" s="204">
        <v>-620</v>
      </c>
      <c r="AL49" s="205">
        <v>-1270</v>
      </c>
      <c r="AM49" s="205">
        <v>160</v>
      </c>
      <c r="AN49" s="205">
        <v>140</v>
      </c>
      <c r="AO49" s="205">
        <v>440</v>
      </c>
      <c r="AP49" s="205">
        <v>660314.0807003947</v>
      </c>
      <c r="AQ49" s="204">
        <v>-1050</v>
      </c>
      <c r="AR49" s="206">
        <v>-1400</v>
      </c>
      <c r="AS49" s="206">
        <v>120</v>
      </c>
      <c r="AT49" s="211">
        <v>90</v>
      </c>
      <c r="AU49" s="211">
        <v>210</v>
      </c>
      <c r="AV49" s="211">
        <v>20361.294538416834</v>
      </c>
      <c r="AW49" s="209">
        <v>430</v>
      </c>
      <c r="AX49" s="210">
        <v>130</v>
      </c>
      <c r="AY49" s="210">
        <v>40</v>
      </c>
      <c r="AZ49" s="210">
        <v>40</v>
      </c>
      <c r="BA49" s="210">
        <v>220</v>
      </c>
      <c r="BB49" s="189">
        <v>5460</v>
      </c>
      <c r="BC49" s="190">
        <v>-1080</v>
      </c>
      <c r="BD49" s="190">
        <v>2530</v>
      </c>
      <c r="BE49" s="190">
        <v>590</v>
      </c>
      <c r="BF49" s="190">
        <v>3330</v>
      </c>
      <c r="BG49" s="190">
        <v>660314.0807003947</v>
      </c>
      <c r="BH49" s="191">
        <v>2370</v>
      </c>
      <c r="BI49" s="191">
        <v>-1790</v>
      </c>
      <c r="BJ49" s="191">
        <v>2380</v>
      </c>
      <c r="BK49" s="191">
        <v>210</v>
      </c>
      <c r="BL49" s="191">
        <v>1480</v>
      </c>
      <c r="BM49" s="191">
        <v>134176.95968352386</v>
      </c>
      <c r="BN49" s="189">
        <v>3090</v>
      </c>
      <c r="BO49" s="190">
        <v>710</v>
      </c>
      <c r="BP49" s="190">
        <v>150</v>
      </c>
      <c r="BQ49" s="190">
        <v>380</v>
      </c>
      <c r="BR49" s="190">
        <v>1840</v>
      </c>
      <c r="BS49" s="209">
        <v>27090</v>
      </c>
      <c r="BT49" s="210">
        <v>12900</v>
      </c>
      <c r="BU49" s="210">
        <v>4450</v>
      </c>
      <c r="BV49" s="210">
        <v>2670</v>
      </c>
      <c r="BW49" s="210">
        <v>6580</v>
      </c>
      <c r="BX49" s="210">
        <v>660314.0807003947</v>
      </c>
      <c r="BY49" s="211">
        <v>17540</v>
      </c>
      <c r="BZ49" s="211">
        <v>8980</v>
      </c>
      <c r="CA49" s="211">
        <v>4170</v>
      </c>
      <c r="CB49" s="211">
        <v>970</v>
      </c>
      <c r="CC49" s="211">
        <v>2980</v>
      </c>
      <c r="CD49" s="211">
        <v>275410.88864546921</v>
      </c>
      <c r="CE49" s="209">
        <v>9560</v>
      </c>
      <c r="CF49" s="210">
        <v>3910</v>
      </c>
      <c r="CG49" s="210">
        <v>280</v>
      </c>
      <c r="CH49" s="210">
        <v>1690</v>
      </c>
      <c r="CI49" s="210">
        <v>3600</v>
      </c>
      <c r="CJ49" s="189">
        <v>8530</v>
      </c>
      <c r="CK49" s="190">
        <v>2840</v>
      </c>
      <c r="CL49" s="190">
        <v>570</v>
      </c>
      <c r="CM49" s="190">
        <v>1770</v>
      </c>
      <c r="CN49" s="190">
        <v>3110</v>
      </c>
      <c r="CO49" s="190">
        <v>660314.0807003947</v>
      </c>
      <c r="CP49" s="191">
        <v>5290</v>
      </c>
      <c r="CQ49" s="191">
        <v>2120</v>
      </c>
      <c r="CR49" s="191">
        <v>440</v>
      </c>
      <c r="CS49" s="191">
        <v>1220</v>
      </c>
      <c r="CT49" s="191">
        <v>1330</v>
      </c>
      <c r="CU49" s="191">
        <v>141064.33928468908</v>
      </c>
      <c r="CV49" s="189">
        <v>3240</v>
      </c>
      <c r="CW49" s="190">
        <v>720</v>
      </c>
      <c r="CX49" s="190">
        <v>140</v>
      </c>
      <c r="CY49" s="190">
        <v>550</v>
      </c>
      <c r="CZ49" s="190">
        <v>1780</v>
      </c>
      <c r="DA49" s="209">
        <v>6320</v>
      </c>
      <c r="DB49" s="210">
        <v>2670</v>
      </c>
      <c r="DC49" s="210">
        <v>1360</v>
      </c>
      <c r="DD49" s="210">
        <v>970</v>
      </c>
      <c r="DE49" s="210">
        <v>1310</v>
      </c>
      <c r="DF49" s="210">
        <v>660314.0807003947</v>
      </c>
      <c r="DG49" s="211">
        <v>4150</v>
      </c>
      <c r="DH49" s="211">
        <v>1820</v>
      </c>
      <c r="DI49" s="211">
        <v>1290</v>
      </c>
      <c r="DJ49" s="211">
        <v>340</v>
      </c>
      <c r="DK49" s="211">
        <v>710</v>
      </c>
      <c r="DL49" s="211">
        <v>66331.753999368957</v>
      </c>
      <c r="DM49" s="209">
        <v>2170</v>
      </c>
      <c r="DN49" s="210">
        <v>840</v>
      </c>
      <c r="DO49" s="210">
        <v>70</v>
      </c>
      <c r="DP49" s="210">
        <v>630</v>
      </c>
      <c r="DQ49" s="210">
        <v>600</v>
      </c>
      <c r="DR49" s="263">
        <v>0.41288879853628785</v>
      </c>
    </row>
    <row r="50" spans="1:122" s="59" customFormat="1" ht="13.2">
      <c r="A50" s="56" t="s">
        <v>155</v>
      </c>
      <c r="B50" s="209">
        <v>94040</v>
      </c>
      <c r="C50" s="205">
        <v>59800</v>
      </c>
      <c r="D50" s="205">
        <v>16630</v>
      </c>
      <c r="E50" s="205">
        <v>7540</v>
      </c>
      <c r="F50" s="205">
        <v>8620</v>
      </c>
      <c r="G50" s="205">
        <v>661485.97993303451</v>
      </c>
      <c r="H50" s="204">
        <v>80620</v>
      </c>
      <c r="I50" s="206">
        <v>52990</v>
      </c>
      <c r="J50" s="206">
        <v>16210</v>
      </c>
      <c r="K50" s="206">
        <v>4000</v>
      </c>
      <c r="L50" s="207">
        <v>5980</v>
      </c>
      <c r="M50" s="207">
        <v>658769.35926375247</v>
      </c>
      <c r="N50" s="204">
        <v>13420</v>
      </c>
      <c r="O50" s="205">
        <v>6820</v>
      </c>
      <c r="P50" s="205">
        <v>420</v>
      </c>
      <c r="Q50" s="205">
        <v>3540</v>
      </c>
      <c r="R50" s="208">
        <v>2640</v>
      </c>
      <c r="S50" s="97">
        <v>2716.6206692820001</v>
      </c>
      <c r="T50" s="184">
        <v>3880</v>
      </c>
      <c r="U50" s="185">
        <v>1730</v>
      </c>
      <c r="V50" s="185">
        <v>560</v>
      </c>
      <c r="W50" s="185">
        <v>1400</v>
      </c>
      <c r="X50" s="185">
        <v>200</v>
      </c>
      <c r="Y50" s="185">
        <v>20368.859680321988</v>
      </c>
      <c r="Z50" s="184">
        <v>2510</v>
      </c>
      <c r="AA50" s="186">
        <v>1540</v>
      </c>
      <c r="AB50" s="186">
        <v>560</v>
      </c>
      <c r="AC50" s="186">
        <v>200</v>
      </c>
      <c r="AD50" s="187">
        <v>230</v>
      </c>
      <c r="AE50" s="187">
        <v>20358.896559964989</v>
      </c>
      <c r="AF50" s="184">
        <v>1370</v>
      </c>
      <c r="AG50" s="185">
        <v>190</v>
      </c>
      <c r="AH50" s="185">
        <v>0</v>
      </c>
      <c r="AI50" s="185">
        <v>1200</v>
      </c>
      <c r="AJ50" s="188">
        <v>-30</v>
      </c>
      <c r="AK50" s="204">
        <v>2710</v>
      </c>
      <c r="AL50" s="205">
        <v>1900</v>
      </c>
      <c r="AM50" s="205">
        <v>540</v>
      </c>
      <c r="AN50" s="205">
        <v>200</v>
      </c>
      <c r="AO50" s="205">
        <v>180</v>
      </c>
      <c r="AP50" s="205">
        <v>661485.97993303451</v>
      </c>
      <c r="AQ50" s="204">
        <v>2500</v>
      </c>
      <c r="AR50" s="206">
        <v>1800</v>
      </c>
      <c r="AS50" s="206">
        <v>520</v>
      </c>
      <c r="AT50" s="211">
        <v>180</v>
      </c>
      <c r="AU50" s="211">
        <v>120</v>
      </c>
      <c r="AV50" s="211">
        <v>20416.737611091557</v>
      </c>
      <c r="AW50" s="209">
        <v>210</v>
      </c>
      <c r="AX50" s="210">
        <v>100</v>
      </c>
      <c r="AY50" s="210">
        <v>20</v>
      </c>
      <c r="AZ50" s="210">
        <v>20</v>
      </c>
      <c r="BA50" s="210">
        <v>60</v>
      </c>
      <c r="BB50" s="189">
        <v>18660</v>
      </c>
      <c r="BC50" s="190">
        <v>12580</v>
      </c>
      <c r="BD50" s="190">
        <v>3350</v>
      </c>
      <c r="BE50" s="190">
        <v>930</v>
      </c>
      <c r="BF50" s="190">
        <v>1760</v>
      </c>
      <c r="BG50" s="190">
        <v>661485.97993303451</v>
      </c>
      <c r="BH50" s="191">
        <v>16480</v>
      </c>
      <c r="BI50" s="191">
        <v>11420</v>
      </c>
      <c r="BJ50" s="191">
        <v>3230</v>
      </c>
      <c r="BK50" s="191">
        <v>480</v>
      </c>
      <c r="BL50" s="191">
        <v>1310</v>
      </c>
      <c r="BM50" s="191">
        <v>134200.62594765393</v>
      </c>
      <c r="BN50" s="189">
        <v>2180</v>
      </c>
      <c r="BO50" s="190">
        <v>1160</v>
      </c>
      <c r="BP50" s="190">
        <v>120</v>
      </c>
      <c r="BQ50" s="190">
        <v>450</v>
      </c>
      <c r="BR50" s="190">
        <v>450</v>
      </c>
      <c r="BS50" s="209">
        <v>39430</v>
      </c>
      <c r="BT50" s="210">
        <v>25750</v>
      </c>
      <c r="BU50" s="210">
        <v>6700</v>
      </c>
      <c r="BV50" s="210">
        <v>2830</v>
      </c>
      <c r="BW50" s="210">
        <v>3540</v>
      </c>
      <c r="BX50" s="210">
        <v>661485.97993303451</v>
      </c>
      <c r="BY50" s="211">
        <v>32340</v>
      </c>
      <c r="BZ50" s="211">
        <v>21490</v>
      </c>
      <c r="CA50" s="211">
        <v>6520</v>
      </c>
      <c r="CB50" s="211">
        <v>1510</v>
      </c>
      <c r="CC50" s="211">
        <v>2180</v>
      </c>
      <c r="CD50" s="211">
        <v>275580.50219734653</v>
      </c>
      <c r="CE50" s="209">
        <v>7090</v>
      </c>
      <c r="CF50" s="210">
        <v>4250</v>
      </c>
      <c r="CG50" s="210">
        <v>180</v>
      </c>
      <c r="CH50" s="210">
        <v>1320</v>
      </c>
      <c r="CI50" s="210">
        <v>1360</v>
      </c>
      <c r="CJ50" s="189">
        <v>18420</v>
      </c>
      <c r="CK50" s="190">
        <v>11390</v>
      </c>
      <c r="CL50" s="190">
        <v>3000</v>
      </c>
      <c r="CM50" s="190">
        <v>1490</v>
      </c>
      <c r="CN50" s="190">
        <v>1970</v>
      </c>
      <c r="CO50" s="190">
        <v>661485.97993303451</v>
      </c>
      <c r="CP50" s="191">
        <v>16940</v>
      </c>
      <c r="CQ50" s="191">
        <v>10860</v>
      </c>
      <c r="CR50" s="191">
        <v>2910</v>
      </c>
      <c r="CS50" s="191">
        <v>1250</v>
      </c>
      <c r="CT50" s="191">
        <v>1380</v>
      </c>
      <c r="CU50" s="191">
        <v>141548.53033183562</v>
      </c>
      <c r="CV50" s="189">
        <v>1480</v>
      </c>
      <c r="CW50" s="190">
        <v>530</v>
      </c>
      <c r="CX50" s="190">
        <v>90</v>
      </c>
      <c r="CY50" s="190">
        <v>240</v>
      </c>
      <c r="CZ50" s="190">
        <v>600</v>
      </c>
      <c r="DA50" s="209">
        <v>10950</v>
      </c>
      <c r="DB50" s="210">
        <v>6460</v>
      </c>
      <c r="DC50" s="210">
        <v>2480</v>
      </c>
      <c r="DD50" s="210">
        <v>690</v>
      </c>
      <c r="DE50" s="210">
        <v>970</v>
      </c>
      <c r="DF50" s="210">
        <v>661485.97993303451</v>
      </c>
      <c r="DG50" s="211">
        <v>9850</v>
      </c>
      <c r="DH50" s="211">
        <v>5880</v>
      </c>
      <c r="DI50" s="211">
        <v>2470</v>
      </c>
      <c r="DJ50" s="211">
        <v>380</v>
      </c>
      <c r="DK50" s="211">
        <v>750</v>
      </c>
      <c r="DL50" s="211">
        <v>66664.066615859832</v>
      </c>
      <c r="DM50" s="209">
        <v>1100</v>
      </c>
      <c r="DN50" s="210">
        <v>580</v>
      </c>
      <c r="DO50" s="210">
        <v>10</v>
      </c>
      <c r="DP50" s="210">
        <v>310</v>
      </c>
      <c r="DQ50" s="210">
        <v>210</v>
      </c>
      <c r="DR50" s="263">
        <v>0.14270523181624842</v>
      </c>
    </row>
    <row r="51" spans="1:122" s="59" customFormat="1" ht="13.2">
      <c r="A51" s="56" t="s">
        <v>156</v>
      </c>
      <c r="B51" s="209">
        <v>64170</v>
      </c>
      <c r="C51" s="205">
        <v>43690</v>
      </c>
      <c r="D51" s="205">
        <v>6780</v>
      </c>
      <c r="E51" s="205">
        <v>5890</v>
      </c>
      <c r="F51" s="205">
        <v>5470</v>
      </c>
      <c r="G51" s="205">
        <v>662023.63027414621</v>
      </c>
      <c r="H51" s="204">
        <v>56770</v>
      </c>
      <c r="I51" s="206">
        <v>39340</v>
      </c>
      <c r="J51" s="206">
        <v>6490</v>
      </c>
      <c r="K51" s="206">
        <v>4210</v>
      </c>
      <c r="L51" s="207">
        <v>4470</v>
      </c>
      <c r="M51" s="207">
        <v>659007.31785870623</v>
      </c>
      <c r="N51" s="204">
        <v>7390</v>
      </c>
      <c r="O51" s="205">
        <v>4360</v>
      </c>
      <c r="P51" s="205">
        <v>280</v>
      </c>
      <c r="Q51" s="205">
        <v>1690</v>
      </c>
      <c r="R51" s="208">
        <v>1000</v>
      </c>
      <c r="S51" s="97">
        <v>3016.3124154400002</v>
      </c>
      <c r="T51" s="184">
        <v>1970</v>
      </c>
      <c r="U51" s="185">
        <v>830</v>
      </c>
      <c r="V51" s="185">
        <v>280</v>
      </c>
      <c r="W51" s="185">
        <v>970</v>
      </c>
      <c r="X51" s="185">
        <v>50</v>
      </c>
      <c r="Y51" s="185">
        <v>20269.88289536244</v>
      </c>
      <c r="Z51" s="184">
        <v>1290</v>
      </c>
      <c r="AA51" s="186">
        <v>790</v>
      </c>
      <c r="AB51" s="186">
        <v>280</v>
      </c>
      <c r="AC51" s="186">
        <v>250</v>
      </c>
      <c r="AD51" s="187">
        <v>160</v>
      </c>
      <c r="AE51" s="187">
        <v>20258.48824812744</v>
      </c>
      <c r="AF51" s="184">
        <v>680</v>
      </c>
      <c r="AG51" s="185">
        <v>40</v>
      </c>
      <c r="AH51" s="185">
        <v>10</v>
      </c>
      <c r="AI51" s="185">
        <v>720</v>
      </c>
      <c r="AJ51" s="188">
        <v>-110</v>
      </c>
      <c r="AK51" s="204">
        <v>1450</v>
      </c>
      <c r="AL51" s="205">
        <v>880</v>
      </c>
      <c r="AM51" s="205">
        <v>220</v>
      </c>
      <c r="AN51" s="205">
        <v>150</v>
      </c>
      <c r="AO51" s="205">
        <v>220</v>
      </c>
      <c r="AP51" s="205">
        <v>662023.63027414621</v>
      </c>
      <c r="AQ51" s="204">
        <v>1320</v>
      </c>
      <c r="AR51" s="206">
        <v>830</v>
      </c>
      <c r="AS51" s="206">
        <v>200</v>
      </c>
      <c r="AT51" s="211">
        <v>140</v>
      </c>
      <c r="AU51" s="211">
        <v>200</v>
      </c>
      <c r="AV51" s="211">
        <v>20430.609509976664</v>
      </c>
      <c r="AW51" s="209">
        <v>120</v>
      </c>
      <c r="AX51" s="210">
        <v>60</v>
      </c>
      <c r="AY51" s="210">
        <v>30</v>
      </c>
      <c r="AZ51" s="210">
        <v>10</v>
      </c>
      <c r="BA51" s="210">
        <v>20</v>
      </c>
      <c r="BB51" s="189">
        <v>13250</v>
      </c>
      <c r="BC51" s="190">
        <v>9850</v>
      </c>
      <c r="BD51" s="190">
        <v>1340</v>
      </c>
      <c r="BE51" s="190">
        <v>740</v>
      </c>
      <c r="BF51" s="190">
        <v>1180</v>
      </c>
      <c r="BG51" s="190">
        <v>662023.63027414621</v>
      </c>
      <c r="BH51" s="191">
        <v>12070</v>
      </c>
      <c r="BI51" s="191">
        <v>9110</v>
      </c>
      <c r="BJ51" s="191">
        <v>1320</v>
      </c>
      <c r="BK51" s="191">
        <v>500</v>
      </c>
      <c r="BL51" s="191">
        <v>1010</v>
      </c>
      <c r="BM51" s="191">
        <v>134635.7273721972</v>
      </c>
      <c r="BN51" s="189">
        <v>1180</v>
      </c>
      <c r="BO51" s="190">
        <v>740</v>
      </c>
      <c r="BP51" s="190">
        <v>20</v>
      </c>
      <c r="BQ51" s="190">
        <v>250</v>
      </c>
      <c r="BR51" s="190">
        <v>180</v>
      </c>
      <c r="BS51" s="209">
        <v>25390</v>
      </c>
      <c r="BT51" s="210">
        <v>18560</v>
      </c>
      <c r="BU51" s="210">
        <v>1840</v>
      </c>
      <c r="BV51" s="210">
        <v>2360</v>
      </c>
      <c r="BW51" s="210">
        <v>1990</v>
      </c>
      <c r="BX51" s="210">
        <v>662023.63027414621</v>
      </c>
      <c r="BY51" s="211">
        <v>21760</v>
      </c>
      <c r="BZ51" s="211">
        <v>16120</v>
      </c>
      <c r="CA51" s="211">
        <v>1730</v>
      </c>
      <c r="CB51" s="211">
        <v>1770</v>
      </c>
      <c r="CC51" s="211">
        <v>1500</v>
      </c>
      <c r="CD51" s="211">
        <v>275089.962559373</v>
      </c>
      <c r="CE51" s="209">
        <v>3640</v>
      </c>
      <c r="CF51" s="210">
        <v>2440</v>
      </c>
      <c r="CG51" s="210">
        <v>100</v>
      </c>
      <c r="CH51" s="210">
        <v>590</v>
      </c>
      <c r="CI51" s="210">
        <v>480</v>
      </c>
      <c r="CJ51" s="189">
        <v>14490</v>
      </c>
      <c r="CK51" s="190">
        <v>8830</v>
      </c>
      <c r="CL51" s="190">
        <v>1980</v>
      </c>
      <c r="CM51" s="190">
        <v>1350</v>
      </c>
      <c r="CN51" s="190">
        <v>1370</v>
      </c>
      <c r="CO51" s="190">
        <v>662023.63027414621</v>
      </c>
      <c r="CP51" s="191">
        <v>13220</v>
      </c>
      <c r="CQ51" s="191">
        <v>8200</v>
      </c>
      <c r="CR51" s="191">
        <v>1860</v>
      </c>
      <c r="CS51" s="191">
        <v>1180</v>
      </c>
      <c r="CT51" s="191">
        <v>1010</v>
      </c>
      <c r="CU51" s="191">
        <v>142046.16880264488</v>
      </c>
      <c r="CV51" s="189">
        <v>1280</v>
      </c>
      <c r="CW51" s="190">
        <v>630</v>
      </c>
      <c r="CX51" s="190">
        <v>120</v>
      </c>
      <c r="CY51" s="190">
        <v>170</v>
      </c>
      <c r="CZ51" s="190">
        <v>350</v>
      </c>
      <c r="DA51" s="209">
        <v>7610</v>
      </c>
      <c r="DB51" s="210">
        <v>4750</v>
      </c>
      <c r="DC51" s="210">
        <v>1120</v>
      </c>
      <c r="DD51" s="210">
        <v>320</v>
      </c>
      <c r="DE51" s="210">
        <v>670</v>
      </c>
      <c r="DF51" s="210">
        <v>662023.63027414621</v>
      </c>
      <c r="DG51" s="211">
        <v>7120</v>
      </c>
      <c r="DH51" s="211">
        <v>4300</v>
      </c>
      <c r="DI51" s="211">
        <v>1110</v>
      </c>
      <c r="DJ51" s="211">
        <v>370</v>
      </c>
      <c r="DK51" s="211">
        <v>600</v>
      </c>
      <c r="DL51" s="211">
        <v>66546.361366387049</v>
      </c>
      <c r="DM51" s="209">
        <v>490</v>
      </c>
      <c r="DN51" s="210">
        <v>450</v>
      </c>
      <c r="DO51" s="210">
        <v>10</v>
      </c>
      <c r="DP51" s="210">
        <v>-60</v>
      </c>
      <c r="DQ51" s="210">
        <v>80</v>
      </c>
      <c r="DR51" s="263">
        <v>0.11516284868318528</v>
      </c>
    </row>
    <row r="52" spans="1:122" s="225" customFormat="1" ht="13.2">
      <c r="A52" s="256" t="s">
        <v>157</v>
      </c>
      <c r="B52" s="257">
        <v>73770</v>
      </c>
      <c r="C52" s="220">
        <v>57200</v>
      </c>
      <c r="D52" s="220">
        <v>4630</v>
      </c>
      <c r="E52" s="220">
        <v>6370</v>
      </c>
      <c r="F52" s="220">
        <v>4810</v>
      </c>
      <c r="G52" s="220">
        <v>663132.75662333774</v>
      </c>
      <c r="H52" s="219">
        <v>67790</v>
      </c>
      <c r="I52" s="221">
        <v>54160</v>
      </c>
      <c r="J52" s="221">
        <v>4030</v>
      </c>
      <c r="K52" s="221">
        <v>4680</v>
      </c>
      <c r="L52" s="222">
        <v>4210</v>
      </c>
      <c r="M52" s="222">
        <v>659774.80203009676</v>
      </c>
      <c r="N52" s="219">
        <v>5980</v>
      </c>
      <c r="O52" s="220">
        <v>3040</v>
      </c>
      <c r="P52" s="220">
        <v>590</v>
      </c>
      <c r="Q52" s="220">
        <v>1680</v>
      </c>
      <c r="R52" s="223">
        <v>600</v>
      </c>
      <c r="S52" s="224">
        <v>3357.9545932410001</v>
      </c>
      <c r="T52" s="219">
        <v>2690</v>
      </c>
      <c r="U52" s="220">
        <v>1660</v>
      </c>
      <c r="V52" s="220">
        <v>250</v>
      </c>
      <c r="W52" s="220">
        <v>680</v>
      </c>
      <c r="X52" s="220">
        <v>70</v>
      </c>
      <c r="Y52" s="220">
        <v>20493.35273223474</v>
      </c>
      <c r="Z52" s="219">
        <v>2200</v>
      </c>
      <c r="AA52" s="221">
        <v>1570</v>
      </c>
      <c r="AB52" s="221">
        <v>260</v>
      </c>
      <c r="AC52" s="221">
        <v>230</v>
      </c>
      <c r="AD52" s="222">
        <v>110</v>
      </c>
      <c r="AE52" s="222">
        <v>20477.484061271742</v>
      </c>
      <c r="AF52" s="219">
        <v>490</v>
      </c>
      <c r="AG52" s="220">
        <v>90</v>
      </c>
      <c r="AH52" s="220">
        <v>0</v>
      </c>
      <c r="AI52" s="220">
        <v>450</v>
      </c>
      <c r="AJ52" s="223">
        <v>-40</v>
      </c>
      <c r="AK52" s="219">
        <v>4520</v>
      </c>
      <c r="AL52" s="220">
        <v>4060</v>
      </c>
      <c r="AM52" s="220">
        <v>80</v>
      </c>
      <c r="AN52" s="220">
        <v>190</v>
      </c>
      <c r="AO52" s="220">
        <v>160</v>
      </c>
      <c r="AP52" s="220">
        <v>663132.75662333774</v>
      </c>
      <c r="AQ52" s="219">
        <v>4450</v>
      </c>
      <c r="AR52" s="221">
        <v>4030</v>
      </c>
      <c r="AS52" s="221">
        <v>60</v>
      </c>
      <c r="AT52" s="258">
        <v>180</v>
      </c>
      <c r="AU52" s="258">
        <v>150</v>
      </c>
      <c r="AV52" s="258">
        <v>20323.357424820602</v>
      </c>
      <c r="AW52" s="257">
        <v>70</v>
      </c>
      <c r="AX52" s="259">
        <v>30</v>
      </c>
      <c r="AY52" s="259">
        <v>20</v>
      </c>
      <c r="AZ52" s="259">
        <v>10</v>
      </c>
      <c r="BA52" s="259">
        <v>10</v>
      </c>
      <c r="BB52" s="257">
        <v>15910</v>
      </c>
      <c r="BC52" s="259">
        <v>12670</v>
      </c>
      <c r="BD52" s="259">
        <v>1230</v>
      </c>
      <c r="BE52" s="259">
        <v>850</v>
      </c>
      <c r="BF52" s="259">
        <v>1110</v>
      </c>
      <c r="BG52" s="259">
        <v>663132.75662333774</v>
      </c>
      <c r="BH52" s="258">
        <v>14730</v>
      </c>
      <c r="BI52" s="258">
        <v>11960</v>
      </c>
      <c r="BJ52" s="258">
        <v>1100</v>
      </c>
      <c r="BK52" s="258">
        <v>670</v>
      </c>
      <c r="BL52" s="258">
        <v>930</v>
      </c>
      <c r="BM52" s="258">
        <v>134783.43763126282</v>
      </c>
      <c r="BN52" s="257">
        <v>1180</v>
      </c>
      <c r="BO52" s="259">
        <v>710</v>
      </c>
      <c r="BP52" s="259">
        <v>130</v>
      </c>
      <c r="BQ52" s="259">
        <v>180</v>
      </c>
      <c r="BR52" s="259">
        <v>170</v>
      </c>
      <c r="BS52" s="257">
        <v>29030</v>
      </c>
      <c r="BT52" s="259">
        <v>23600</v>
      </c>
      <c r="BU52" s="259">
        <v>60</v>
      </c>
      <c r="BV52" s="259">
        <v>2620</v>
      </c>
      <c r="BW52" s="259">
        <v>2240</v>
      </c>
      <c r="BX52" s="259">
        <v>663132.75662333774</v>
      </c>
      <c r="BY52" s="258">
        <v>25810</v>
      </c>
      <c r="BZ52" s="258">
        <v>21930</v>
      </c>
      <c r="CA52" s="258">
        <v>-190</v>
      </c>
      <c r="CB52" s="258">
        <v>1870</v>
      </c>
      <c r="CC52" s="258">
        <v>1710</v>
      </c>
      <c r="CD52" s="258">
        <v>275026.11079239118</v>
      </c>
      <c r="CE52" s="257">
        <v>3220</v>
      </c>
      <c r="CF52" s="259">
        <v>1670</v>
      </c>
      <c r="CG52" s="259">
        <v>250</v>
      </c>
      <c r="CH52" s="259">
        <v>740</v>
      </c>
      <c r="CI52" s="259">
        <v>540</v>
      </c>
      <c r="CJ52" s="257">
        <v>14130</v>
      </c>
      <c r="CK52" s="259">
        <v>9830</v>
      </c>
      <c r="CL52" s="259">
        <v>2180</v>
      </c>
      <c r="CM52" s="259">
        <v>1310</v>
      </c>
      <c r="CN52" s="259">
        <v>740</v>
      </c>
      <c r="CO52" s="259">
        <v>663132.75662333774</v>
      </c>
      <c r="CP52" s="258">
        <v>13570</v>
      </c>
      <c r="CQ52" s="258">
        <v>9480</v>
      </c>
      <c r="CR52" s="258">
        <v>2050</v>
      </c>
      <c r="CS52" s="258">
        <v>1110</v>
      </c>
      <c r="CT52" s="258">
        <v>870</v>
      </c>
      <c r="CU52" s="258">
        <v>142431.70261680114</v>
      </c>
      <c r="CV52" s="257">
        <v>570</v>
      </c>
      <c r="CW52" s="259">
        <v>350</v>
      </c>
      <c r="CX52" s="259">
        <v>130</v>
      </c>
      <c r="CY52" s="259">
        <v>200</v>
      </c>
      <c r="CZ52" s="259">
        <v>-120</v>
      </c>
      <c r="DA52" s="257">
        <v>7480</v>
      </c>
      <c r="DB52" s="259">
        <v>5370</v>
      </c>
      <c r="DC52" s="259">
        <v>830</v>
      </c>
      <c r="DD52" s="259">
        <v>710</v>
      </c>
      <c r="DE52" s="259">
        <v>490</v>
      </c>
      <c r="DF52" s="259">
        <v>663132.75662333774</v>
      </c>
      <c r="DG52" s="258">
        <v>7030</v>
      </c>
      <c r="DH52" s="258">
        <v>5180</v>
      </c>
      <c r="DI52" s="258">
        <v>750</v>
      </c>
      <c r="DJ52" s="258">
        <v>620</v>
      </c>
      <c r="DK52" s="258">
        <v>450</v>
      </c>
      <c r="DL52" s="258">
        <v>66732.709503549209</v>
      </c>
      <c r="DM52" s="257">
        <v>450</v>
      </c>
      <c r="DN52" s="259">
        <v>190</v>
      </c>
      <c r="DO52" s="259">
        <v>80</v>
      </c>
      <c r="DP52" s="259">
        <v>90</v>
      </c>
      <c r="DQ52" s="259">
        <v>40</v>
      </c>
      <c r="DR52" s="260">
        <v>8.1062762640639829E-2</v>
      </c>
    </row>
    <row r="53" spans="1:122" s="59" customFormat="1" ht="13.2">
      <c r="A53" s="56" t="s">
        <v>158</v>
      </c>
      <c r="B53" s="209">
        <v>62550</v>
      </c>
      <c r="C53" s="205">
        <v>51200</v>
      </c>
      <c r="D53" s="205">
        <v>4430</v>
      </c>
      <c r="E53" s="205">
        <v>4680</v>
      </c>
      <c r="F53" s="205">
        <v>2040</v>
      </c>
      <c r="G53" s="205">
        <v>664743.91043723654</v>
      </c>
      <c r="H53" s="204">
        <v>58970</v>
      </c>
      <c r="I53" s="206">
        <v>48240</v>
      </c>
      <c r="J53" s="206">
        <v>3370</v>
      </c>
      <c r="K53" s="206">
        <v>4250</v>
      </c>
      <c r="L53" s="207">
        <v>2870</v>
      </c>
      <c r="M53" s="207">
        <v>660910.29044782254</v>
      </c>
      <c r="N53" s="204">
        <v>3590</v>
      </c>
      <c r="O53" s="205">
        <v>2960</v>
      </c>
      <c r="P53" s="205">
        <v>1060</v>
      </c>
      <c r="Q53" s="205">
        <v>440</v>
      </c>
      <c r="R53" s="208">
        <v>-820</v>
      </c>
      <c r="S53" s="97">
        <v>3833.619989414</v>
      </c>
      <c r="T53" s="184">
        <v>2610</v>
      </c>
      <c r="U53" s="185">
        <v>1760</v>
      </c>
      <c r="V53" s="185">
        <v>290</v>
      </c>
      <c r="W53" s="185">
        <v>390</v>
      </c>
      <c r="X53" s="185">
        <v>130</v>
      </c>
      <c r="Y53" s="185">
        <v>20512.223076215196</v>
      </c>
      <c r="Z53" s="184">
        <v>2340</v>
      </c>
      <c r="AA53" s="186">
        <v>1660</v>
      </c>
      <c r="AB53" s="186">
        <v>300</v>
      </c>
      <c r="AC53" s="186">
        <v>160</v>
      </c>
      <c r="AD53" s="187">
        <v>140</v>
      </c>
      <c r="AE53" s="187">
        <v>20493.528607451197</v>
      </c>
      <c r="AF53" s="184">
        <v>280</v>
      </c>
      <c r="AG53" s="185">
        <v>110</v>
      </c>
      <c r="AH53" s="185">
        <v>-10</v>
      </c>
      <c r="AI53" s="185">
        <v>230</v>
      </c>
      <c r="AJ53" s="188">
        <v>-10</v>
      </c>
      <c r="AK53" s="204">
        <v>3250</v>
      </c>
      <c r="AL53" s="205">
        <v>2810</v>
      </c>
      <c r="AM53" s="205">
        <v>30</v>
      </c>
      <c r="AN53" s="205">
        <v>190</v>
      </c>
      <c r="AO53" s="205">
        <v>70</v>
      </c>
      <c r="AP53" s="205">
        <v>664743.91043723654</v>
      </c>
      <c r="AQ53" s="204">
        <v>3160</v>
      </c>
      <c r="AR53" s="206">
        <v>2760</v>
      </c>
      <c r="AS53" s="206">
        <v>-10</v>
      </c>
      <c r="AT53" s="211">
        <v>170</v>
      </c>
      <c r="AU53" s="211">
        <v>80</v>
      </c>
      <c r="AV53" s="211">
        <v>20348.862895181876</v>
      </c>
      <c r="AW53" s="209">
        <v>100</v>
      </c>
      <c r="AX53" s="210">
        <v>50</v>
      </c>
      <c r="AY53" s="210">
        <v>40</v>
      </c>
      <c r="AZ53" s="210">
        <v>20</v>
      </c>
      <c r="BA53" s="210">
        <v>-20</v>
      </c>
      <c r="BB53" s="189">
        <v>16280</v>
      </c>
      <c r="BC53" s="190">
        <v>13920</v>
      </c>
      <c r="BD53" s="190">
        <v>1240</v>
      </c>
      <c r="BE53" s="190">
        <v>700</v>
      </c>
      <c r="BF53" s="190">
        <v>390</v>
      </c>
      <c r="BG53" s="190">
        <v>664743.91043723654</v>
      </c>
      <c r="BH53" s="191">
        <v>15770</v>
      </c>
      <c r="BI53" s="191">
        <v>13180</v>
      </c>
      <c r="BJ53" s="191">
        <v>1140</v>
      </c>
      <c r="BK53" s="191">
        <v>630</v>
      </c>
      <c r="BL53" s="191">
        <v>790</v>
      </c>
      <c r="BM53" s="191">
        <v>135316.02865233412</v>
      </c>
      <c r="BN53" s="189">
        <v>520</v>
      </c>
      <c r="BO53" s="190">
        <v>750</v>
      </c>
      <c r="BP53" s="190">
        <v>100</v>
      </c>
      <c r="BQ53" s="190">
        <v>70</v>
      </c>
      <c r="BR53" s="190">
        <v>-400</v>
      </c>
      <c r="BS53" s="209">
        <v>22960</v>
      </c>
      <c r="BT53" s="210">
        <v>20210</v>
      </c>
      <c r="BU53" s="210">
        <v>580</v>
      </c>
      <c r="BV53" s="210">
        <v>1970</v>
      </c>
      <c r="BW53" s="210">
        <v>760</v>
      </c>
      <c r="BX53" s="210">
        <v>664743.91043723654</v>
      </c>
      <c r="BY53" s="211">
        <v>20700</v>
      </c>
      <c r="BZ53" s="211">
        <v>18380</v>
      </c>
      <c r="CA53" s="211">
        <v>-70</v>
      </c>
      <c r="CB53" s="211">
        <v>1780</v>
      </c>
      <c r="CC53" s="211">
        <v>1120</v>
      </c>
      <c r="CD53" s="211">
        <v>275336.5663537716</v>
      </c>
      <c r="CE53" s="209">
        <v>2270</v>
      </c>
      <c r="CF53" s="210">
        <v>1830</v>
      </c>
      <c r="CG53" s="210">
        <v>650</v>
      </c>
      <c r="CH53" s="210">
        <v>190</v>
      </c>
      <c r="CI53" s="210">
        <v>-360</v>
      </c>
      <c r="CJ53" s="189">
        <v>10950</v>
      </c>
      <c r="CK53" s="190">
        <v>7960</v>
      </c>
      <c r="CL53" s="190">
        <v>1480</v>
      </c>
      <c r="CM53" s="190">
        <v>860</v>
      </c>
      <c r="CN53" s="190">
        <v>500</v>
      </c>
      <c r="CO53" s="190">
        <v>664743.91043723654</v>
      </c>
      <c r="CP53" s="191">
        <v>10610</v>
      </c>
      <c r="CQ53" s="191">
        <v>7740</v>
      </c>
      <c r="CR53" s="191">
        <v>1280</v>
      </c>
      <c r="CS53" s="191">
        <v>850</v>
      </c>
      <c r="CT53" s="191">
        <v>580</v>
      </c>
      <c r="CU53" s="191">
        <v>142345.66571581532</v>
      </c>
      <c r="CV53" s="189">
        <v>340</v>
      </c>
      <c r="CW53" s="190">
        <v>220</v>
      </c>
      <c r="CX53" s="190">
        <v>200</v>
      </c>
      <c r="CY53" s="190">
        <v>0</v>
      </c>
      <c r="CZ53" s="190">
        <v>-70</v>
      </c>
      <c r="DA53" s="209">
        <v>6500</v>
      </c>
      <c r="DB53" s="210">
        <v>4530</v>
      </c>
      <c r="DC53" s="210">
        <v>810</v>
      </c>
      <c r="DD53" s="210">
        <v>580</v>
      </c>
      <c r="DE53" s="210">
        <v>190</v>
      </c>
      <c r="DF53" s="210">
        <v>664743.91043723654</v>
      </c>
      <c r="DG53" s="211">
        <v>6400</v>
      </c>
      <c r="DH53" s="211">
        <v>4520</v>
      </c>
      <c r="DI53" s="211">
        <v>740</v>
      </c>
      <c r="DJ53" s="211">
        <v>660</v>
      </c>
      <c r="DK53" s="211">
        <v>160</v>
      </c>
      <c r="DL53" s="211">
        <v>67069.638223268266</v>
      </c>
      <c r="DM53" s="209">
        <v>100</v>
      </c>
      <c r="DN53" s="210">
        <v>0</v>
      </c>
      <c r="DO53" s="210">
        <v>80</v>
      </c>
      <c r="DP53" s="210">
        <v>-80</v>
      </c>
      <c r="DQ53" s="210">
        <v>40</v>
      </c>
      <c r="DR53" s="263"/>
    </row>
    <row r="54" spans="1:122" s="59" customFormat="1" ht="13.2">
      <c r="A54" s="56" t="s">
        <v>159</v>
      </c>
      <c r="B54" s="209">
        <v>50960</v>
      </c>
      <c r="C54" s="205">
        <v>41180</v>
      </c>
      <c r="D54" s="205">
        <v>3580</v>
      </c>
      <c r="E54" s="205">
        <v>3920</v>
      </c>
      <c r="F54" s="205">
        <v>1300</v>
      </c>
      <c r="G54" s="205">
        <v>665064.99816915044</v>
      </c>
      <c r="H54" s="204">
        <v>50660</v>
      </c>
      <c r="I54" s="206">
        <v>40900</v>
      </c>
      <c r="J54" s="206">
        <v>2520</v>
      </c>
      <c r="K54" s="206">
        <v>3930</v>
      </c>
      <c r="L54" s="207">
        <v>2340</v>
      </c>
      <c r="M54" s="207">
        <v>661291.33219318849</v>
      </c>
      <c r="N54" s="204">
        <v>300</v>
      </c>
      <c r="O54" s="205">
        <v>280</v>
      </c>
      <c r="P54" s="205">
        <v>1060</v>
      </c>
      <c r="Q54" s="205">
        <v>-10</v>
      </c>
      <c r="R54" s="208">
        <v>-1040</v>
      </c>
      <c r="S54" s="97">
        <v>3773.6659759620002</v>
      </c>
      <c r="T54" s="184">
        <v>1460</v>
      </c>
      <c r="U54" s="185">
        <v>700</v>
      </c>
      <c r="V54" s="185">
        <v>190</v>
      </c>
      <c r="W54" s="185">
        <v>430</v>
      </c>
      <c r="X54" s="185">
        <v>120</v>
      </c>
      <c r="Y54" s="185">
        <v>20558.124505896227</v>
      </c>
      <c r="Z54" s="184">
        <v>1430</v>
      </c>
      <c r="AA54" s="186">
        <v>830</v>
      </c>
      <c r="AB54" s="186">
        <v>190</v>
      </c>
      <c r="AC54" s="186">
        <v>210</v>
      </c>
      <c r="AD54" s="187">
        <v>140</v>
      </c>
      <c r="AE54" s="187">
        <v>20545.971461543228</v>
      </c>
      <c r="AF54" s="184">
        <v>30</v>
      </c>
      <c r="AG54" s="185">
        <v>-120</v>
      </c>
      <c r="AH54" s="185">
        <v>0</v>
      </c>
      <c r="AI54" s="185">
        <v>220</v>
      </c>
      <c r="AJ54" s="188">
        <v>-30</v>
      </c>
      <c r="AK54" s="204">
        <v>1040</v>
      </c>
      <c r="AL54" s="205">
        <v>650</v>
      </c>
      <c r="AM54" s="205">
        <v>-60</v>
      </c>
      <c r="AN54" s="205">
        <v>70</v>
      </c>
      <c r="AO54" s="205">
        <v>160</v>
      </c>
      <c r="AP54" s="205">
        <v>665064.99816915044</v>
      </c>
      <c r="AQ54" s="204">
        <v>1050</v>
      </c>
      <c r="AR54" s="206">
        <v>680</v>
      </c>
      <c r="AS54" s="206">
        <v>-80</v>
      </c>
      <c r="AT54" s="211">
        <v>60</v>
      </c>
      <c r="AU54" s="211">
        <v>170</v>
      </c>
      <c r="AV54" s="211">
        <v>20333.477031654249</v>
      </c>
      <c r="AW54" s="209">
        <v>-10</v>
      </c>
      <c r="AX54" s="210">
        <v>-30</v>
      </c>
      <c r="AY54" s="210">
        <v>20</v>
      </c>
      <c r="AZ54" s="210">
        <v>0</v>
      </c>
      <c r="BA54" s="210">
        <v>-10</v>
      </c>
      <c r="BB54" s="189">
        <v>16840</v>
      </c>
      <c r="BC54" s="190">
        <v>14460</v>
      </c>
      <c r="BD54" s="190">
        <v>1580</v>
      </c>
      <c r="BE54" s="190">
        <v>620</v>
      </c>
      <c r="BF54" s="190">
        <v>130</v>
      </c>
      <c r="BG54" s="190">
        <v>665064.99816915044</v>
      </c>
      <c r="BH54" s="191">
        <v>16510</v>
      </c>
      <c r="BI54" s="191">
        <v>13860</v>
      </c>
      <c r="BJ54" s="191">
        <v>1450</v>
      </c>
      <c r="BK54" s="191">
        <v>610</v>
      </c>
      <c r="BL54" s="191">
        <v>550</v>
      </c>
      <c r="BM54" s="191">
        <v>135650.29429450858</v>
      </c>
      <c r="BN54" s="189">
        <v>330</v>
      </c>
      <c r="BO54" s="190">
        <v>600</v>
      </c>
      <c r="BP54" s="190">
        <v>130</v>
      </c>
      <c r="BQ54" s="190">
        <v>20</v>
      </c>
      <c r="BR54" s="190">
        <v>-420</v>
      </c>
      <c r="BS54" s="209">
        <v>18240</v>
      </c>
      <c r="BT54" s="210">
        <v>15070</v>
      </c>
      <c r="BU54" s="210">
        <v>770</v>
      </c>
      <c r="BV54" s="210">
        <v>1310</v>
      </c>
      <c r="BW54" s="210">
        <v>720</v>
      </c>
      <c r="BX54" s="210">
        <v>665064.99816915044</v>
      </c>
      <c r="BY54" s="211">
        <v>18700</v>
      </c>
      <c r="BZ54" s="211">
        <v>15360</v>
      </c>
      <c r="CA54" s="211">
        <v>130</v>
      </c>
      <c r="CB54" s="211">
        <v>1590</v>
      </c>
      <c r="CC54" s="211">
        <v>1250</v>
      </c>
      <c r="CD54" s="211">
        <v>275713.21372389456</v>
      </c>
      <c r="CE54" s="209">
        <v>-460</v>
      </c>
      <c r="CF54" s="210">
        <v>-280</v>
      </c>
      <c r="CG54" s="210">
        <v>630</v>
      </c>
      <c r="CH54" s="210">
        <v>-280</v>
      </c>
      <c r="CI54" s="210">
        <v>-520</v>
      </c>
      <c r="CJ54" s="189">
        <v>8470</v>
      </c>
      <c r="CK54" s="190">
        <v>6820</v>
      </c>
      <c r="CL54" s="190">
        <v>1120</v>
      </c>
      <c r="CM54" s="190">
        <v>700</v>
      </c>
      <c r="CN54" s="190">
        <v>110</v>
      </c>
      <c r="CO54" s="190">
        <v>665064.99816915044</v>
      </c>
      <c r="CP54" s="191">
        <v>8160</v>
      </c>
      <c r="CQ54" s="191">
        <v>6580</v>
      </c>
      <c r="CR54" s="191">
        <v>990</v>
      </c>
      <c r="CS54" s="191">
        <v>670</v>
      </c>
      <c r="CT54" s="191">
        <v>200</v>
      </c>
      <c r="CU54" s="191">
        <v>142535.19633017282</v>
      </c>
      <c r="CV54" s="189">
        <v>310</v>
      </c>
      <c r="CW54" s="190">
        <v>240</v>
      </c>
      <c r="CX54" s="190">
        <v>130</v>
      </c>
      <c r="CY54" s="190">
        <v>30</v>
      </c>
      <c r="CZ54" s="190">
        <v>-90</v>
      </c>
      <c r="DA54" s="209">
        <v>4930</v>
      </c>
      <c r="DB54" s="210">
        <v>3470</v>
      </c>
      <c r="DC54" s="210">
        <v>-10</v>
      </c>
      <c r="DD54" s="210">
        <v>780</v>
      </c>
      <c r="DE54" s="210">
        <v>50</v>
      </c>
      <c r="DF54" s="210">
        <v>665064.99816915044</v>
      </c>
      <c r="DG54" s="211">
        <v>4820</v>
      </c>
      <c r="DH54" s="211">
        <v>3600</v>
      </c>
      <c r="DI54" s="211">
        <v>-150</v>
      </c>
      <c r="DJ54" s="211">
        <v>780</v>
      </c>
      <c r="DK54" s="211">
        <v>20</v>
      </c>
      <c r="DL54" s="211">
        <v>66513.179351415063</v>
      </c>
      <c r="DM54" s="209">
        <v>110</v>
      </c>
      <c r="DN54" s="210">
        <v>-130</v>
      </c>
      <c r="DO54" s="210">
        <v>140</v>
      </c>
      <c r="DP54" s="210">
        <v>0</v>
      </c>
      <c r="DQ54" s="210">
        <v>30</v>
      </c>
    </row>
    <row r="55" spans="1:122" s="59" customFormat="1" ht="13.2">
      <c r="A55" s="56" t="s">
        <v>160</v>
      </c>
      <c r="B55" s="209">
        <v>39000</v>
      </c>
      <c r="C55" s="205">
        <v>32990</v>
      </c>
      <c r="D55" s="205">
        <v>2180</v>
      </c>
      <c r="E55" s="205">
        <v>3590</v>
      </c>
      <c r="F55" s="205">
        <v>700</v>
      </c>
      <c r="G55" s="205">
        <v>664199.46629637689</v>
      </c>
      <c r="H55" s="204">
        <v>38630</v>
      </c>
      <c r="I55" s="206">
        <v>32540</v>
      </c>
      <c r="J55" s="206">
        <v>1780</v>
      </c>
      <c r="K55" s="206">
        <v>3460</v>
      </c>
      <c r="L55" s="207">
        <v>1200</v>
      </c>
      <c r="M55" s="207">
        <v>660789.25054722885</v>
      </c>
      <c r="N55" s="204">
        <v>370</v>
      </c>
      <c r="O55" s="205">
        <v>450</v>
      </c>
      <c r="P55" s="205">
        <v>390</v>
      </c>
      <c r="Q55" s="205">
        <v>130</v>
      </c>
      <c r="R55" s="208">
        <v>-490</v>
      </c>
      <c r="S55" s="97">
        <v>3410.2157491480002</v>
      </c>
      <c r="T55" s="184">
        <v>1590</v>
      </c>
      <c r="U55" s="185">
        <v>640</v>
      </c>
      <c r="V55" s="185">
        <v>270</v>
      </c>
      <c r="W55" s="185">
        <v>380</v>
      </c>
      <c r="X55" s="185">
        <v>110</v>
      </c>
      <c r="Y55" s="185">
        <v>20544.856994232123</v>
      </c>
      <c r="Z55" s="184">
        <v>1470</v>
      </c>
      <c r="AA55" s="186">
        <v>710</v>
      </c>
      <c r="AB55" s="186">
        <v>270</v>
      </c>
      <c r="AC55" s="186">
        <v>140</v>
      </c>
      <c r="AD55" s="187">
        <v>80</v>
      </c>
      <c r="AE55" s="187">
        <v>20533.029500227123</v>
      </c>
      <c r="AF55" s="184">
        <v>130</v>
      </c>
      <c r="AG55" s="185">
        <v>-60</v>
      </c>
      <c r="AH55" s="185">
        <v>0</v>
      </c>
      <c r="AI55" s="185">
        <v>230</v>
      </c>
      <c r="AJ55" s="188">
        <v>30</v>
      </c>
      <c r="AK55" s="204">
        <v>640</v>
      </c>
      <c r="AL55" s="205">
        <v>300</v>
      </c>
      <c r="AM55" s="205">
        <v>-100</v>
      </c>
      <c r="AN55" s="205">
        <v>150</v>
      </c>
      <c r="AO55" s="205">
        <v>10</v>
      </c>
      <c r="AP55" s="205">
        <v>664199.46629637689</v>
      </c>
      <c r="AQ55" s="204">
        <v>570</v>
      </c>
      <c r="AR55" s="206">
        <v>240</v>
      </c>
      <c r="AS55" s="206">
        <v>-80</v>
      </c>
      <c r="AT55" s="211">
        <v>120</v>
      </c>
      <c r="AU55" s="211">
        <v>10</v>
      </c>
      <c r="AV55" s="211">
        <v>20351.457182720722</v>
      </c>
      <c r="AW55" s="209">
        <v>70</v>
      </c>
      <c r="AX55" s="210">
        <v>50</v>
      </c>
      <c r="AY55" s="210">
        <v>-20</v>
      </c>
      <c r="AZ55" s="210">
        <v>30</v>
      </c>
      <c r="BA55" s="210">
        <v>0</v>
      </c>
      <c r="BB55" s="189">
        <v>12260</v>
      </c>
      <c r="BC55" s="190">
        <v>11780</v>
      </c>
      <c r="BD55" s="190">
        <v>90</v>
      </c>
      <c r="BE55" s="190">
        <v>700</v>
      </c>
      <c r="BF55" s="190">
        <v>-300</v>
      </c>
      <c r="BG55" s="190">
        <v>664199.46629637689</v>
      </c>
      <c r="BH55" s="191">
        <v>12250</v>
      </c>
      <c r="BI55" s="191">
        <v>11550</v>
      </c>
      <c r="BJ55" s="191">
        <v>60</v>
      </c>
      <c r="BK55" s="191">
        <v>600</v>
      </c>
      <c r="BL55" s="191">
        <v>50</v>
      </c>
      <c r="BM55" s="191">
        <v>134697.40815257945</v>
      </c>
      <c r="BN55" s="189">
        <v>10</v>
      </c>
      <c r="BO55" s="190">
        <v>230</v>
      </c>
      <c r="BP55" s="190">
        <v>30</v>
      </c>
      <c r="BQ55" s="190">
        <v>100</v>
      </c>
      <c r="BR55" s="190">
        <v>-360</v>
      </c>
      <c r="BS55" s="209">
        <v>16790</v>
      </c>
      <c r="BT55" s="210">
        <v>13220</v>
      </c>
      <c r="BU55" s="210">
        <v>1310</v>
      </c>
      <c r="BV55" s="210">
        <v>1150</v>
      </c>
      <c r="BW55" s="210">
        <v>780</v>
      </c>
      <c r="BX55" s="210">
        <v>664199.46629637689</v>
      </c>
      <c r="BY55" s="211">
        <v>16310</v>
      </c>
      <c r="BZ55" s="211">
        <v>12720</v>
      </c>
      <c r="CA55" s="211">
        <v>820</v>
      </c>
      <c r="CB55" s="211">
        <v>1460</v>
      </c>
      <c r="CC55" s="211">
        <v>960</v>
      </c>
      <c r="CD55" s="211">
        <v>275911.39099132584</v>
      </c>
      <c r="CE55" s="209">
        <v>480</v>
      </c>
      <c r="CF55" s="210">
        <v>500</v>
      </c>
      <c r="CG55" s="210">
        <v>490</v>
      </c>
      <c r="CH55" s="210">
        <v>-300</v>
      </c>
      <c r="CI55" s="210">
        <v>-190</v>
      </c>
      <c r="CJ55" s="189">
        <v>5450</v>
      </c>
      <c r="CK55" s="190">
        <v>4720</v>
      </c>
      <c r="CL55" s="190">
        <v>750</v>
      </c>
      <c r="CM55" s="190">
        <v>470</v>
      </c>
      <c r="CN55" s="190">
        <v>250</v>
      </c>
      <c r="CO55" s="190">
        <v>664199.46629637689</v>
      </c>
      <c r="CP55" s="191">
        <v>5590</v>
      </c>
      <c r="CQ55" s="191">
        <v>4660</v>
      </c>
      <c r="CR55" s="191">
        <v>920</v>
      </c>
      <c r="CS55" s="191">
        <v>480</v>
      </c>
      <c r="CT55" s="191">
        <v>270</v>
      </c>
      <c r="CU55" s="191">
        <v>142964.34996767328</v>
      </c>
      <c r="CV55" s="189">
        <v>-140</v>
      </c>
      <c r="CW55" s="190">
        <v>60</v>
      </c>
      <c r="CX55" s="190">
        <v>-170</v>
      </c>
      <c r="CY55" s="190">
        <v>-10</v>
      </c>
      <c r="CZ55" s="190">
        <v>-20</v>
      </c>
      <c r="DA55" s="209">
        <v>2280</v>
      </c>
      <c r="DB55" s="210">
        <v>2330</v>
      </c>
      <c r="DC55" s="210">
        <v>-160</v>
      </c>
      <c r="DD55" s="210">
        <v>730</v>
      </c>
      <c r="DE55" s="210">
        <v>-140</v>
      </c>
      <c r="DF55" s="210">
        <v>664199.46629637689</v>
      </c>
      <c r="DG55" s="211">
        <v>2450</v>
      </c>
      <c r="DH55" s="211">
        <v>2660</v>
      </c>
      <c r="DI55" s="211">
        <v>-210</v>
      </c>
      <c r="DJ55" s="211">
        <v>650</v>
      </c>
      <c r="DK55" s="211">
        <v>-180</v>
      </c>
      <c r="DL55" s="211">
        <v>66331.614752702415</v>
      </c>
      <c r="DM55" s="209">
        <v>-170</v>
      </c>
      <c r="DN55" s="210">
        <v>-330</v>
      </c>
      <c r="DO55" s="210">
        <v>60</v>
      </c>
      <c r="DP55" s="210">
        <v>80</v>
      </c>
      <c r="DQ55" s="210">
        <v>40</v>
      </c>
    </row>
    <row r="56" spans="1:122" s="225" customFormat="1" ht="13.2">
      <c r="A56" s="256" t="s">
        <v>161</v>
      </c>
      <c r="B56" s="257">
        <v>27640</v>
      </c>
      <c r="C56" s="220">
        <v>22330</v>
      </c>
      <c r="D56" s="220">
        <v>2660</v>
      </c>
      <c r="E56" s="220">
        <v>2460</v>
      </c>
      <c r="F56" s="220">
        <v>210</v>
      </c>
      <c r="G56" s="220">
        <v>665789.67105230188</v>
      </c>
      <c r="H56" s="219">
        <v>28710</v>
      </c>
      <c r="I56" s="221">
        <v>22310</v>
      </c>
      <c r="J56" s="221">
        <v>2330</v>
      </c>
      <c r="K56" s="221">
        <v>3430</v>
      </c>
      <c r="L56" s="222">
        <v>620</v>
      </c>
      <c r="M56" s="222">
        <v>662107.2505804929</v>
      </c>
      <c r="N56" s="219">
        <v>-1080</v>
      </c>
      <c r="O56" s="220">
        <v>20</v>
      </c>
      <c r="P56" s="220">
        <v>320</v>
      </c>
      <c r="Q56" s="220">
        <v>-970</v>
      </c>
      <c r="R56" s="223">
        <v>-410</v>
      </c>
      <c r="S56" s="224">
        <v>3682.420471809</v>
      </c>
      <c r="T56" s="219">
        <v>1030</v>
      </c>
      <c r="U56" s="220">
        <v>590</v>
      </c>
      <c r="V56" s="220">
        <v>100</v>
      </c>
      <c r="W56" s="220">
        <v>350</v>
      </c>
      <c r="X56" s="220">
        <v>80</v>
      </c>
      <c r="Y56" s="220">
        <v>20594.196347741465</v>
      </c>
      <c r="Z56" s="219">
        <v>900</v>
      </c>
      <c r="AA56" s="221">
        <v>640</v>
      </c>
      <c r="AB56" s="221">
        <v>100</v>
      </c>
      <c r="AC56" s="221">
        <v>140</v>
      </c>
      <c r="AD56" s="222">
        <v>100</v>
      </c>
      <c r="AE56" s="222">
        <v>20575.522764558464</v>
      </c>
      <c r="AF56" s="219">
        <v>130</v>
      </c>
      <c r="AG56" s="220">
        <v>-50</v>
      </c>
      <c r="AH56" s="220">
        <v>0</v>
      </c>
      <c r="AI56" s="220">
        <v>210</v>
      </c>
      <c r="AJ56" s="223">
        <v>-10</v>
      </c>
      <c r="AK56" s="219">
        <v>590</v>
      </c>
      <c r="AL56" s="220">
        <v>370</v>
      </c>
      <c r="AM56" s="220">
        <v>10</v>
      </c>
      <c r="AN56" s="220">
        <v>70</v>
      </c>
      <c r="AO56" s="220">
        <v>100</v>
      </c>
      <c r="AP56" s="220">
        <v>665789.67105230188</v>
      </c>
      <c r="AQ56" s="219">
        <v>430</v>
      </c>
      <c r="AR56" s="221">
        <v>280</v>
      </c>
      <c r="AS56" s="221">
        <v>-10</v>
      </c>
      <c r="AT56" s="258">
        <v>50</v>
      </c>
      <c r="AU56" s="258">
        <v>70</v>
      </c>
      <c r="AV56" s="258">
        <v>20310.523940422467</v>
      </c>
      <c r="AW56" s="257">
        <v>160</v>
      </c>
      <c r="AX56" s="259">
        <v>90</v>
      </c>
      <c r="AY56" s="259">
        <v>20</v>
      </c>
      <c r="AZ56" s="259">
        <v>20</v>
      </c>
      <c r="BA56" s="259">
        <v>30</v>
      </c>
      <c r="BB56" s="257">
        <v>8970</v>
      </c>
      <c r="BC56" s="259">
        <v>7550</v>
      </c>
      <c r="BD56" s="259">
        <v>670</v>
      </c>
      <c r="BE56" s="259">
        <v>800</v>
      </c>
      <c r="BF56" s="259">
        <v>-140</v>
      </c>
      <c r="BG56" s="259">
        <v>665789.67105230188</v>
      </c>
      <c r="BH56" s="258">
        <v>9270</v>
      </c>
      <c r="BI56" s="258">
        <v>7530</v>
      </c>
      <c r="BJ56" s="258">
        <v>740</v>
      </c>
      <c r="BK56" s="258">
        <v>750</v>
      </c>
      <c r="BL56" s="258">
        <v>170</v>
      </c>
      <c r="BM56" s="258">
        <v>135521.39243558006</v>
      </c>
      <c r="BN56" s="257">
        <v>-300</v>
      </c>
      <c r="BO56" s="259">
        <v>20</v>
      </c>
      <c r="BP56" s="259">
        <v>-70</v>
      </c>
      <c r="BQ56" s="259">
        <v>40</v>
      </c>
      <c r="BR56" s="259">
        <v>-310</v>
      </c>
      <c r="BS56" s="257">
        <v>11190</v>
      </c>
      <c r="BT56" s="259">
        <v>9500</v>
      </c>
      <c r="BU56" s="259">
        <v>1190</v>
      </c>
      <c r="BV56" s="259">
        <v>530</v>
      </c>
      <c r="BW56" s="259">
        <v>120</v>
      </c>
      <c r="BX56" s="259">
        <v>665789.67105230188</v>
      </c>
      <c r="BY56" s="258">
        <v>11940</v>
      </c>
      <c r="BZ56" s="258">
        <v>9300</v>
      </c>
      <c r="CA56" s="258">
        <v>860</v>
      </c>
      <c r="CB56" s="258">
        <v>1620</v>
      </c>
      <c r="CC56" s="258">
        <v>280</v>
      </c>
      <c r="CD56" s="258">
        <v>275882.20467289945</v>
      </c>
      <c r="CE56" s="257">
        <v>-750</v>
      </c>
      <c r="CF56" s="259">
        <v>200</v>
      </c>
      <c r="CG56" s="259">
        <v>330</v>
      </c>
      <c r="CH56" s="259">
        <v>-1090</v>
      </c>
      <c r="CI56" s="259">
        <v>-160</v>
      </c>
      <c r="CJ56" s="257">
        <v>4470</v>
      </c>
      <c r="CK56" s="259">
        <v>2860</v>
      </c>
      <c r="CL56" s="259">
        <v>760</v>
      </c>
      <c r="CM56" s="259">
        <v>430</v>
      </c>
      <c r="CN56" s="259">
        <v>290</v>
      </c>
      <c r="CO56" s="259">
        <v>665789.67105230188</v>
      </c>
      <c r="CP56" s="258">
        <v>4550</v>
      </c>
      <c r="CQ56" s="258">
        <v>3030</v>
      </c>
      <c r="CR56" s="258">
        <v>730</v>
      </c>
      <c r="CS56" s="258">
        <v>440</v>
      </c>
      <c r="CT56" s="258">
        <v>220</v>
      </c>
      <c r="CU56" s="258">
        <v>143160.99698498103</v>
      </c>
      <c r="CV56" s="257">
        <v>-80</v>
      </c>
      <c r="CW56" s="259">
        <v>-170</v>
      </c>
      <c r="CX56" s="259">
        <v>30</v>
      </c>
      <c r="CY56" s="259">
        <v>-10</v>
      </c>
      <c r="CZ56" s="259">
        <v>70</v>
      </c>
      <c r="DA56" s="257">
        <v>1390</v>
      </c>
      <c r="DB56" s="259">
        <v>1460</v>
      </c>
      <c r="DC56" s="259">
        <v>-60</v>
      </c>
      <c r="DD56" s="259">
        <v>290</v>
      </c>
      <c r="DE56" s="259">
        <v>-240</v>
      </c>
      <c r="DF56" s="259">
        <v>665789.67105230188</v>
      </c>
      <c r="DG56" s="258">
        <v>1620</v>
      </c>
      <c r="DH56" s="258">
        <v>1530</v>
      </c>
      <c r="DI56" s="258">
        <v>-80</v>
      </c>
      <c r="DJ56" s="258">
        <v>430</v>
      </c>
      <c r="DK56" s="258">
        <v>-210</v>
      </c>
      <c r="DL56" s="258">
        <v>66656.609782051411</v>
      </c>
      <c r="DM56" s="257">
        <v>-230</v>
      </c>
      <c r="DN56" s="259">
        <v>-60</v>
      </c>
      <c r="DO56" s="259">
        <v>10</v>
      </c>
      <c r="DP56" s="259">
        <v>-150</v>
      </c>
      <c r="DQ56" s="259">
        <v>-30</v>
      </c>
      <c r="DR56" s="260">
        <v>-3.9073806078147609E-2</v>
      </c>
    </row>
    <row r="57" spans="1:122" s="59" customFormat="1" ht="13.2">
      <c r="A57" s="56" t="s">
        <v>162</v>
      </c>
      <c r="B57" s="209">
        <v>27960</v>
      </c>
      <c r="C57" s="205">
        <v>21750</v>
      </c>
      <c r="D57" s="205">
        <v>1750</v>
      </c>
      <c r="E57" s="205">
        <v>2750</v>
      </c>
      <c r="F57" s="205">
        <v>1140</v>
      </c>
      <c r="G57" s="205">
        <v>666496.27254898276</v>
      </c>
      <c r="H57" s="204">
        <v>29330</v>
      </c>
      <c r="I57" s="206">
        <v>22350</v>
      </c>
      <c r="J57" s="206">
        <v>2430</v>
      </c>
      <c r="K57" s="206">
        <v>3490</v>
      </c>
      <c r="L57" s="207">
        <v>450</v>
      </c>
      <c r="M57" s="207">
        <v>663342.80871204881</v>
      </c>
      <c r="N57" s="204">
        <v>-1370</v>
      </c>
      <c r="O57" s="205">
        <v>-610</v>
      </c>
      <c r="P57" s="205">
        <v>-680</v>
      </c>
      <c r="Q57" s="205">
        <v>-750</v>
      </c>
      <c r="R57" s="208">
        <v>690</v>
      </c>
      <c r="S57" s="97">
        <v>3153.463836934</v>
      </c>
      <c r="T57" s="184">
        <v>1540</v>
      </c>
      <c r="U57" s="185">
        <v>860</v>
      </c>
      <c r="V57" s="185">
        <v>90</v>
      </c>
      <c r="W57" s="185">
        <v>380</v>
      </c>
      <c r="X57" s="185">
        <v>80</v>
      </c>
      <c r="Y57" s="185">
        <v>20599.078149212801</v>
      </c>
      <c r="Z57" s="184">
        <v>930</v>
      </c>
      <c r="AA57" s="186">
        <v>600</v>
      </c>
      <c r="AB57" s="186">
        <v>90</v>
      </c>
      <c r="AC57" s="186">
        <v>170</v>
      </c>
      <c r="AD57" s="187">
        <v>-30</v>
      </c>
      <c r="AE57" s="187">
        <v>20581.727066842799</v>
      </c>
      <c r="AF57" s="184">
        <v>610</v>
      </c>
      <c r="AG57" s="185">
        <v>260</v>
      </c>
      <c r="AH57" s="185">
        <v>0</v>
      </c>
      <c r="AI57" s="185">
        <v>210</v>
      </c>
      <c r="AJ57" s="188">
        <v>120</v>
      </c>
      <c r="AK57" s="204">
        <v>-50</v>
      </c>
      <c r="AL57" s="205">
        <v>120</v>
      </c>
      <c r="AM57" s="205">
        <v>-160</v>
      </c>
      <c r="AN57" s="205">
        <v>50</v>
      </c>
      <c r="AO57" s="205">
        <v>-30</v>
      </c>
      <c r="AP57" s="205">
        <v>666496.27254898276</v>
      </c>
      <c r="AQ57" s="204">
        <v>-70</v>
      </c>
      <c r="AR57" s="206">
        <v>80</v>
      </c>
      <c r="AS57" s="206">
        <v>-140</v>
      </c>
      <c r="AT57" s="211">
        <v>50</v>
      </c>
      <c r="AU57" s="211">
        <v>-40</v>
      </c>
      <c r="AV57" s="211">
        <v>20207.647091307474</v>
      </c>
      <c r="AW57" s="209">
        <v>30</v>
      </c>
      <c r="AX57" s="210">
        <v>30</v>
      </c>
      <c r="AY57" s="210">
        <v>-20</v>
      </c>
      <c r="AZ57" s="210">
        <v>0</v>
      </c>
      <c r="BA57" s="210">
        <v>20</v>
      </c>
      <c r="BB57" s="189">
        <v>8410</v>
      </c>
      <c r="BC57" s="190">
        <v>7410</v>
      </c>
      <c r="BD57" s="190">
        <v>120</v>
      </c>
      <c r="BE57" s="190">
        <v>840</v>
      </c>
      <c r="BF57" s="190">
        <v>-10</v>
      </c>
      <c r="BG57" s="190">
        <v>666496.27254898276</v>
      </c>
      <c r="BH57" s="191">
        <v>8430</v>
      </c>
      <c r="BI57" s="191">
        <v>7380</v>
      </c>
      <c r="BJ57" s="191">
        <v>290</v>
      </c>
      <c r="BK57" s="191">
        <v>780</v>
      </c>
      <c r="BL57" s="191">
        <v>-60</v>
      </c>
      <c r="BM57" s="191">
        <v>135610.37081648171</v>
      </c>
      <c r="BN57" s="189">
        <v>-20</v>
      </c>
      <c r="BO57" s="190">
        <v>30</v>
      </c>
      <c r="BP57" s="190">
        <v>-170</v>
      </c>
      <c r="BQ57" s="190">
        <v>60</v>
      </c>
      <c r="BR57" s="190">
        <v>50</v>
      </c>
      <c r="BS57" s="209">
        <v>11750</v>
      </c>
      <c r="BT57" s="210">
        <v>8650</v>
      </c>
      <c r="BU57" s="210">
        <v>1270</v>
      </c>
      <c r="BV57" s="210">
        <v>550</v>
      </c>
      <c r="BW57" s="210">
        <v>1030</v>
      </c>
      <c r="BX57" s="210">
        <v>666496.27254898276</v>
      </c>
      <c r="BY57" s="211">
        <v>13280</v>
      </c>
      <c r="BZ57" s="211">
        <v>9110</v>
      </c>
      <c r="CA57" s="211">
        <v>1490</v>
      </c>
      <c r="CB57" s="211">
        <v>1550</v>
      </c>
      <c r="CC57" s="211">
        <v>860</v>
      </c>
      <c r="CD57" s="211">
        <v>276825.48276618985</v>
      </c>
      <c r="CE57" s="209">
        <v>-1520</v>
      </c>
      <c r="CF57" s="210">
        <v>-460</v>
      </c>
      <c r="CG57" s="210">
        <v>-220</v>
      </c>
      <c r="CH57" s="210">
        <v>-1000</v>
      </c>
      <c r="CI57" s="210">
        <v>170</v>
      </c>
      <c r="CJ57" s="189">
        <v>5520</v>
      </c>
      <c r="CK57" s="190">
        <v>3770</v>
      </c>
      <c r="CL57" s="190">
        <v>940</v>
      </c>
      <c r="CM57" s="190">
        <v>630</v>
      </c>
      <c r="CN57" s="190">
        <v>170</v>
      </c>
      <c r="CO57" s="190">
        <v>666496.27254898276</v>
      </c>
      <c r="CP57" s="191">
        <v>5390</v>
      </c>
      <c r="CQ57" s="191">
        <v>3820</v>
      </c>
      <c r="CR57" s="191">
        <v>1170</v>
      </c>
      <c r="CS57" s="191">
        <v>540</v>
      </c>
      <c r="CT57" s="191">
        <v>-160</v>
      </c>
      <c r="CU57" s="191">
        <v>143512.66867270443</v>
      </c>
      <c r="CV57" s="189">
        <v>130</v>
      </c>
      <c r="CW57" s="190">
        <v>-50</v>
      </c>
      <c r="CX57" s="190">
        <v>-230</v>
      </c>
      <c r="CY57" s="190">
        <v>90</v>
      </c>
      <c r="CZ57" s="190">
        <v>330</v>
      </c>
      <c r="DA57" s="209">
        <v>790</v>
      </c>
      <c r="DB57" s="210">
        <v>930</v>
      </c>
      <c r="DC57" s="210">
        <v>-500</v>
      </c>
      <c r="DD57" s="210">
        <v>290</v>
      </c>
      <c r="DE57" s="210">
        <v>-110</v>
      </c>
      <c r="DF57" s="210">
        <v>666496.27254898276</v>
      </c>
      <c r="DG57" s="211">
        <v>1370</v>
      </c>
      <c r="DH57" s="211">
        <v>1360</v>
      </c>
      <c r="DI57" s="211">
        <v>-460</v>
      </c>
      <c r="DJ57" s="211">
        <v>400</v>
      </c>
      <c r="DK57" s="211">
        <v>-120</v>
      </c>
      <c r="DL57" s="211">
        <v>66604.912298522497</v>
      </c>
      <c r="DM57" s="209">
        <v>-590</v>
      </c>
      <c r="DN57" s="210">
        <v>-430</v>
      </c>
      <c r="DO57" s="210">
        <v>-40</v>
      </c>
      <c r="DP57" s="210">
        <v>-110</v>
      </c>
      <c r="DQ57" s="210">
        <v>10</v>
      </c>
      <c r="DR57" s="263"/>
    </row>
    <row r="58" spans="1:122" s="59" customFormat="1" ht="13.2">
      <c r="A58" s="56" t="s">
        <v>163</v>
      </c>
      <c r="B58" s="209">
        <v>19550</v>
      </c>
      <c r="C58" s="205">
        <v>14050</v>
      </c>
      <c r="D58" s="205">
        <v>3120</v>
      </c>
      <c r="E58" s="205">
        <v>3160</v>
      </c>
      <c r="F58" s="205">
        <v>120</v>
      </c>
      <c r="G58" s="205">
        <v>668183.0453539514</v>
      </c>
      <c r="H58" s="204">
        <v>21360</v>
      </c>
      <c r="I58" s="206">
        <v>15320</v>
      </c>
      <c r="J58" s="206">
        <v>3570</v>
      </c>
      <c r="K58" s="206">
        <v>3660</v>
      </c>
      <c r="L58" s="207">
        <v>-350</v>
      </c>
      <c r="M58" s="207">
        <v>664860.98674898839</v>
      </c>
      <c r="N58" s="204">
        <v>-1810</v>
      </c>
      <c r="O58" s="205">
        <v>-1260</v>
      </c>
      <c r="P58" s="205">
        <v>-450</v>
      </c>
      <c r="Q58" s="205">
        <v>-500</v>
      </c>
      <c r="R58" s="208">
        <v>470</v>
      </c>
      <c r="S58" s="97">
        <v>3322.0586049630001</v>
      </c>
      <c r="T58" s="184">
        <v>1300</v>
      </c>
      <c r="U58" s="185">
        <v>690</v>
      </c>
      <c r="V58" s="185">
        <v>190</v>
      </c>
      <c r="W58" s="185">
        <v>430</v>
      </c>
      <c r="X58" s="185">
        <v>20</v>
      </c>
      <c r="Y58" s="185">
        <v>20752.653871572078</v>
      </c>
      <c r="Z58" s="184">
        <v>430</v>
      </c>
      <c r="AA58" s="186">
        <v>230</v>
      </c>
      <c r="AB58" s="186">
        <v>190</v>
      </c>
      <c r="AC58" s="186">
        <v>100</v>
      </c>
      <c r="AD58" s="187">
        <v>-80</v>
      </c>
      <c r="AE58" s="187">
        <v>20736.829002951079</v>
      </c>
      <c r="AF58" s="184">
        <v>880</v>
      </c>
      <c r="AG58" s="185">
        <v>460</v>
      </c>
      <c r="AH58" s="185">
        <v>0</v>
      </c>
      <c r="AI58" s="185">
        <v>330</v>
      </c>
      <c r="AJ58" s="188">
        <v>90</v>
      </c>
      <c r="AK58" s="204">
        <v>10</v>
      </c>
      <c r="AL58" s="205">
        <v>40</v>
      </c>
      <c r="AM58" s="205">
        <v>60</v>
      </c>
      <c r="AN58" s="205">
        <v>70</v>
      </c>
      <c r="AO58" s="205">
        <v>-80</v>
      </c>
      <c r="AP58" s="205">
        <v>668183.0453539514</v>
      </c>
      <c r="AQ58" s="204">
        <v>40</v>
      </c>
      <c r="AR58" s="206">
        <v>30</v>
      </c>
      <c r="AS58" s="206">
        <v>100</v>
      </c>
      <c r="AT58" s="211">
        <v>80</v>
      </c>
      <c r="AU58" s="211">
        <v>-90</v>
      </c>
      <c r="AV58" s="211">
        <v>20432.105619184938</v>
      </c>
      <c r="AW58" s="209">
        <v>-30</v>
      </c>
      <c r="AX58" s="210">
        <v>0</v>
      </c>
      <c r="AY58" s="210">
        <v>-40</v>
      </c>
      <c r="AZ58" s="210">
        <v>-10</v>
      </c>
      <c r="BA58" s="210">
        <v>20</v>
      </c>
      <c r="BB58" s="189">
        <v>4670</v>
      </c>
      <c r="BC58" s="190">
        <v>4290</v>
      </c>
      <c r="BD58" s="190">
        <v>-180</v>
      </c>
      <c r="BE58" s="190">
        <v>660</v>
      </c>
      <c r="BF58" s="190">
        <v>-100</v>
      </c>
      <c r="BG58" s="190">
        <v>668183.0453539514</v>
      </c>
      <c r="BH58" s="191">
        <v>5230</v>
      </c>
      <c r="BI58" s="191">
        <v>4670</v>
      </c>
      <c r="BJ58" s="191">
        <v>-30</v>
      </c>
      <c r="BK58" s="191">
        <v>710</v>
      </c>
      <c r="BL58" s="191">
        <v>-130</v>
      </c>
      <c r="BM58" s="191">
        <v>135620.53359196094</v>
      </c>
      <c r="BN58" s="189">
        <v>-560</v>
      </c>
      <c r="BO58" s="190">
        <v>-380</v>
      </c>
      <c r="BP58" s="190">
        <v>-150</v>
      </c>
      <c r="BQ58" s="190">
        <v>-40</v>
      </c>
      <c r="BR58" s="190">
        <v>30</v>
      </c>
      <c r="BS58" s="209">
        <v>9860</v>
      </c>
      <c r="BT58" s="210">
        <v>6310</v>
      </c>
      <c r="BU58" s="210">
        <v>1800</v>
      </c>
      <c r="BV58" s="210">
        <v>1190</v>
      </c>
      <c r="BW58" s="210">
        <v>800</v>
      </c>
      <c r="BX58" s="210">
        <v>668183.0453539514</v>
      </c>
      <c r="BY58" s="211">
        <v>10810</v>
      </c>
      <c r="BZ58" s="211">
        <v>7020</v>
      </c>
      <c r="CA58" s="211">
        <v>1840</v>
      </c>
      <c r="CB58" s="211">
        <v>1750</v>
      </c>
      <c r="CC58" s="211">
        <v>420</v>
      </c>
      <c r="CD58" s="211">
        <v>277552.24648342893</v>
      </c>
      <c r="CE58" s="209">
        <v>-950</v>
      </c>
      <c r="CF58" s="210">
        <v>-710</v>
      </c>
      <c r="CG58" s="210">
        <v>-40</v>
      </c>
      <c r="CH58" s="210">
        <v>-560</v>
      </c>
      <c r="CI58" s="210">
        <v>390</v>
      </c>
      <c r="CJ58" s="189">
        <v>3180</v>
      </c>
      <c r="CK58" s="190">
        <v>1750</v>
      </c>
      <c r="CL58" s="190">
        <v>1060</v>
      </c>
      <c r="CM58" s="190">
        <v>720</v>
      </c>
      <c r="CN58" s="190">
        <v>-240</v>
      </c>
      <c r="CO58" s="190">
        <v>668183.0453539514</v>
      </c>
      <c r="CP58" s="191">
        <v>3450</v>
      </c>
      <c r="CQ58" s="191">
        <v>1850</v>
      </c>
      <c r="CR58" s="191">
        <v>1240</v>
      </c>
      <c r="CS58" s="191">
        <v>710</v>
      </c>
      <c r="CT58" s="191">
        <v>-250</v>
      </c>
      <c r="CU58" s="191">
        <v>143774.02026091021</v>
      </c>
      <c r="CV58" s="189">
        <v>-270</v>
      </c>
      <c r="CW58" s="190">
        <v>-100</v>
      </c>
      <c r="CX58" s="190">
        <v>-180</v>
      </c>
      <c r="CY58" s="190">
        <v>10</v>
      </c>
      <c r="CZ58" s="190">
        <v>10</v>
      </c>
      <c r="DA58" s="209">
        <v>520</v>
      </c>
      <c r="DB58" s="210">
        <v>980</v>
      </c>
      <c r="DC58" s="210">
        <v>190</v>
      </c>
      <c r="DD58" s="210">
        <v>90</v>
      </c>
      <c r="DE58" s="210">
        <v>-280</v>
      </c>
      <c r="DF58" s="210">
        <v>668183.0453539514</v>
      </c>
      <c r="DG58" s="211">
        <v>1390</v>
      </c>
      <c r="DH58" s="211">
        <v>1510</v>
      </c>
      <c r="DI58" s="211">
        <v>230</v>
      </c>
      <c r="DJ58" s="211">
        <v>310</v>
      </c>
      <c r="DK58" s="211">
        <v>-220</v>
      </c>
      <c r="DL58" s="211">
        <v>66745.251790552284</v>
      </c>
      <c r="DM58" s="209">
        <v>-880</v>
      </c>
      <c r="DN58" s="210">
        <v>-530</v>
      </c>
      <c r="DO58" s="210">
        <v>-40</v>
      </c>
      <c r="DP58" s="210">
        <v>-220</v>
      </c>
      <c r="DQ58" s="210">
        <v>-60</v>
      </c>
    </row>
    <row r="59" spans="1:122" s="59" customFormat="1" ht="13.2">
      <c r="A59" s="56" t="s">
        <v>164</v>
      </c>
      <c r="B59" s="209">
        <v>20700</v>
      </c>
      <c r="C59" s="205">
        <v>11240</v>
      </c>
      <c r="D59" s="205">
        <v>7490</v>
      </c>
      <c r="E59" s="205">
        <v>3000</v>
      </c>
      <c r="F59" s="205">
        <v>-520</v>
      </c>
      <c r="G59" s="205">
        <v>671688.12390655524</v>
      </c>
      <c r="H59" s="204">
        <v>22960</v>
      </c>
      <c r="I59" s="206">
        <v>12710</v>
      </c>
      <c r="J59" s="206">
        <v>7430</v>
      </c>
      <c r="K59" s="206">
        <v>3790</v>
      </c>
      <c r="L59" s="207">
        <v>-480</v>
      </c>
      <c r="M59" s="207">
        <v>668221.06487153424</v>
      </c>
      <c r="N59" s="204">
        <v>-2260</v>
      </c>
      <c r="O59" s="205">
        <v>-1470</v>
      </c>
      <c r="P59" s="205">
        <v>60</v>
      </c>
      <c r="Q59" s="205">
        <v>-780</v>
      </c>
      <c r="R59" s="208">
        <v>-40</v>
      </c>
      <c r="S59" s="97">
        <v>3467.059035021</v>
      </c>
      <c r="T59" s="184">
        <v>1180</v>
      </c>
      <c r="U59" s="185">
        <v>950</v>
      </c>
      <c r="V59" s="185">
        <v>120</v>
      </c>
      <c r="W59" s="185">
        <v>300</v>
      </c>
      <c r="X59" s="185">
        <v>40</v>
      </c>
      <c r="Y59" s="185">
        <v>20660.713650481513</v>
      </c>
      <c r="Z59" s="184">
        <v>410</v>
      </c>
      <c r="AA59" s="186">
        <v>380</v>
      </c>
      <c r="AB59" s="186">
        <v>110</v>
      </c>
      <c r="AC59" s="186">
        <v>150</v>
      </c>
      <c r="AD59" s="187">
        <v>-50</v>
      </c>
      <c r="AE59" s="187">
        <v>20645.811637815514</v>
      </c>
      <c r="AF59" s="184">
        <v>770</v>
      </c>
      <c r="AG59" s="185">
        <v>560</v>
      </c>
      <c r="AH59" s="185">
        <v>0</v>
      </c>
      <c r="AI59" s="185">
        <v>150</v>
      </c>
      <c r="AJ59" s="188">
        <v>80</v>
      </c>
      <c r="AK59" s="204">
        <v>330</v>
      </c>
      <c r="AL59" s="205">
        <v>370</v>
      </c>
      <c r="AM59" s="205">
        <v>50</v>
      </c>
      <c r="AN59" s="205">
        <v>40</v>
      </c>
      <c r="AO59" s="205">
        <v>20</v>
      </c>
      <c r="AP59" s="205">
        <v>671688.12390655524</v>
      </c>
      <c r="AQ59" s="204">
        <v>350</v>
      </c>
      <c r="AR59" s="206">
        <v>400</v>
      </c>
      <c r="AS59" s="206">
        <v>30</v>
      </c>
      <c r="AT59" s="211">
        <v>70</v>
      </c>
      <c r="AU59" s="211">
        <v>0</v>
      </c>
      <c r="AV59" s="211">
        <v>20384.532200459162</v>
      </c>
      <c r="AW59" s="209">
        <v>-20</v>
      </c>
      <c r="AX59" s="210">
        <v>-20</v>
      </c>
      <c r="AY59" s="210">
        <v>20</v>
      </c>
      <c r="AZ59" s="210">
        <v>-30</v>
      </c>
      <c r="BA59" s="210">
        <v>20</v>
      </c>
      <c r="BB59" s="189">
        <v>5390</v>
      </c>
      <c r="BC59" s="190">
        <v>3870</v>
      </c>
      <c r="BD59" s="190">
        <v>1630</v>
      </c>
      <c r="BE59" s="190">
        <v>430</v>
      </c>
      <c r="BF59" s="190">
        <v>-530</v>
      </c>
      <c r="BG59" s="190">
        <v>671688.12390655524</v>
      </c>
      <c r="BH59" s="191">
        <v>6220</v>
      </c>
      <c r="BI59" s="191">
        <v>4170</v>
      </c>
      <c r="BJ59" s="191">
        <v>1760</v>
      </c>
      <c r="BK59" s="191">
        <v>580</v>
      </c>
      <c r="BL59" s="191">
        <v>-290</v>
      </c>
      <c r="BM59" s="191">
        <v>136456.0089673069</v>
      </c>
      <c r="BN59" s="189">
        <v>-830</v>
      </c>
      <c r="BO59" s="190">
        <v>-300</v>
      </c>
      <c r="BP59" s="190">
        <v>-130</v>
      </c>
      <c r="BQ59" s="190">
        <v>-150</v>
      </c>
      <c r="BR59" s="190">
        <v>-240</v>
      </c>
      <c r="BS59" s="209">
        <v>9320</v>
      </c>
      <c r="BT59" s="210">
        <v>4500</v>
      </c>
      <c r="BU59" s="210">
        <v>3250</v>
      </c>
      <c r="BV59" s="210">
        <v>1440</v>
      </c>
      <c r="BW59" s="210">
        <v>520</v>
      </c>
      <c r="BX59" s="210">
        <v>671688.12390655524</v>
      </c>
      <c r="BY59" s="211">
        <v>10610</v>
      </c>
      <c r="BZ59" s="211">
        <v>5480</v>
      </c>
      <c r="CA59" s="211">
        <v>3150</v>
      </c>
      <c r="CB59" s="211">
        <v>1860</v>
      </c>
      <c r="CC59" s="211">
        <v>500</v>
      </c>
      <c r="CD59" s="211">
        <v>279060.4999566137</v>
      </c>
      <c r="CE59" s="209">
        <v>-1280</v>
      </c>
      <c r="CF59" s="210">
        <v>-980</v>
      </c>
      <c r="CG59" s="210">
        <v>100</v>
      </c>
      <c r="CH59" s="210">
        <v>-430</v>
      </c>
      <c r="CI59" s="210">
        <v>10</v>
      </c>
      <c r="CJ59" s="189">
        <v>3220</v>
      </c>
      <c r="CK59" s="190">
        <v>1020</v>
      </c>
      <c r="CL59" s="190">
        <v>1750</v>
      </c>
      <c r="CM59" s="190">
        <v>790</v>
      </c>
      <c r="CN59" s="190">
        <v>-300</v>
      </c>
      <c r="CO59" s="190">
        <v>671688.12390655524</v>
      </c>
      <c r="CP59" s="191">
        <v>3470</v>
      </c>
      <c r="CQ59" s="191">
        <v>1440</v>
      </c>
      <c r="CR59" s="191">
        <v>1690</v>
      </c>
      <c r="CS59" s="191">
        <v>820</v>
      </c>
      <c r="CT59" s="191">
        <v>-440</v>
      </c>
      <c r="CU59" s="191">
        <v>144658.3863085098</v>
      </c>
      <c r="CV59" s="189">
        <v>-250</v>
      </c>
      <c r="CW59" s="190">
        <v>-410</v>
      </c>
      <c r="CX59" s="190">
        <v>60</v>
      </c>
      <c r="CY59" s="190">
        <v>-30</v>
      </c>
      <c r="CZ59" s="190">
        <v>140</v>
      </c>
      <c r="DA59" s="209">
        <v>1250</v>
      </c>
      <c r="DB59" s="210">
        <v>530</v>
      </c>
      <c r="DC59" s="210">
        <v>690</v>
      </c>
      <c r="DD59" s="210">
        <v>10</v>
      </c>
      <c r="DE59" s="210">
        <v>-270</v>
      </c>
      <c r="DF59" s="210">
        <v>671688.12390655524</v>
      </c>
      <c r="DG59" s="211">
        <v>1900</v>
      </c>
      <c r="DH59" s="211">
        <v>850</v>
      </c>
      <c r="DI59" s="211">
        <v>680</v>
      </c>
      <c r="DJ59" s="211">
        <v>300</v>
      </c>
      <c r="DK59" s="211">
        <v>-210</v>
      </c>
      <c r="DL59" s="211">
        <v>67015.825800829058</v>
      </c>
      <c r="DM59" s="209">
        <v>-650</v>
      </c>
      <c r="DN59" s="210">
        <v>-320</v>
      </c>
      <c r="DO59" s="210">
        <v>0</v>
      </c>
      <c r="DP59" s="210">
        <v>-290</v>
      </c>
      <c r="DQ59" s="210">
        <v>-50</v>
      </c>
    </row>
    <row r="60" spans="1:122" s="225" customFormat="1" ht="13.2">
      <c r="A60" s="256" t="s">
        <v>165</v>
      </c>
      <c r="B60" s="257">
        <v>16730</v>
      </c>
      <c r="C60" s="220">
        <v>6400</v>
      </c>
      <c r="D60" s="220">
        <v>9150</v>
      </c>
      <c r="E60" s="220">
        <v>3060</v>
      </c>
      <c r="F60" s="220">
        <v>-1300</v>
      </c>
      <c r="G60" s="220">
        <v>674935.92194519599</v>
      </c>
      <c r="H60" s="219">
        <v>17760</v>
      </c>
      <c r="I60" s="221">
        <v>6840</v>
      </c>
      <c r="J60" s="221">
        <v>9130</v>
      </c>
      <c r="K60" s="221">
        <v>3590</v>
      </c>
      <c r="L60" s="222">
        <v>-1230</v>
      </c>
      <c r="M60" s="222">
        <v>671239.093548481</v>
      </c>
      <c r="N60" s="219">
        <v>-1040</v>
      </c>
      <c r="O60" s="220">
        <v>-440</v>
      </c>
      <c r="P60" s="220">
        <v>10</v>
      </c>
      <c r="Q60" s="220">
        <v>-530</v>
      </c>
      <c r="R60" s="223">
        <v>-70</v>
      </c>
      <c r="S60" s="224">
        <v>3696.8283967150001</v>
      </c>
      <c r="T60" s="219">
        <v>1150</v>
      </c>
      <c r="U60" s="220">
        <v>850</v>
      </c>
      <c r="V60" s="220">
        <v>200</v>
      </c>
      <c r="W60" s="220">
        <v>90</v>
      </c>
      <c r="X60" s="220">
        <v>20</v>
      </c>
      <c r="Y60" s="220">
        <v>20792.486449176689</v>
      </c>
      <c r="Z60" s="219">
        <v>210</v>
      </c>
      <c r="AA60" s="221">
        <v>30</v>
      </c>
      <c r="AB60" s="221">
        <v>190</v>
      </c>
      <c r="AC60" s="221">
        <v>30</v>
      </c>
      <c r="AD60" s="222">
        <v>-40</v>
      </c>
      <c r="AE60" s="222">
        <v>20769.257031598689</v>
      </c>
      <c r="AF60" s="219">
        <v>950</v>
      </c>
      <c r="AG60" s="220">
        <v>820</v>
      </c>
      <c r="AH60" s="220">
        <v>0</v>
      </c>
      <c r="AI60" s="220">
        <v>70</v>
      </c>
      <c r="AJ60" s="223">
        <v>60</v>
      </c>
      <c r="AK60" s="219">
        <v>10</v>
      </c>
      <c r="AL60" s="220">
        <v>-140</v>
      </c>
      <c r="AM60" s="220">
        <v>230</v>
      </c>
      <c r="AN60" s="220">
        <v>30</v>
      </c>
      <c r="AO60" s="220">
        <v>30</v>
      </c>
      <c r="AP60" s="220">
        <v>674935.92194519599</v>
      </c>
      <c r="AQ60" s="219">
        <v>-20</v>
      </c>
      <c r="AR60" s="221">
        <v>-170</v>
      </c>
      <c r="AS60" s="221">
        <v>250</v>
      </c>
      <c r="AT60" s="258">
        <v>40</v>
      </c>
      <c r="AU60" s="258">
        <v>-10</v>
      </c>
      <c r="AV60" s="258">
        <v>20559.122880829498</v>
      </c>
      <c r="AW60" s="257">
        <v>40</v>
      </c>
      <c r="AX60" s="259">
        <v>30</v>
      </c>
      <c r="AY60" s="259">
        <v>-20</v>
      </c>
      <c r="AZ60" s="259">
        <v>-10</v>
      </c>
      <c r="BA60" s="259">
        <v>30</v>
      </c>
      <c r="BB60" s="257">
        <v>3070</v>
      </c>
      <c r="BC60" s="259">
        <v>2510</v>
      </c>
      <c r="BD60" s="259">
        <v>1510</v>
      </c>
      <c r="BE60" s="259">
        <v>260</v>
      </c>
      <c r="BF60" s="259">
        <v>-1200</v>
      </c>
      <c r="BG60" s="259">
        <v>674935.92194519599</v>
      </c>
      <c r="BH60" s="258">
        <v>4120</v>
      </c>
      <c r="BI60" s="258">
        <v>2940</v>
      </c>
      <c r="BJ60" s="258">
        <v>1550</v>
      </c>
      <c r="BK60" s="258">
        <v>400</v>
      </c>
      <c r="BL60" s="258">
        <v>-750</v>
      </c>
      <c r="BM60" s="258">
        <v>137072.00658259838</v>
      </c>
      <c r="BN60" s="257">
        <v>-1050</v>
      </c>
      <c r="BO60" s="259">
        <v>-430</v>
      </c>
      <c r="BP60" s="259">
        <v>-40</v>
      </c>
      <c r="BQ60" s="259">
        <v>-130</v>
      </c>
      <c r="BR60" s="259">
        <v>-450</v>
      </c>
      <c r="BS60" s="257">
        <v>9880</v>
      </c>
      <c r="BT60" s="259">
        <v>2820</v>
      </c>
      <c r="BU60" s="259">
        <v>4560</v>
      </c>
      <c r="BV60" s="259">
        <v>1880</v>
      </c>
      <c r="BW60" s="259">
        <v>600</v>
      </c>
      <c r="BX60" s="259">
        <v>674935.92194519599</v>
      </c>
      <c r="BY60" s="258">
        <v>10200</v>
      </c>
      <c r="BZ60" s="258">
        <v>3160</v>
      </c>
      <c r="CA60" s="258">
        <v>4480</v>
      </c>
      <c r="CB60" s="258">
        <v>2010</v>
      </c>
      <c r="CC60" s="258">
        <v>530</v>
      </c>
      <c r="CD60" s="258">
        <v>280365.66074144735</v>
      </c>
      <c r="CE60" s="257">
        <v>-320</v>
      </c>
      <c r="CF60" s="259">
        <v>-340</v>
      </c>
      <c r="CG60" s="259">
        <v>80</v>
      </c>
      <c r="CH60" s="259">
        <v>-130</v>
      </c>
      <c r="CI60" s="259">
        <v>70</v>
      </c>
      <c r="CJ60" s="257">
        <v>2470</v>
      </c>
      <c r="CK60" s="259">
        <v>540</v>
      </c>
      <c r="CL60" s="259">
        <v>1900</v>
      </c>
      <c r="CM60" s="259">
        <v>800</v>
      </c>
      <c r="CN60" s="259">
        <v>-460</v>
      </c>
      <c r="CO60" s="259">
        <v>674935.92194519599</v>
      </c>
      <c r="CP60" s="258">
        <v>2510</v>
      </c>
      <c r="CQ60" s="258">
        <v>670</v>
      </c>
      <c r="CR60" s="258">
        <v>1940</v>
      </c>
      <c r="CS60" s="258">
        <v>850</v>
      </c>
      <c r="CT60" s="258">
        <v>-680</v>
      </c>
      <c r="CU60" s="258">
        <v>145105.07418835282</v>
      </c>
      <c r="CV60" s="257">
        <v>-30</v>
      </c>
      <c r="CW60" s="259">
        <v>-130</v>
      </c>
      <c r="CX60" s="259">
        <v>-50</v>
      </c>
      <c r="CY60" s="259">
        <v>-50</v>
      </c>
      <c r="CZ60" s="259">
        <v>220</v>
      </c>
      <c r="DA60" s="257">
        <v>140</v>
      </c>
      <c r="DB60" s="259">
        <v>-180</v>
      </c>
      <c r="DC60" s="259">
        <v>740</v>
      </c>
      <c r="DD60" s="259">
        <v>0</v>
      </c>
      <c r="DE60" s="259">
        <v>-290</v>
      </c>
      <c r="DF60" s="259">
        <v>674935.92194519599</v>
      </c>
      <c r="DG60" s="258">
        <v>760</v>
      </c>
      <c r="DH60" s="258">
        <v>210</v>
      </c>
      <c r="DI60" s="258">
        <v>710</v>
      </c>
      <c r="DJ60" s="258">
        <v>280</v>
      </c>
      <c r="DK60" s="258">
        <v>-290</v>
      </c>
      <c r="DL60" s="258">
        <v>67367.972123654283</v>
      </c>
      <c r="DM60" s="257">
        <v>-620</v>
      </c>
      <c r="DN60" s="259">
        <v>-390</v>
      </c>
      <c r="DO60" s="259">
        <v>30</v>
      </c>
      <c r="DP60" s="259">
        <v>-280</v>
      </c>
      <c r="DQ60" s="259">
        <v>0</v>
      </c>
      <c r="DR60" s="260">
        <v>-6.2163777644949195E-2</v>
      </c>
    </row>
    <row r="61" spans="1:122" s="59" customFormat="1" ht="13.2">
      <c r="A61" s="56" t="s">
        <v>266</v>
      </c>
      <c r="B61" s="209">
        <v>18120</v>
      </c>
      <c r="C61" s="205">
        <v>9260</v>
      </c>
      <c r="D61" s="205">
        <v>10410</v>
      </c>
      <c r="E61" s="205">
        <v>2890</v>
      </c>
      <c r="F61" s="205">
        <v>-3710</v>
      </c>
      <c r="G61" s="205">
        <v>676908.72387259046</v>
      </c>
      <c r="H61" s="204">
        <v>17930</v>
      </c>
      <c r="I61" s="206">
        <v>7740</v>
      </c>
      <c r="J61" s="206">
        <v>10160</v>
      </c>
      <c r="K61" s="206">
        <v>3080</v>
      </c>
      <c r="L61" s="207">
        <v>-2360</v>
      </c>
      <c r="M61" s="207">
        <v>673503.62938333047</v>
      </c>
      <c r="N61" s="204">
        <v>190</v>
      </c>
      <c r="O61" s="205">
        <v>1520</v>
      </c>
      <c r="P61" s="205">
        <v>250</v>
      </c>
      <c r="Q61" s="205">
        <v>-200</v>
      </c>
      <c r="R61" s="208">
        <v>-1340</v>
      </c>
      <c r="S61" s="97">
        <v>3405.09448926</v>
      </c>
      <c r="T61" s="184">
        <v>490</v>
      </c>
      <c r="U61" s="185">
        <v>720</v>
      </c>
      <c r="V61" s="185">
        <v>210</v>
      </c>
      <c r="W61" s="185">
        <v>20</v>
      </c>
      <c r="X61" s="185">
        <v>-100</v>
      </c>
      <c r="Y61" s="185">
        <v>20813.448809650996</v>
      </c>
      <c r="Z61" s="184">
        <v>-190</v>
      </c>
      <c r="AA61" s="186">
        <v>-60</v>
      </c>
      <c r="AB61" s="186">
        <v>210</v>
      </c>
      <c r="AC61" s="186">
        <v>20</v>
      </c>
      <c r="AD61" s="187">
        <v>-20</v>
      </c>
      <c r="AE61" s="187">
        <v>20796.065559919996</v>
      </c>
      <c r="AF61" s="184">
        <v>670</v>
      </c>
      <c r="AG61" s="185">
        <v>770</v>
      </c>
      <c r="AH61" s="185">
        <v>0</v>
      </c>
      <c r="AI61" s="185">
        <v>0</v>
      </c>
      <c r="AJ61" s="188">
        <v>-80</v>
      </c>
      <c r="AK61" s="204">
        <v>630</v>
      </c>
      <c r="AL61" s="205">
        <v>430</v>
      </c>
      <c r="AM61" s="205">
        <v>330</v>
      </c>
      <c r="AN61" s="205">
        <v>60</v>
      </c>
      <c r="AO61" s="205">
        <v>30</v>
      </c>
      <c r="AP61" s="205">
        <v>676908.72387259046</v>
      </c>
      <c r="AQ61" s="204">
        <v>400</v>
      </c>
      <c r="AR61" s="206">
        <v>150</v>
      </c>
      <c r="AS61" s="206">
        <v>340</v>
      </c>
      <c r="AT61" s="211">
        <v>70</v>
      </c>
      <c r="AU61" s="211">
        <v>50</v>
      </c>
      <c r="AV61" s="211">
        <v>20551.213877061426</v>
      </c>
      <c r="AW61" s="209">
        <v>230</v>
      </c>
      <c r="AX61" s="210">
        <v>280</v>
      </c>
      <c r="AY61" s="210">
        <v>-20</v>
      </c>
      <c r="AZ61" s="210">
        <v>-10</v>
      </c>
      <c r="BA61" s="210">
        <v>-20</v>
      </c>
      <c r="BB61" s="189">
        <v>3910</v>
      </c>
      <c r="BC61" s="190">
        <v>3110</v>
      </c>
      <c r="BD61" s="190">
        <v>2230</v>
      </c>
      <c r="BE61" s="190">
        <v>160</v>
      </c>
      <c r="BF61" s="190">
        <v>-1580</v>
      </c>
      <c r="BG61" s="190">
        <v>676908.72387259046</v>
      </c>
      <c r="BH61" s="191">
        <v>5000</v>
      </c>
      <c r="BI61" s="191">
        <v>3310</v>
      </c>
      <c r="BJ61" s="191">
        <v>2240</v>
      </c>
      <c r="BK61" s="191">
        <v>390</v>
      </c>
      <c r="BL61" s="191">
        <v>-940</v>
      </c>
      <c r="BM61" s="191">
        <v>137846.287958267</v>
      </c>
      <c r="BN61" s="189">
        <v>-1090</v>
      </c>
      <c r="BO61" s="190">
        <v>-200</v>
      </c>
      <c r="BP61" s="190">
        <v>-10</v>
      </c>
      <c r="BQ61" s="190">
        <v>-230</v>
      </c>
      <c r="BR61" s="190">
        <v>-650</v>
      </c>
      <c r="BS61" s="209">
        <v>10530</v>
      </c>
      <c r="BT61" s="210">
        <v>3980</v>
      </c>
      <c r="BU61" s="210">
        <v>4930</v>
      </c>
      <c r="BV61" s="210">
        <v>1820</v>
      </c>
      <c r="BW61" s="210">
        <v>-460</v>
      </c>
      <c r="BX61" s="210">
        <v>676908.72387259046</v>
      </c>
      <c r="BY61" s="211">
        <v>9680</v>
      </c>
      <c r="BZ61" s="211">
        <v>3430</v>
      </c>
      <c r="CA61" s="211">
        <v>4670</v>
      </c>
      <c r="CB61" s="211">
        <v>1590</v>
      </c>
      <c r="CC61" s="211">
        <v>-260</v>
      </c>
      <c r="CD61" s="211">
        <v>281499.26968212059</v>
      </c>
      <c r="CE61" s="209">
        <v>860</v>
      </c>
      <c r="CF61" s="210">
        <v>540</v>
      </c>
      <c r="CG61" s="210">
        <v>250</v>
      </c>
      <c r="CH61" s="210">
        <v>240</v>
      </c>
      <c r="CI61" s="210">
        <v>-190</v>
      </c>
      <c r="CJ61" s="189">
        <v>2090</v>
      </c>
      <c r="CK61" s="190">
        <v>340</v>
      </c>
      <c r="CL61" s="190">
        <v>2130</v>
      </c>
      <c r="CM61" s="190">
        <v>660</v>
      </c>
      <c r="CN61" s="190">
        <v>-970</v>
      </c>
      <c r="CO61" s="190">
        <v>676908.72387259046</v>
      </c>
      <c r="CP61" s="191">
        <v>2560</v>
      </c>
      <c r="CQ61" s="191">
        <v>410</v>
      </c>
      <c r="CR61" s="191">
        <v>2120</v>
      </c>
      <c r="CS61" s="191">
        <v>790</v>
      </c>
      <c r="CT61" s="191">
        <v>-680</v>
      </c>
      <c r="CU61" s="191">
        <v>145629.63977702364</v>
      </c>
      <c r="CV61" s="189">
        <v>-470</v>
      </c>
      <c r="CW61" s="190">
        <v>-70</v>
      </c>
      <c r="CX61" s="190">
        <v>10</v>
      </c>
      <c r="CY61" s="190">
        <v>-120</v>
      </c>
      <c r="CZ61" s="190">
        <v>-290</v>
      </c>
      <c r="DA61" s="209">
        <v>470</v>
      </c>
      <c r="DB61" s="210">
        <v>690</v>
      </c>
      <c r="DC61" s="210">
        <v>590</v>
      </c>
      <c r="DD61" s="210">
        <v>160</v>
      </c>
      <c r="DE61" s="210">
        <v>-630</v>
      </c>
      <c r="DF61" s="210">
        <v>676908.72387259046</v>
      </c>
      <c r="DG61" s="211">
        <v>480</v>
      </c>
      <c r="DH61" s="211">
        <v>490</v>
      </c>
      <c r="DI61" s="211">
        <v>580</v>
      </c>
      <c r="DJ61" s="211">
        <v>230</v>
      </c>
      <c r="DK61" s="211">
        <v>-510</v>
      </c>
      <c r="DL61" s="211">
        <v>67181.15252893795</v>
      </c>
      <c r="DM61" s="209">
        <v>-10</v>
      </c>
      <c r="DN61" s="210">
        <v>200</v>
      </c>
      <c r="DO61" s="210">
        <v>10</v>
      </c>
      <c r="DP61" s="210">
        <v>-70</v>
      </c>
      <c r="DQ61" s="210">
        <v>-120</v>
      </c>
    </row>
    <row r="62" spans="1:122" s="59" customFormat="1" ht="13.2">
      <c r="A62" s="56"/>
      <c r="B62" s="209"/>
      <c r="C62" s="205"/>
      <c r="D62" s="205"/>
      <c r="E62" s="205"/>
      <c r="F62" s="205"/>
      <c r="G62" s="205"/>
      <c r="H62" s="204"/>
      <c r="I62" s="206"/>
      <c r="J62" s="206"/>
      <c r="K62" s="206"/>
      <c r="L62" s="207"/>
      <c r="M62" s="207"/>
      <c r="N62" s="204"/>
      <c r="O62" s="205"/>
      <c r="P62" s="205"/>
      <c r="Q62" s="205"/>
      <c r="R62" s="208"/>
      <c r="S62" s="97"/>
      <c r="T62" s="184"/>
      <c r="U62" s="185"/>
      <c r="V62" s="185"/>
      <c r="W62" s="185"/>
      <c r="X62" s="185"/>
      <c r="Y62" s="185"/>
      <c r="Z62" s="184"/>
      <c r="AA62" s="186"/>
      <c r="AB62" s="186"/>
      <c r="AC62" s="186"/>
      <c r="AD62" s="187"/>
      <c r="AE62" s="187"/>
      <c r="AF62" s="184"/>
      <c r="AG62" s="185"/>
      <c r="AH62" s="185"/>
      <c r="AI62" s="185"/>
      <c r="AJ62" s="188"/>
      <c r="AK62" s="204"/>
      <c r="AL62" s="205"/>
      <c r="AM62" s="205"/>
      <c r="AN62" s="205"/>
      <c r="AO62" s="205"/>
      <c r="AP62" s="205"/>
      <c r="AQ62" s="204"/>
      <c r="AR62" s="206"/>
      <c r="AS62" s="206"/>
      <c r="AT62" s="211"/>
      <c r="AU62" s="211"/>
      <c r="AV62" s="211"/>
      <c r="AW62" s="209"/>
      <c r="AX62" s="210"/>
      <c r="AY62" s="210"/>
      <c r="AZ62" s="210"/>
      <c r="BA62" s="210"/>
      <c r="BB62" s="189"/>
      <c r="BC62" s="190"/>
      <c r="BD62" s="190"/>
      <c r="BE62" s="190"/>
      <c r="BF62" s="190"/>
      <c r="BG62" s="190"/>
      <c r="BH62" s="191"/>
      <c r="BI62" s="191"/>
      <c r="BJ62" s="191"/>
      <c r="BK62" s="191"/>
      <c r="BL62" s="191"/>
      <c r="BM62" s="191"/>
      <c r="BN62" s="189"/>
      <c r="BO62" s="190"/>
      <c r="BP62" s="190"/>
      <c r="BQ62" s="190"/>
      <c r="BR62" s="190"/>
      <c r="BS62" s="209"/>
      <c r="BT62" s="210"/>
      <c r="BU62" s="210"/>
      <c r="BV62" s="210"/>
      <c r="BW62" s="210"/>
      <c r="BX62" s="210"/>
      <c r="BY62" s="211"/>
      <c r="BZ62" s="211"/>
      <c r="CA62" s="211"/>
      <c r="CB62" s="211"/>
      <c r="CC62" s="211"/>
      <c r="CD62" s="211"/>
      <c r="CE62" s="209"/>
      <c r="CF62" s="210"/>
      <c r="CG62" s="210"/>
      <c r="CH62" s="210"/>
      <c r="CI62" s="210"/>
      <c r="CJ62" s="189"/>
      <c r="CK62" s="190"/>
      <c r="CL62" s="190"/>
      <c r="CM62" s="190"/>
      <c r="CN62" s="190"/>
      <c r="CO62" s="190"/>
      <c r="CP62" s="191"/>
      <c r="CQ62" s="191"/>
      <c r="CR62" s="191"/>
      <c r="CS62" s="191"/>
      <c r="CT62" s="191"/>
      <c r="CU62" s="191"/>
      <c r="CV62" s="189"/>
      <c r="CW62" s="190"/>
      <c r="CX62" s="190"/>
      <c r="CY62" s="190"/>
      <c r="CZ62" s="190"/>
      <c r="DA62" s="209"/>
      <c r="DB62" s="210"/>
      <c r="DC62" s="210"/>
      <c r="DD62" s="210"/>
      <c r="DE62" s="210"/>
      <c r="DF62" s="210"/>
      <c r="DG62" s="211"/>
      <c r="DH62" s="211"/>
      <c r="DI62" s="211"/>
      <c r="DJ62" s="211"/>
      <c r="DK62" s="211"/>
      <c r="DL62" s="211"/>
      <c r="DM62" s="209"/>
      <c r="DN62" s="210"/>
      <c r="DO62" s="210"/>
      <c r="DP62" s="210"/>
      <c r="DQ62" s="210"/>
    </row>
    <row r="63" spans="1:122" s="59" customFormat="1" ht="13.2">
      <c r="A63" s="56"/>
      <c r="B63" s="209"/>
      <c r="C63" s="205"/>
      <c r="D63" s="205"/>
      <c r="E63" s="205"/>
      <c r="F63" s="205"/>
      <c r="G63" s="205"/>
      <c r="H63" s="204"/>
      <c r="I63" s="206"/>
      <c r="J63" s="206"/>
      <c r="K63" s="206"/>
      <c r="L63" s="207"/>
      <c r="M63" s="207"/>
      <c r="N63" s="204"/>
      <c r="O63" s="205"/>
      <c r="P63" s="205"/>
      <c r="Q63" s="205"/>
      <c r="R63" s="208"/>
      <c r="S63" s="97"/>
      <c r="T63" s="184"/>
      <c r="U63" s="185"/>
      <c r="V63" s="185"/>
      <c r="W63" s="185"/>
      <c r="X63" s="185"/>
      <c r="Y63" s="185"/>
      <c r="Z63" s="184"/>
      <c r="AA63" s="186"/>
      <c r="AB63" s="186"/>
      <c r="AC63" s="186"/>
      <c r="AD63" s="187"/>
      <c r="AE63" s="187"/>
      <c r="AF63" s="184"/>
      <c r="AG63" s="185"/>
      <c r="AH63" s="185"/>
      <c r="AI63" s="185"/>
      <c r="AJ63" s="188"/>
      <c r="AK63" s="204"/>
      <c r="AL63" s="205"/>
      <c r="AM63" s="205"/>
      <c r="AN63" s="205"/>
      <c r="AO63" s="205"/>
      <c r="AP63" s="205"/>
      <c r="AQ63" s="204"/>
      <c r="AR63" s="206"/>
      <c r="AS63" s="206"/>
      <c r="AT63" s="211"/>
      <c r="AU63" s="211"/>
      <c r="AV63" s="211"/>
      <c r="AW63" s="209"/>
      <c r="AX63" s="210"/>
      <c r="AY63" s="210"/>
      <c r="AZ63" s="210"/>
      <c r="BA63" s="210"/>
      <c r="BB63" s="189"/>
      <c r="BC63" s="190"/>
      <c r="BD63" s="190"/>
      <c r="BE63" s="190"/>
      <c r="BF63" s="190"/>
      <c r="BG63" s="190"/>
      <c r="BH63" s="191"/>
      <c r="BI63" s="191"/>
      <c r="BJ63" s="191"/>
      <c r="BK63" s="191"/>
      <c r="BL63" s="191"/>
      <c r="BM63" s="191"/>
      <c r="BN63" s="189"/>
      <c r="BO63" s="190"/>
      <c r="BP63" s="190"/>
      <c r="BQ63" s="190"/>
      <c r="BR63" s="190"/>
      <c r="BS63" s="209"/>
      <c r="BT63" s="210"/>
      <c r="BU63" s="210"/>
      <c r="BV63" s="210"/>
      <c r="BW63" s="210"/>
      <c r="BX63" s="210"/>
      <c r="BY63" s="211"/>
      <c r="BZ63" s="211"/>
      <c r="CA63" s="211"/>
      <c r="CB63" s="211"/>
      <c r="CC63" s="211"/>
      <c r="CD63" s="211"/>
      <c r="CE63" s="209"/>
      <c r="CF63" s="210"/>
      <c r="CG63" s="210"/>
      <c r="CH63" s="210"/>
      <c r="CI63" s="210"/>
      <c r="CJ63" s="189"/>
      <c r="CK63" s="190"/>
      <c r="CL63" s="190"/>
      <c r="CM63" s="190"/>
      <c r="CN63" s="190"/>
      <c r="CO63" s="190"/>
      <c r="CP63" s="191"/>
      <c r="CQ63" s="191"/>
      <c r="CR63" s="191"/>
      <c r="CS63" s="191"/>
      <c r="CT63" s="191"/>
      <c r="CU63" s="191"/>
      <c r="CV63" s="189"/>
      <c r="CW63" s="190"/>
      <c r="CX63" s="190"/>
      <c r="CY63" s="190"/>
      <c r="CZ63" s="190"/>
      <c r="DA63" s="209"/>
      <c r="DB63" s="210"/>
      <c r="DC63" s="210"/>
      <c r="DD63" s="210"/>
      <c r="DE63" s="210"/>
      <c r="DF63" s="210"/>
      <c r="DG63" s="211"/>
      <c r="DH63" s="211"/>
      <c r="DI63" s="211"/>
      <c r="DJ63" s="211"/>
      <c r="DK63" s="211"/>
      <c r="DL63" s="211"/>
      <c r="DM63" s="209"/>
      <c r="DN63" s="210"/>
      <c r="DO63" s="210"/>
      <c r="DP63" s="210"/>
      <c r="DQ63" s="210"/>
    </row>
    <row r="64" spans="1:122" s="59" customFormat="1" ht="13.2">
      <c r="A64" s="56"/>
      <c r="B64" s="209"/>
      <c r="C64" s="205"/>
      <c r="D64" s="205"/>
      <c r="E64" s="205"/>
      <c r="F64" s="205"/>
      <c r="G64" s="205"/>
      <c r="H64" s="204"/>
      <c r="I64" s="206"/>
      <c r="J64" s="206"/>
      <c r="K64" s="206"/>
      <c r="L64" s="207"/>
      <c r="M64" s="207"/>
      <c r="N64" s="204"/>
      <c r="O64" s="205"/>
      <c r="P64" s="205"/>
      <c r="Q64" s="205"/>
      <c r="R64" s="208"/>
      <c r="S64" s="97"/>
      <c r="T64" s="184"/>
      <c r="U64" s="185"/>
      <c r="V64" s="185"/>
      <c r="W64" s="185"/>
      <c r="X64" s="185"/>
      <c r="Y64" s="185"/>
      <c r="Z64" s="184"/>
      <c r="AA64" s="186"/>
      <c r="AB64" s="186"/>
      <c r="AC64" s="186"/>
      <c r="AD64" s="187"/>
      <c r="AE64" s="187"/>
      <c r="AF64" s="184"/>
      <c r="AG64" s="185"/>
      <c r="AH64" s="185"/>
      <c r="AI64" s="185"/>
      <c r="AJ64" s="188"/>
      <c r="AK64" s="204"/>
      <c r="AL64" s="205"/>
      <c r="AM64" s="205"/>
      <c r="AN64" s="205"/>
      <c r="AO64" s="205"/>
      <c r="AP64" s="205"/>
      <c r="AQ64" s="204"/>
      <c r="AR64" s="206"/>
      <c r="AS64" s="206"/>
      <c r="AT64" s="211"/>
      <c r="AU64" s="211"/>
      <c r="AV64" s="211"/>
      <c r="AW64" s="209"/>
      <c r="AX64" s="210"/>
      <c r="AY64" s="210"/>
      <c r="AZ64" s="210"/>
      <c r="BA64" s="210"/>
      <c r="BB64" s="189"/>
      <c r="BC64" s="190"/>
      <c r="BD64" s="190"/>
      <c r="BE64" s="190"/>
      <c r="BF64" s="190"/>
      <c r="BG64" s="190"/>
      <c r="BH64" s="191"/>
      <c r="BI64" s="191"/>
      <c r="BJ64" s="191"/>
      <c r="BK64" s="191"/>
      <c r="BL64" s="191"/>
      <c r="BM64" s="191"/>
      <c r="BN64" s="189"/>
      <c r="BO64" s="190"/>
      <c r="BP64" s="190"/>
      <c r="BQ64" s="190"/>
      <c r="BR64" s="190"/>
      <c r="BS64" s="209"/>
      <c r="BT64" s="210"/>
      <c r="BU64" s="210"/>
      <c r="BV64" s="210"/>
      <c r="BW64" s="210"/>
      <c r="BX64" s="210"/>
      <c r="BY64" s="211"/>
      <c r="BZ64" s="211"/>
      <c r="CA64" s="211"/>
      <c r="CB64" s="211"/>
      <c r="CC64" s="211"/>
      <c r="CD64" s="211"/>
      <c r="CE64" s="209"/>
      <c r="CF64" s="210"/>
      <c r="CG64" s="210"/>
      <c r="CH64" s="210"/>
      <c r="CI64" s="210"/>
      <c r="CJ64" s="189"/>
      <c r="CK64" s="190"/>
      <c r="CL64" s="190"/>
      <c r="CM64" s="190"/>
      <c r="CN64" s="190"/>
      <c r="CO64" s="190"/>
      <c r="CP64" s="191"/>
      <c r="CQ64" s="191"/>
      <c r="CR64" s="191"/>
      <c r="CS64" s="191"/>
      <c r="CT64" s="191"/>
      <c r="CU64" s="191"/>
      <c r="CV64" s="189"/>
      <c r="CW64" s="190"/>
      <c r="CX64" s="190"/>
      <c r="CY64" s="190"/>
      <c r="CZ64" s="190"/>
      <c r="DA64" s="209"/>
      <c r="DB64" s="210"/>
      <c r="DC64" s="210"/>
      <c r="DD64" s="210"/>
      <c r="DE64" s="210"/>
      <c r="DF64" s="210"/>
      <c r="DG64" s="211"/>
      <c r="DH64" s="211"/>
      <c r="DI64" s="211"/>
      <c r="DJ64" s="211"/>
      <c r="DK64" s="211"/>
      <c r="DL64" s="211"/>
      <c r="DM64" s="209"/>
      <c r="DN64" s="210"/>
      <c r="DO64" s="210"/>
      <c r="DP64" s="210"/>
      <c r="DQ64" s="210"/>
    </row>
    <row r="65" spans="1:121" s="59" customFormat="1" ht="13.2">
      <c r="A65" s="56"/>
      <c r="B65" s="209"/>
      <c r="C65" s="205"/>
      <c r="D65" s="205"/>
      <c r="E65" s="205"/>
      <c r="F65" s="205"/>
      <c r="G65" s="205"/>
      <c r="H65" s="204"/>
      <c r="I65" s="206"/>
      <c r="J65" s="206"/>
      <c r="K65" s="206"/>
      <c r="L65" s="207"/>
      <c r="M65" s="207"/>
      <c r="N65" s="204"/>
      <c r="O65" s="205"/>
      <c r="P65" s="205"/>
      <c r="Q65" s="205"/>
      <c r="R65" s="208"/>
      <c r="S65" s="97"/>
      <c r="T65" s="184"/>
      <c r="U65" s="185"/>
      <c r="V65" s="185"/>
      <c r="W65" s="185"/>
      <c r="X65" s="185"/>
      <c r="Y65" s="185"/>
      <c r="Z65" s="184"/>
      <c r="AA65" s="186"/>
      <c r="AB65" s="186"/>
      <c r="AC65" s="186"/>
      <c r="AD65" s="187"/>
      <c r="AE65" s="187"/>
      <c r="AF65" s="184"/>
      <c r="AG65" s="185"/>
      <c r="AH65" s="185"/>
      <c r="AI65" s="185"/>
      <c r="AJ65" s="188"/>
      <c r="AK65" s="204"/>
      <c r="AL65" s="205"/>
      <c r="AM65" s="205"/>
      <c r="AN65" s="205"/>
      <c r="AO65" s="205"/>
      <c r="AP65" s="205"/>
      <c r="AQ65" s="204"/>
      <c r="AR65" s="206"/>
      <c r="AS65" s="206"/>
      <c r="AT65" s="211"/>
      <c r="AU65" s="211"/>
      <c r="AV65" s="211"/>
      <c r="AW65" s="209"/>
      <c r="AX65" s="210"/>
      <c r="AY65" s="210"/>
      <c r="AZ65" s="210"/>
      <c r="BA65" s="210"/>
      <c r="BB65" s="189"/>
      <c r="BC65" s="190"/>
      <c r="BD65" s="190"/>
      <c r="BE65" s="190"/>
      <c r="BF65" s="190"/>
      <c r="BG65" s="190"/>
      <c r="BH65" s="191"/>
      <c r="BI65" s="191"/>
      <c r="BJ65" s="191"/>
      <c r="BK65" s="191"/>
      <c r="BL65" s="191"/>
      <c r="BM65" s="191"/>
      <c r="BN65" s="189"/>
      <c r="BO65" s="190"/>
      <c r="BP65" s="190"/>
      <c r="BQ65" s="190"/>
      <c r="BR65" s="190"/>
      <c r="BS65" s="209"/>
      <c r="BT65" s="210"/>
      <c r="BU65" s="210"/>
      <c r="BV65" s="210"/>
      <c r="BW65" s="210"/>
      <c r="BX65" s="210"/>
      <c r="BY65" s="211"/>
      <c r="BZ65" s="211"/>
      <c r="CA65" s="211"/>
      <c r="CB65" s="211"/>
      <c r="CC65" s="211"/>
      <c r="CD65" s="211"/>
      <c r="CE65" s="209"/>
      <c r="CF65" s="210"/>
      <c r="CG65" s="210"/>
      <c r="CH65" s="210"/>
      <c r="CI65" s="210"/>
      <c r="CJ65" s="189"/>
      <c r="CK65" s="190"/>
      <c r="CL65" s="190"/>
      <c r="CM65" s="190"/>
      <c r="CN65" s="190"/>
      <c r="CO65" s="190"/>
      <c r="CP65" s="191"/>
      <c r="CQ65" s="191"/>
      <c r="CR65" s="191"/>
      <c r="CS65" s="191"/>
      <c r="CT65" s="191"/>
      <c r="CU65" s="191"/>
      <c r="CV65" s="189"/>
      <c r="CW65" s="190"/>
      <c r="CX65" s="190"/>
      <c r="CY65" s="190"/>
      <c r="CZ65" s="190"/>
      <c r="DA65" s="209"/>
      <c r="DB65" s="210"/>
      <c r="DC65" s="210"/>
      <c r="DD65" s="210"/>
      <c r="DE65" s="210"/>
      <c r="DF65" s="210"/>
      <c r="DG65" s="211"/>
      <c r="DH65" s="211"/>
      <c r="DI65" s="211"/>
      <c r="DJ65" s="211"/>
      <c r="DK65" s="211"/>
      <c r="DL65" s="211"/>
      <c r="DM65" s="209"/>
      <c r="DN65" s="210"/>
      <c r="DO65" s="210"/>
      <c r="DP65" s="210"/>
      <c r="DQ65" s="210"/>
    </row>
    <row r="66" spans="1:121" s="59" customFormat="1" ht="13.2">
      <c r="A66" s="56"/>
      <c r="B66" s="209"/>
      <c r="C66" s="205"/>
      <c r="D66" s="205"/>
      <c r="E66" s="205"/>
      <c r="F66" s="205"/>
      <c r="G66" s="205"/>
      <c r="H66" s="204"/>
      <c r="I66" s="206"/>
      <c r="J66" s="206"/>
      <c r="K66" s="206"/>
      <c r="L66" s="207"/>
      <c r="M66" s="207"/>
      <c r="N66" s="204"/>
      <c r="O66" s="205"/>
      <c r="P66" s="205"/>
      <c r="Q66" s="205"/>
      <c r="R66" s="208"/>
      <c r="S66" s="97"/>
      <c r="T66" s="184"/>
      <c r="U66" s="185"/>
      <c r="V66" s="185"/>
      <c r="W66" s="185"/>
      <c r="X66" s="185"/>
      <c r="Y66" s="185"/>
      <c r="Z66" s="184"/>
      <c r="AA66" s="186"/>
      <c r="AB66" s="186"/>
      <c r="AC66" s="186"/>
      <c r="AD66" s="187"/>
      <c r="AE66" s="187"/>
      <c r="AF66" s="184"/>
      <c r="AG66" s="185"/>
      <c r="AH66" s="185"/>
      <c r="AI66" s="185"/>
      <c r="AJ66" s="188"/>
      <c r="AK66" s="204"/>
      <c r="AL66" s="205"/>
      <c r="AM66" s="205"/>
      <c r="AN66" s="205"/>
      <c r="AO66" s="205"/>
      <c r="AP66" s="205"/>
      <c r="AQ66" s="204"/>
      <c r="AR66" s="206"/>
      <c r="AS66" s="206"/>
      <c r="AT66" s="211"/>
      <c r="AU66" s="211"/>
      <c r="AV66" s="211"/>
      <c r="AW66" s="209"/>
      <c r="AX66" s="210"/>
      <c r="AY66" s="210"/>
      <c r="AZ66" s="210"/>
      <c r="BA66" s="210"/>
      <c r="BB66" s="189"/>
      <c r="BC66" s="190"/>
      <c r="BD66" s="190"/>
      <c r="BE66" s="190"/>
      <c r="BF66" s="190"/>
      <c r="BG66" s="190"/>
      <c r="BH66" s="191"/>
      <c r="BI66" s="191"/>
      <c r="BJ66" s="191"/>
      <c r="BK66" s="191"/>
      <c r="BL66" s="191"/>
      <c r="BM66" s="191"/>
      <c r="BN66" s="189"/>
      <c r="BO66" s="190"/>
      <c r="BP66" s="190"/>
      <c r="BQ66" s="190"/>
      <c r="BR66" s="190"/>
      <c r="BS66" s="209"/>
      <c r="BT66" s="210"/>
      <c r="BU66" s="210"/>
      <c r="BV66" s="210"/>
      <c r="BW66" s="210"/>
      <c r="BX66" s="210"/>
      <c r="BY66" s="211"/>
      <c r="BZ66" s="211"/>
      <c r="CA66" s="211"/>
      <c r="CB66" s="211"/>
      <c r="CC66" s="211"/>
      <c r="CD66" s="211"/>
      <c r="CE66" s="209"/>
      <c r="CF66" s="210"/>
      <c r="CG66" s="210"/>
      <c r="CH66" s="210"/>
      <c r="CI66" s="210"/>
      <c r="CJ66" s="189"/>
      <c r="CK66" s="190"/>
      <c r="CL66" s="190"/>
      <c r="CM66" s="190"/>
      <c r="CN66" s="190"/>
      <c r="CO66" s="190"/>
      <c r="CP66" s="191"/>
      <c r="CQ66" s="191"/>
      <c r="CR66" s="191"/>
      <c r="CS66" s="191"/>
      <c r="CT66" s="191"/>
      <c r="CU66" s="191"/>
      <c r="CV66" s="189"/>
      <c r="CW66" s="190"/>
      <c r="CX66" s="190"/>
      <c r="CY66" s="190"/>
      <c r="CZ66" s="190"/>
      <c r="DA66" s="209"/>
      <c r="DB66" s="210"/>
      <c r="DC66" s="210"/>
      <c r="DD66" s="210"/>
      <c r="DE66" s="210"/>
      <c r="DF66" s="210"/>
      <c r="DG66" s="211"/>
      <c r="DH66" s="211"/>
      <c r="DI66" s="211"/>
      <c r="DJ66" s="211"/>
      <c r="DK66" s="211"/>
      <c r="DL66" s="211"/>
      <c r="DM66" s="209"/>
      <c r="DN66" s="210"/>
      <c r="DO66" s="210"/>
      <c r="DP66" s="210"/>
      <c r="DQ66" s="210"/>
    </row>
    <row r="67" spans="1:121" s="59" customFormat="1" ht="13.2">
      <c r="A67" s="56"/>
      <c r="B67" s="209"/>
      <c r="C67" s="210"/>
      <c r="D67" s="210"/>
      <c r="E67" s="210"/>
      <c r="F67" s="210"/>
      <c r="G67" s="210"/>
      <c r="H67" s="211"/>
      <c r="I67" s="211"/>
      <c r="J67" s="211"/>
      <c r="K67" s="211"/>
      <c r="L67" s="211"/>
      <c r="M67" s="211"/>
      <c r="N67" s="209"/>
      <c r="O67" s="210"/>
      <c r="P67" s="210"/>
      <c r="Q67" s="210"/>
      <c r="R67" s="210"/>
      <c r="S67" s="57"/>
      <c r="T67" s="189"/>
      <c r="U67" s="190"/>
      <c r="V67" s="190"/>
      <c r="W67" s="190"/>
      <c r="X67" s="190"/>
      <c r="Y67" s="190"/>
      <c r="Z67" s="191"/>
      <c r="AA67" s="191"/>
      <c r="AB67" s="191"/>
      <c r="AC67" s="191"/>
      <c r="AD67" s="191"/>
      <c r="AE67" s="191"/>
      <c r="AF67" s="189"/>
      <c r="AG67" s="190"/>
      <c r="AH67" s="190"/>
      <c r="AI67" s="190"/>
      <c r="AJ67" s="190"/>
      <c r="AK67" s="209"/>
      <c r="AL67" s="210"/>
      <c r="AM67" s="210"/>
      <c r="AN67" s="210"/>
      <c r="AO67" s="210"/>
      <c r="AP67" s="210"/>
      <c r="AQ67" s="211"/>
      <c r="AR67" s="211"/>
      <c r="AS67" s="211"/>
      <c r="AT67" s="211"/>
      <c r="AU67" s="211"/>
      <c r="AV67" s="211"/>
      <c r="AW67" s="209"/>
      <c r="AX67" s="210"/>
      <c r="AY67" s="210"/>
      <c r="AZ67" s="210"/>
      <c r="BA67" s="210"/>
      <c r="BB67" s="189"/>
      <c r="BC67" s="190"/>
      <c r="BD67" s="190"/>
      <c r="BE67" s="190"/>
      <c r="BF67" s="190"/>
      <c r="BG67" s="190"/>
      <c r="BH67" s="191"/>
      <c r="BI67" s="191"/>
      <c r="BJ67" s="191"/>
      <c r="BK67" s="191"/>
      <c r="BL67" s="191"/>
      <c r="BM67" s="191"/>
      <c r="BN67" s="189"/>
      <c r="BO67" s="190"/>
      <c r="BP67" s="190"/>
      <c r="BQ67" s="190"/>
      <c r="BR67" s="190"/>
      <c r="BS67" s="209"/>
      <c r="BT67" s="210"/>
      <c r="BU67" s="210"/>
      <c r="BV67" s="210"/>
      <c r="BW67" s="210"/>
      <c r="BX67" s="210"/>
      <c r="BY67" s="211"/>
      <c r="BZ67" s="211"/>
      <c r="CA67" s="211"/>
      <c r="CB67" s="211"/>
      <c r="CC67" s="211"/>
      <c r="CD67" s="211"/>
      <c r="CE67" s="209"/>
      <c r="CF67" s="210"/>
      <c r="CG67" s="210"/>
      <c r="CH67" s="210"/>
      <c r="CI67" s="210"/>
      <c r="CJ67" s="189"/>
      <c r="CK67" s="190"/>
      <c r="CL67" s="190"/>
      <c r="CM67" s="190"/>
      <c r="CN67" s="190"/>
      <c r="CO67" s="190"/>
      <c r="CP67" s="191"/>
      <c r="CQ67" s="191"/>
      <c r="CR67" s="191"/>
      <c r="CS67" s="191"/>
      <c r="CT67" s="191"/>
      <c r="CU67" s="191"/>
      <c r="CV67" s="189"/>
      <c r="CW67" s="190"/>
      <c r="CX67" s="190"/>
      <c r="CY67" s="190"/>
      <c r="CZ67" s="190"/>
      <c r="DA67" s="209"/>
      <c r="DB67" s="210"/>
      <c r="DC67" s="210"/>
      <c r="DD67" s="210"/>
      <c r="DE67" s="210"/>
      <c r="DF67" s="210"/>
      <c r="DG67" s="211"/>
      <c r="DH67" s="211"/>
      <c r="DI67" s="211"/>
      <c r="DJ67" s="211"/>
      <c r="DK67" s="211"/>
      <c r="DL67" s="211"/>
      <c r="DM67" s="209"/>
      <c r="DN67" s="210"/>
      <c r="DO67" s="210"/>
      <c r="DP67" s="210"/>
      <c r="DQ67" s="210"/>
    </row>
    <row r="68" spans="1:121" s="59" customFormat="1" ht="13.2">
      <c r="A68" s="56"/>
      <c r="B68" s="209"/>
      <c r="C68" s="210"/>
      <c r="D68" s="210"/>
      <c r="E68" s="210"/>
      <c r="F68" s="210"/>
      <c r="G68" s="210"/>
      <c r="H68" s="211"/>
      <c r="I68" s="211"/>
      <c r="J68" s="211"/>
      <c r="K68" s="211"/>
      <c r="L68" s="211"/>
      <c r="M68" s="211"/>
      <c r="N68" s="209"/>
      <c r="O68" s="210"/>
      <c r="P68" s="210"/>
      <c r="Q68" s="210"/>
      <c r="R68" s="210"/>
      <c r="S68" s="57"/>
      <c r="T68" s="189"/>
      <c r="U68" s="190"/>
      <c r="V68" s="190"/>
      <c r="W68" s="190"/>
      <c r="X68" s="190"/>
      <c r="Y68" s="190"/>
      <c r="Z68" s="191"/>
      <c r="AA68" s="191"/>
      <c r="AB68" s="191"/>
      <c r="AC68" s="191"/>
      <c r="AD68" s="191"/>
      <c r="AE68" s="191"/>
      <c r="AF68" s="189"/>
      <c r="AG68" s="190"/>
      <c r="AH68" s="190"/>
      <c r="AI68" s="190"/>
      <c r="AJ68" s="190"/>
      <c r="AK68" s="209"/>
      <c r="AL68" s="210"/>
      <c r="AM68" s="210"/>
      <c r="AN68" s="210"/>
      <c r="AO68" s="210"/>
      <c r="AP68" s="210"/>
      <c r="AQ68" s="211"/>
      <c r="AR68" s="211"/>
      <c r="AS68" s="211"/>
      <c r="AT68" s="211"/>
      <c r="AU68" s="211"/>
      <c r="AV68" s="211"/>
      <c r="AW68" s="209"/>
      <c r="AX68" s="210"/>
      <c r="AY68" s="210"/>
      <c r="AZ68" s="210"/>
      <c r="BA68" s="210"/>
      <c r="BB68" s="189"/>
      <c r="BC68" s="190"/>
      <c r="BD68" s="190"/>
      <c r="BE68" s="190"/>
      <c r="BF68" s="190"/>
      <c r="BG68" s="190"/>
      <c r="BH68" s="191"/>
      <c r="BI68" s="191"/>
      <c r="BJ68" s="191"/>
      <c r="BK68" s="191"/>
      <c r="BL68" s="191"/>
      <c r="BM68" s="191"/>
      <c r="BN68" s="189"/>
      <c r="BO68" s="190"/>
      <c r="BP68" s="190"/>
      <c r="BQ68" s="190"/>
      <c r="BR68" s="190"/>
      <c r="BS68" s="209"/>
      <c r="BT68" s="210"/>
      <c r="BU68" s="210"/>
      <c r="BV68" s="210"/>
      <c r="BW68" s="210"/>
      <c r="BX68" s="210"/>
      <c r="BY68" s="211"/>
      <c r="BZ68" s="211"/>
      <c r="CA68" s="211"/>
      <c r="CB68" s="211"/>
      <c r="CC68" s="211"/>
      <c r="CD68" s="211"/>
      <c r="CE68" s="209"/>
      <c r="CF68" s="210"/>
      <c r="CG68" s="210"/>
      <c r="CH68" s="210"/>
      <c r="CI68" s="210"/>
      <c r="CJ68" s="189"/>
      <c r="CK68" s="190"/>
      <c r="CL68" s="190"/>
      <c r="CM68" s="190"/>
      <c r="CN68" s="190"/>
      <c r="CO68" s="190"/>
      <c r="CP68" s="191"/>
      <c r="CQ68" s="191"/>
      <c r="CR68" s="191"/>
      <c r="CS68" s="191"/>
      <c r="CT68" s="191"/>
      <c r="CU68" s="191"/>
      <c r="CV68" s="189"/>
      <c r="CW68" s="190"/>
      <c r="CX68" s="190"/>
      <c r="CY68" s="190"/>
      <c r="CZ68" s="190"/>
      <c r="DA68" s="209"/>
      <c r="DB68" s="210"/>
      <c r="DC68" s="210"/>
      <c r="DD68" s="210"/>
      <c r="DE68" s="210"/>
      <c r="DF68" s="210"/>
      <c r="DG68" s="211"/>
      <c r="DH68" s="211"/>
      <c r="DI68" s="211"/>
      <c r="DJ68" s="211"/>
      <c r="DK68" s="211"/>
      <c r="DL68" s="211"/>
      <c r="DM68" s="209"/>
      <c r="DN68" s="210"/>
      <c r="DO68" s="210"/>
      <c r="DP68" s="210"/>
      <c r="DQ68" s="210"/>
    </row>
    <row r="69" spans="1:121" s="59" customFormat="1" ht="13.2">
      <c r="A69" s="56"/>
      <c r="B69" s="209"/>
      <c r="C69" s="210"/>
      <c r="D69" s="210"/>
      <c r="E69" s="210"/>
      <c r="F69" s="210"/>
      <c r="G69" s="210"/>
      <c r="H69" s="211"/>
      <c r="I69" s="211"/>
      <c r="J69" s="211"/>
      <c r="K69" s="211"/>
      <c r="L69" s="211"/>
      <c r="M69" s="211"/>
      <c r="N69" s="209"/>
      <c r="O69" s="210"/>
      <c r="P69" s="210"/>
      <c r="Q69" s="210"/>
      <c r="R69" s="210"/>
      <c r="S69" s="57"/>
      <c r="T69" s="189"/>
      <c r="U69" s="190"/>
      <c r="V69" s="190"/>
      <c r="W69" s="190"/>
      <c r="X69" s="190"/>
      <c r="Y69" s="190"/>
      <c r="Z69" s="191"/>
      <c r="AA69" s="191"/>
      <c r="AB69" s="191"/>
      <c r="AC69" s="191"/>
      <c r="AD69" s="191"/>
      <c r="AE69" s="191"/>
      <c r="AF69" s="189"/>
      <c r="AG69" s="190"/>
      <c r="AH69" s="190"/>
      <c r="AI69" s="190"/>
      <c r="AJ69" s="190"/>
      <c r="AK69" s="209"/>
      <c r="AL69" s="210"/>
      <c r="AM69" s="210"/>
      <c r="AN69" s="210"/>
      <c r="AO69" s="210"/>
      <c r="AP69" s="210"/>
      <c r="AQ69" s="211"/>
      <c r="AR69" s="211"/>
      <c r="AS69" s="211"/>
      <c r="AT69" s="211"/>
      <c r="AU69" s="211"/>
      <c r="AV69" s="211"/>
      <c r="AW69" s="209"/>
      <c r="AX69" s="210"/>
      <c r="AY69" s="210"/>
      <c r="AZ69" s="210"/>
      <c r="BA69" s="210"/>
      <c r="BB69" s="189"/>
      <c r="BC69" s="190"/>
      <c r="BD69" s="190"/>
      <c r="BE69" s="190"/>
      <c r="BF69" s="190"/>
      <c r="BG69" s="190"/>
      <c r="BH69" s="191"/>
      <c r="BI69" s="191"/>
      <c r="BJ69" s="191"/>
      <c r="BK69" s="191"/>
      <c r="BL69" s="191"/>
      <c r="BM69" s="191"/>
      <c r="BN69" s="189"/>
      <c r="BO69" s="190"/>
      <c r="BP69" s="190"/>
      <c r="BQ69" s="190"/>
      <c r="BR69" s="190"/>
      <c r="BS69" s="209"/>
      <c r="BT69" s="210"/>
      <c r="BU69" s="210"/>
      <c r="BV69" s="210"/>
      <c r="BW69" s="210"/>
      <c r="BX69" s="210"/>
      <c r="BY69" s="211"/>
      <c r="BZ69" s="211"/>
      <c r="CA69" s="211"/>
      <c r="CB69" s="211"/>
      <c r="CC69" s="211"/>
      <c r="CD69" s="211"/>
      <c r="CE69" s="209"/>
      <c r="CF69" s="210"/>
      <c r="CG69" s="210"/>
      <c r="CH69" s="210"/>
      <c r="CI69" s="210"/>
      <c r="CJ69" s="189"/>
      <c r="CK69" s="190"/>
      <c r="CL69" s="190"/>
      <c r="CM69" s="190"/>
      <c r="CN69" s="190"/>
      <c r="CO69" s="190"/>
      <c r="CP69" s="191"/>
      <c r="CQ69" s="191"/>
      <c r="CR69" s="191"/>
      <c r="CS69" s="191"/>
      <c r="CT69" s="191"/>
      <c r="CU69" s="191"/>
      <c r="CV69" s="189"/>
      <c r="CW69" s="190"/>
      <c r="CX69" s="190"/>
      <c r="CY69" s="190"/>
      <c r="CZ69" s="190"/>
      <c r="DA69" s="209"/>
      <c r="DB69" s="210"/>
      <c r="DC69" s="210"/>
      <c r="DD69" s="210"/>
      <c r="DE69" s="210"/>
      <c r="DF69" s="210"/>
      <c r="DG69" s="211"/>
      <c r="DH69" s="211"/>
      <c r="DI69" s="211"/>
      <c r="DJ69" s="211"/>
      <c r="DK69" s="211"/>
      <c r="DL69" s="211"/>
      <c r="DM69" s="209"/>
      <c r="DN69" s="210"/>
      <c r="DO69" s="210"/>
      <c r="DP69" s="210"/>
      <c r="DQ69" s="210"/>
    </row>
    <row r="70" spans="1:121" s="59" customFormat="1" ht="13.2">
      <c r="A70" s="56"/>
      <c r="B70" s="209"/>
      <c r="C70" s="210"/>
      <c r="D70" s="210"/>
      <c r="E70" s="210"/>
      <c r="F70" s="210"/>
      <c r="G70" s="210"/>
      <c r="H70" s="211"/>
      <c r="I70" s="211"/>
      <c r="J70" s="211"/>
      <c r="K70" s="211"/>
      <c r="L70" s="211"/>
      <c r="M70" s="211"/>
      <c r="N70" s="209"/>
      <c r="O70" s="210"/>
      <c r="P70" s="210"/>
      <c r="Q70" s="210"/>
      <c r="R70" s="210"/>
      <c r="S70" s="57"/>
      <c r="T70" s="189"/>
      <c r="U70" s="190"/>
      <c r="V70" s="190"/>
      <c r="W70" s="190"/>
      <c r="X70" s="190"/>
      <c r="Y70" s="190"/>
      <c r="Z70" s="191"/>
      <c r="AA70" s="191"/>
      <c r="AB70" s="191"/>
      <c r="AC70" s="191"/>
      <c r="AD70" s="191"/>
      <c r="AE70" s="191"/>
      <c r="AF70" s="189"/>
      <c r="AG70" s="190"/>
      <c r="AH70" s="190"/>
      <c r="AI70" s="190"/>
      <c r="AJ70" s="190"/>
      <c r="AK70" s="209"/>
      <c r="AL70" s="210"/>
      <c r="AM70" s="210"/>
      <c r="AN70" s="210"/>
      <c r="AO70" s="210"/>
      <c r="AP70" s="210"/>
      <c r="AQ70" s="211"/>
      <c r="AR70" s="211"/>
      <c r="AS70" s="211"/>
      <c r="AT70" s="211"/>
      <c r="AU70" s="211"/>
      <c r="AV70" s="211"/>
      <c r="AW70" s="209"/>
      <c r="AX70" s="210"/>
      <c r="AY70" s="210"/>
      <c r="AZ70" s="210"/>
      <c r="BA70" s="210"/>
      <c r="BB70" s="189"/>
      <c r="BC70" s="190"/>
      <c r="BD70" s="190"/>
      <c r="BE70" s="190"/>
      <c r="BF70" s="190"/>
      <c r="BG70" s="190"/>
      <c r="BH70" s="191"/>
      <c r="BI70" s="191"/>
      <c r="BJ70" s="191"/>
      <c r="BK70" s="191"/>
      <c r="BL70" s="191"/>
      <c r="BM70" s="191"/>
      <c r="BN70" s="189"/>
      <c r="BO70" s="190"/>
      <c r="BP70" s="190"/>
      <c r="BQ70" s="190"/>
      <c r="BR70" s="190"/>
      <c r="BS70" s="209"/>
      <c r="BT70" s="210"/>
      <c r="BU70" s="210"/>
      <c r="BV70" s="210"/>
      <c r="BW70" s="210"/>
      <c r="BX70" s="210"/>
      <c r="BY70" s="211"/>
      <c r="BZ70" s="211"/>
      <c r="CA70" s="211"/>
      <c r="CB70" s="211"/>
      <c r="CC70" s="211"/>
      <c r="CD70" s="211"/>
      <c r="CE70" s="209"/>
      <c r="CF70" s="210"/>
      <c r="CG70" s="210"/>
      <c r="CH70" s="210"/>
      <c r="CI70" s="210"/>
      <c r="CJ70" s="189"/>
      <c r="CK70" s="190"/>
      <c r="CL70" s="190"/>
      <c r="CM70" s="190"/>
      <c r="CN70" s="190"/>
      <c r="CO70" s="190"/>
      <c r="CP70" s="191"/>
      <c r="CQ70" s="191"/>
      <c r="CR70" s="191"/>
      <c r="CS70" s="191"/>
      <c r="CT70" s="191"/>
      <c r="CU70" s="191"/>
      <c r="CV70" s="189"/>
      <c r="CW70" s="190"/>
      <c r="CX70" s="190"/>
      <c r="CY70" s="190"/>
      <c r="CZ70" s="190"/>
      <c r="DA70" s="209"/>
      <c r="DB70" s="210"/>
      <c r="DC70" s="210"/>
      <c r="DD70" s="210"/>
      <c r="DE70" s="210"/>
      <c r="DF70" s="210"/>
      <c r="DG70" s="211"/>
      <c r="DH70" s="211"/>
      <c r="DI70" s="211"/>
      <c r="DJ70" s="211"/>
      <c r="DK70" s="211"/>
      <c r="DL70" s="211"/>
      <c r="DM70" s="209"/>
      <c r="DN70" s="210"/>
      <c r="DO70" s="210"/>
      <c r="DP70" s="210"/>
      <c r="DQ70" s="210"/>
    </row>
    <row r="71" spans="1:121" s="59" customFormat="1" ht="13.2">
      <c r="A71" s="56"/>
      <c r="B71" s="209"/>
      <c r="C71" s="210"/>
      <c r="D71" s="210"/>
      <c r="E71" s="210"/>
      <c r="F71" s="210"/>
      <c r="G71" s="210"/>
      <c r="H71" s="211"/>
      <c r="I71" s="211"/>
      <c r="J71" s="211"/>
      <c r="K71" s="211"/>
      <c r="L71" s="211"/>
      <c r="M71" s="211"/>
      <c r="N71" s="209"/>
      <c r="O71" s="210"/>
      <c r="P71" s="210"/>
      <c r="Q71" s="210"/>
      <c r="R71" s="210"/>
      <c r="S71" s="57"/>
      <c r="T71" s="189"/>
      <c r="U71" s="190"/>
      <c r="V71" s="190"/>
      <c r="W71" s="190"/>
      <c r="X71" s="190"/>
      <c r="Y71" s="190"/>
      <c r="Z71" s="191"/>
      <c r="AA71" s="191"/>
      <c r="AB71" s="191"/>
      <c r="AC71" s="191"/>
      <c r="AD71" s="191"/>
      <c r="AE71" s="191"/>
      <c r="AF71" s="189"/>
      <c r="AG71" s="190"/>
      <c r="AH71" s="190"/>
      <c r="AI71" s="190"/>
      <c r="AJ71" s="190"/>
      <c r="AK71" s="209"/>
      <c r="AL71" s="210"/>
      <c r="AM71" s="210"/>
      <c r="AN71" s="210"/>
      <c r="AO71" s="210"/>
      <c r="AP71" s="210"/>
      <c r="AQ71" s="211"/>
      <c r="AR71" s="211"/>
      <c r="AS71" s="211"/>
      <c r="AT71" s="211"/>
      <c r="AU71" s="211"/>
      <c r="AV71" s="211"/>
      <c r="AW71" s="209"/>
      <c r="AX71" s="210"/>
      <c r="AY71" s="210"/>
      <c r="AZ71" s="210"/>
      <c r="BA71" s="210"/>
      <c r="BB71" s="189"/>
      <c r="BC71" s="190"/>
      <c r="BD71" s="190"/>
      <c r="BE71" s="190"/>
      <c r="BF71" s="190"/>
      <c r="BG71" s="190"/>
      <c r="BH71" s="191"/>
      <c r="BI71" s="191"/>
      <c r="BJ71" s="191"/>
      <c r="BK71" s="191"/>
      <c r="BL71" s="191"/>
      <c r="BM71" s="191"/>
      <c r="BN71" s="189"/>
      <c r="BO71" s="190"/>
      <c r="BP71" s="190"/>
      <c r="BQ71" s="190"/>
      <c r="BR71" s="190"/>
      <c r="BS71" s="209"/>
      <c r="BT71" s="210"/>
      <c r="BU71" s="210"/>
      <c r="BV71" s="210"/>
      <c r="BW71" s="210"/>
      <c r="BX71" s="210"/>
      <c r="BY71" s="211"/>
      <c r="BZ71" s="211"/>
      <c r="CA71" s="211"/>
      <c r="CB71" s="211"/>
      <c r="CC71" s="211"/>
      <c r="CD71" s="211"/>
      <c r="CE71" s="209"/>
      <c r="CF71" s="210"/>
      <c r="CG71" s="210"/>
      <c r="CH71" s="210"/>
      <c r="CI71" s="210"/>
      <c r="CJ71" s="189"/>
      <c r="CK71" s="190"/>
      <c r="CL71" s="190"/>
      <c r="CM71" s="190"/>
      <c r="CN71" s="190"/>
      <c r="CO71" s="190"/>
      <c r="CP71" s="191"/>
      <c r="CQ71" s="191"/>
      <c r="CR71" s="191"/>
      <c r="CS71" s="191"/>
      <c r="CT71" s="191"/>
      <c r="CU71" s="191"/>
      <c r="CV71" s="189"/>
      <c r="CW71" s="190"/>
      <c r="CX71" s="190"/>
      <c r="CY71" s="190"/>
      <c r="CZ71" s="190"/>
      <c r="DA71" s="209"/>
      <c r="DB71" s="210"/>
      <c r="DC71" s="210"/>
      <c r="DD71" s="210"/>
      <c r="DE71" s="210"/>
      <c r="DF71" s="210"/>
      <c r="DG71" s="211"/>
      <c r="DH71" s="211"/>
      <c r="DI71" s="211"/>
      <c r="DJ71" s="211"/>
      <c r="DK71" s="211"/>
      <c r="DL71" s="211"/>
      <c r="DM71" s="209"/>
      <c r="DN71" s="210"/>
      <c r="DO71" s="210"/>
      <c r="DP71" s="210"/>
      <c r="DQ71" s="210"/>
    </row>
    <row r="72" spans="1:121" s="59" customFormat="1" ht="13.2">
      <c r="A72" s="56"/>
      <c r="B72" s="209"/>
      <c r="C72" s="210"/>
      <c r="D72" s="210"/>
      <c r="E72" s="210"/>
      <c r="F72" s="210"/>
      <c r="G72" s="210"/>
      <c r="H72" s="211"/>
      <c r="I72" s="211"/>
      <c r="J72" s="211"/>
      <c r="K72" s="211"/>
      <c r="L72" s="211"/>
      <c r="M72" s="211"/>
      <c r="N72" s="209"/>
      <c r="O72" s="210"/>
      <c r="P72" s="210"/>
      <c r="Q72" s="210"/>
      <c r="R72" s="210"/>
      <c r="S72" s="57"/>
      <c r="T72" s="189"/>
      <c r="U72" s="190"/>
      <c r="V72" s="190"/>
      <c r="W72" s="190"/>
      <c r="X72" s="190"/>
      <c r="Y72" s="190"/>
      <c r="Z72" s="191"/>
      <c r="AA72" s="191"/>
      <c r="AB72" s="191"/>
      <c r="AC72" s="191"/>
      <c r="AD72" s="191"/>
      <c r="AE72" s="191"/>
      <c r="AF72" s="189"/>
      <c r="AG72" s="190"/>
      <c r="AH72" s="190"/>
      <c r="AI72" s="190"/>
      <c r="AJ72" s="190"/>
      <c r="AK72" s="209"/>
      <c r="AL72" s="210"/>
      <c r="AM72" s="210"/>
      <c r="AN72" s="210"/>
      <c r="AO72" s="210"/>
      <c r="AP72" s="210"/>
      <c r="AQ72" s="211"/>
      <c r="AR72" s="211"/>
      <c r="AS72" s="211"/>
      <c r="AT72" s="211"/>
      <c r="AU72" s="211"/>
      <c r="AV72" s="211"/>
      <c r="AW72" s="209"/>
      <c r="AX72" s="210"/>
      <c r="AY72" s="210"/>
      <c r="AZ72" s="210"/>
      <c r="BA72" s="210"/>
      <c r="BB72" s="189"/>
      <c r="BC72" s="190"/>
      <c r="BD72" s="190"/>
      <c r="BE72" s="190"/>
      <c r="BF72" s="190"/>
      <c r="BG72" s="190"/>
      <c r="BH72" s="191"/>
      <c r="BI72" s="191"/>
      <c r="BJ72" s="191"/>
      <c r="BK72" s="191"/>
      <c r="BL72" s="191"/>
      <c r="BM72" s="191"/>
      <c r="BN72" s="189"/>
      <c r="BO72" s="190"/>
      <c r="BP72" s="190"/>
      <c r="BQ72" s="190"/>
      <c r="BR72" s="190"/>
      <c r="BS72" s="209"/>
      <c r="BT72" s="210"/>
      <c r="BU72" s="210"/>
      <c r="BV72" s="210"/>
      <c r="BW72" s="210"/>
      <c r="BX72" s="210"/>
      <c r="BY72" s="211"/>
      <c r="BZ72" s="211"/>
      <c r="CA72" s="211"/>
      <c r="CB72" s="211"/>
      <c r="CC72" s="211"/>
      <c r="CD72" s="211"/>
      <c r="CE72" s="209"/>
      <c r="CF72" s="210"/>
      <c r="CG72" s="210"/>
      <c r="CH72" s="210"/>
      <c r="CI72" s="210"/>
      <c r="CJ72" s="189"/>
      <c r="CK72" s="190"/>
      <c r="CL72" s="190"/>
      <c r="CM72" s="190"/>
      <c r="CN72" s="190"/>
      <c r="CO72" s="190"/>
      <c r="CP72" s="191"/>
      <c r="CQ72" s="191"/>
      <c r="CR72" s="191"/>
      <c r="CS72" s="191"/>
      <c r="CT72" s="191"/>
      <c r="CU72" s="191"/>
      <c r="CV72" s="189"/>
      <c r="CW72" s="190"/>
      <c r="CX72" s="190"/>
      <c r="CY72" s="190"/>
      <c r="CZ72" s="190"/>
      <c r="DA72" s="209"/>
      <c r="DB72" s="210"/>
      <c r="DC72" s="210"/>
      <c r="DD72" s="210"/>
      <c r="DE72" s="210"/>
      <c r="DF72" s="210"/>
      <c r="DG72" s="211"/>
      <c r="DH72" s="211"/>
      <c r="DI72" s="211"/>
      <c r="DJ72" s="211"/>
      <c r="DK72" s="211"/>
      <c r="DL72" s="211"/>
      <c r="DM72" s="209"/>
      <c r="DN72" s="210"/>
      <c r="DO72" s="210"/>
      <c r="DP72" s="210"/>
      <c r="DQ72" s="210"/>
    </row>
    <row r="73" spans="1:121" s="59" customFormat="1" ht="13.2">
      <c r="A73" s="56"/>
      <c r="B73" s="209"/>
      <c r="C73" s="210"/>
      <c r="D73" s="210"/>
      <c r="E73" s="210"/>
      <c r="F73" s="210"/>
      <c r="G73" s="210"/>
      <c r="H73" s="211"/>
      <c r="I73" s="211"/>
      <c r="J73" s="211"/>
      <c r="K73" s="211"/>
      <c r="L73" s="211"/>
      <c r="M73" s="211"/>
      <c r="N73" s="209"/>
      <c r="O73" s="210"/>
      <c r="P73" s="210"/>
      <c r="Q73" s="210"/>
      <c r="R73" s="210"/>
      <c r="S73" s="57"/>
      <c r="T73" s="189"/>
      <c r="U73" s="190"/>
      <c r="V73" s="190"/>
      <c r="W73" s="190"/>
      <c r="X73" s="190"/>
      <c r="Y73" s="190"/>
      <c r="Z73" s="191"/>
      <c r="AA73" s="191"/>
      <c r="AB73" s="191"/>
      <c r="AC73" s="191"/>
      <c r="AD73" s="191"/>
      <c r="AE73" s="191"/>
      <c r="AF73" s="189"/>
      <c r="AG73" s="190"/>
      <c r="AH73" s="190"/>
      <c r="AI73" s="190"/>
      <c r="AJ73" s="190"/>
      <c r="AK73" s="209"/>
      <c r="AL73" s="210"/>
      <c r="AM73" s="210"/>
      <c r="AN73" s="210"/>
      <c r="AO73" s="210"/>
      <c r="AP73" s="210"/>
      <c r="AQ73" s="211"/>
      <c r="AR73" s="211"/>
      <c r="AS73" s="211"/>
      <c r="AT73" s="211"/>
      <c r="AU73" s="211"/>
      <c r="AV73" s="211"/>
      <c r="AW73" s="209"/>
      <c r="AX73" s="210"/>
      <c r="AY73" s="210"/>
      <c r="AZ73" s="210"/>
      <c r="BA73" s="210"/>
      <c r="BB73" s="189"/>
      <c r="BC73" s="190"/>
      <c r="BD73" s="190"/>
      <c r="BE73" s="190"/>
      <c r="BF73" s="190"/>
      <c r="BG73" s="190"/>
      <c r="BH73" s="191"/>
      <c r="BI73" s="191"/>
      <c r="BJ73" s="191"/>
      <c r="BK73" s="191"/>
      <c r="BL73" s="191"/>
      <c r="BM73" s="191"/>
      <c r="BN73" s="189"/>
      <c r="BO73" s="190"/>
      <c r="BP73" s="190"/>
      <c r="BQ73" s="190"/>
      <c r="BR73" s="190"/>
      <c r="BS73" s="209"/>
      <c r="BT73" s="210"/>
      <c r="BU73" s="210"/>
      <c r="BV73" s="210"/>
      <c r="BW73" s="210"/>
      <c r="BX73" s="210"/>
      <c r="BY73" s="211"/>
      <c r="BZ73" s="211"/>
      <c r="CA73" s="211"/>
      <c r="CB73" s="211"/>
      <c r="CC73" s="211"/>
      <c r="CD73" s="211"/>
      <c r="CE73" s="209"/>
      <c r="CF73" s="210"/>
      <c r="CG73" s="210"/>
      <c r="CH73" s="210"/>
      <c r="CI73" s="210"/>
      <c r="CJ73" s="189"/>
      <c r="CK73" s="190"/>
      <c r="CL73" s="190"/>
      <c r="CM73" s="190"/>
      <c r="CN73" s="190"/>
      <c r="CO73" s="190"/>
      <c r="CP73" s="191"/>
      <c r="CQ73" s="191"/>
      <c r="CR73" s="191"/>
      <c r="CS73" s="191"/>
      <c r="CT73" s="191"/>
      <c r="CU73" s="191"/>
      <c r="CV73" s="189"/>
      <c r="CW73" s="190"/>
      <c r="CX73" s="190"/>
      <c r="CY73" s="190"/>
      <c r="CZ73" s="190"/>
      <c r="DA73" s="209"/>
      <c r="DB73" s="210"/>
      <c r="DC73" s="210"/>
      <c r="DD73" s="210"/>
      <c r="DE73" s="210"/>
      <c r="DF73" s="210"/>
      <c r="DG73" s="211"/>
      <c r="DH73" s="211"/>
      <c r="DI73" s="211"/>
      <c r="DJ73" s="211"/>
      <c r="DK73" s="211"/>
      <c r="DL73" s="211"/>
      <c r="DM73" s="209"/>
      <c r="DN73" s="210"/>
      <c r="DO73" s="210"/>
      <c r="DP73" s="210"/>
      <c r="DQ73" s="210"/>
    </row>
    <row r="74" spans="1:121" s="59" customFormat="1" ht="13.2">
      <c r="A74" s="56"/>
      <c r="B74" s="209"/>
      <c r="C74" s="210"/>
      <c r="D74" s="210"/>
      <c r="E74" s="210"/>
      <c r="F74" s="210"/>
      <c r="G74" s="210"/>
      <c r="H74" s="211"/>
      <c r="I74" s="211"/>
      <c r="J74" s="211"/>
      <c r="K74" s="211"/>
      <c r="L74" s="211"/>
      <c r="M74" s="211"/>
      <c r="N74" s="209"/>
      <c r="O74" s="210"/>
      <c r="P74" s="210"/>
      <c r="Q74" s="210"/>
      <c r="R74" s="210"/>
      <c r="S74" s="57"/>
      <c r="T74" s="189"/>
      <c r="U74" s="190"/>
      <c r="V74" s="190"/>
      <c r="W74" s="190"/>
      <c r="X74" s="190"/>
      <c r="Y74" s="190"/>
      <c r="Z74" s="191"/>
      <c r="AA74" s="191"/>
      <c r="AB74" s="191"/>
      <c r="AC74" s="191"/>
      <c r="AD74" s="191"/>
      <c r="AE74" s="191"/>
      <c r="AF74" s="189"/>
      <c r="AG74" s="190"/>
      <c r="AH74" s="190"/>
      <c r="AI74" s="190"/>
      <c r="AJ74" s="190"/>
      <c r="AK74" s="209"/>
      <c r="AL74" s="210"/>
      <c r="AM74" s="210"/>
      <c r="AN74" s="210"/>
      <c r="AO74" s="210"/>
      <c r="AP74" s="210"/>
      <c r="AQ74" s="211"/>
      <c r="AR74" s="211"/>
      <c r="AS74" s="211"/>
      <c r="AT74" s="211"/>
      <c r="AU74" s="211"/>
      <c r="AV74" s="211"/>
      <c r="AW74" s="209"/>
      <c r="AX74" s="210"/>
      <c r="AY74" s="210"/>
      <c r="AZ74" s="210"/>
      <c r="BA74" s="210"/>
      <c r="BB74" s="189"/>
      <c r="BC74" s="190"/>
      <c r="BD74" s="190"/>
      <c r="BE74" s="190"/>
      <c r="BF74" s="190"/>
      <c r="BG74" s="190"/>
      <c r="BH74" s="191"/>
      <c r="BI74" s="191"/>
      <c r="BJ74" s="191"/>
      <c r="BK74" s="191"/>
      <c r="BL74" s="191"/>
      <c r="BM74" s="191"/>
      <c r="BN74" s="189"/>
      <c r="BO74" s="190"/>
      <c r="BP74" s="190"/>
      <c r="BQ74" s="190"/>
      <c r="BR74" s="190"/>
      <c r="BS74" s="209"/>
      <c r="BT74" s="210"/>
      <c r="BU74" s="210"/>
      <c r="BV74" s="210"/>
      <c r="BW74" s="210"/>
      <c r="BX74" s="210"/>
      <c r="BY74" s="211"/>
      <c r="BZ74" s="211"/>
      <c r="CA74" s="211"/>
      <c r="CB74" s="211"/>
      <c r="CC74" s="211"/>
      <c r="CD74" s="211"/>
      <c r="CE74" s="209"/>
      <c r="CF74" s="210"/>
      <c r="CG74" s="210"/>
      <c r="CH74" s="210"/>
      <c r="CI74" s="210"/>
      <c r="CJ74" s="189"/>
      <c r="CK74" s="190"/>
      <c r="CL74" s="190"/>
      <c r="CM74" s="190"/>
      <c r="CN74" s="190"/>
      <c r="CO74" s="190"/>
      <c r="CP74" s="191"/>
      <c r="CQ74" s="191"/>
      <c r="CR74" s="191"/>
      <c r="CS74" s="191"/>
      <c r="CT74" s="191"/>
      <c r="CU74" s="191"/>
      <c r="CV74" s="189"/>
      <c r="CW74" s="190"/>
      <c r="CX74" s="190"/>
      <c r="CY74" s="190"/>
      <c r="CZ74" s="190"/>
      <c r="DA74" s="209"/>
      <c r="DB74" s="210"/>
      <c r="DC74" s="210"/>
      <c r="DD74" s="210"/>
      <c r="DE74" s="210"/>
      <c r="DF74" s="210"/>
      <c r="DG74" s="211"/>
      <c r="DH74" s="211"/>
      <c r="DI74" s="211"/>
      <c r="DJ74" s="211"/>
      <c r="DK74" s="211"/>
      <c r="DL74" s="211"/>
      <c r="DM74" s="209"/>
      <c r="DN74" s="210"/>
      <c r="DO74" s="210"/>
      <c r="DP74" s="210"/>
      <c r="DQ74" s="210"/>
    </row>
    <row r="75" spans="1:121" s="59" customFormat="1" ht="13.2">
      <c r="A75" s="56"/>
      <c r="B75" s="209"/>
      <c r="C75" s="210"/>
      <c r="D75" s="210"/>
      <c r="E75" s="210"/>
      <c r="F75" s="210"/>
      <c r="G75" s="210"/>
      <c r="H75" s="211"/>
      <c r="I75" s="211"/>
      <c r="J75" s="211"/>
      <c r="K75" s="211"/>
      <c r="L75" s="211"/>
      <c r="M75" s="211"/>
      <c r="N75" s="209"/>
      <c r="O75" s="210"/>
      <c r="P75" s="210"/>
      <c r="Q75" s="210"/>
      <c r="R75" s="210"/>
      <c r="S75" s="57"/>
      <c r="T75" s="189"/>
      <c r="U75" s="190"/>
      <c r="V75" s="190"/>
      <c r="W75" s="190"/>
      <c r="X75" s="190"/>
      <c r="Y75" s="190"/>
      <c r="Z75" s="191"/>
      <c r="AA75" s="191"/>
      <c r="AB75" s="191"/>
      <c r="AC75" s="191"/>
      <c r="AD75" s="191"/>
      <c r="AE75" s="191"/>
      <c r="AF75" s="189"/>
      <c r="AG75" s="190"/>
      <c r="AH75" s="190"/>
      <c r="AI75" s="190"/>
      <c r="AJ75" s="190"/>
      <c r="AK75" s="209"/>
      <c r="AL75" s="210"/>
      <c r="AM75" s="210"/>
      <c r="AN75" s="210"/>
      <c r="AO75" s="210"/>
      <c r="AP75" s="210"/>
      <c r="AQ75" s="211"/>
      <c r="AR75" s="211"/>
      <c r="AS75" s="211"/>
      <c r="AT75" s="211"/>
      <c r="AU75" s="211"/>
      <c r="AV75" s="211"/>
      <c r="AW75" s="209"/>
      <c r="AX75" s="210"/>
      <c r="AY75" s="210"/>
      <c r="AZ75" s="210"/>
      <c r="BA75" s="210"/>
      <c r="BB75" s="189"/>
      <c r="BC75" s="190"/>
      <c r="BD75" s="190"/>
      <c r="BE75" s="190"/>
      <c r="BF75" s="190"/>
      <c r="BG75" s="190"/>
      <c r="BH75" s="191"/>
      <c r="BI75" s="191"/>
      <c r="BJ75" s="191"/>
      <c r="BK75" s="191"/>
      <c r="BL75" s="191"/>
      <c r="BM75" s="191"/>
      <c r="BN75" s="189"/>
      <c r="BO75" s="190"/>
      <c r="BP75" s="190"/>
      <c r="BQ75" s="190"/>
      <c r="BR75" s="190"/>
      <c r="BS75" s="209"/>
      <c r="BT75" s="210"/>
      <c r="BU75" s="210"/>
      <c r="BV75" s="210"/>
      <c r="BW75" s="210"/>
      <c r="BX75" s="210"/>
      <c r="BY75" s="211"/>
      <c r="BZ75" s="211"/>
      <c r="CA75" s="211"/>
      <c r="CB75" s="211"/>
      <c r="CC75" s="211"/>
      <c r="CD75" s="211"/>
      <c r="CE75" s="209"/>
      <c r="CF75" s="210"/>
      <c r="CG75" s="210"/>
      <c r="CH75" s="210"/>
      <c r="CI75" s="210"/>
      <c r="CJ75" s="189"/>
      <c r="CK75" s="190"/>
      <c r="CL75" s="190"/>
      <c r="CM75" s="190"/>
      <c r="CN75" s="190"/>
      <c r="CO75" s="190"/>
      <c r="CP75" s="191"/>
      <c r="CQ75" s="191"/>
      <c r="CR75" s="191"/>
      <c r="CS75" s="191"/>
      <c r="CT75" s="191"/>
      <c r="CU75" s="191"/>
      <c r="CV75" s="189"/>
      <c r="CW75" s="190"/>
      <c r="CX75" s="190"/>
      <c r="CY75" s="190"/>
      <c r="CZ75" s="190"/>
      <c r="DA75" s="209"/>
      <c r="DB75" s="210"/>
      <c r="DC75" s="210"/>
      <c r="DD75" s="210"/>
      <c r="DE75" s="210"/>
      <c r="DF75" s="210"/>
      <c r="DG75" s="211"/>
      <c r="DH75" s="211"/>
      <c r="DI75" s="211"/>
      <c r="DJ75" s="211"/>
      <c r="DK75" s="211"/>
      <c r="DL75" s="211"/>
      <c r="DM75" s="209"/>
      <c r="DN75" s="210"/>
      <c r="DO75" s="210"/>
      <c r="DP75" s="210"/>
      <c r="DQ75" s="210"/>
    </row>
    <row r="76" spans="1:121" s="59" customFormat="1" ht="13.2">
      <c r="A76" s="56"/>
      <c r="B76" s="209"/>
      <c r="C76" s="210"/>
      <c r="D76" s="210"/>
      <c r="E76" s="210"/>
      <c r="F76" s="210"/>
      <c r="G76" s="210"/>
      <c r="H76" s="211"/>
      <c r="I76" s="211"/>
      <c r="J76" s="211"/>
      <c r="K76" s="211"/>
      <c r="L76" s="211"/>
      <c r="M76" s="211"/>
      <c r="N76" s="209"/>
      <c r="O76" s="210"/>
      <c r="P76" s="210"/>
      <c r="Q76" s="210"/>
      <c r="R76" s="210"/>
      <c r="S76" s="57"/>
      <c r="T76" s="189"/>
      <c r="U76" s="190"/>
      <c r="V76" s="190"/>
      <c r="W76" s="190"/>
      <c r="X76" s="190"/>
      <c r="Y76" s="190"/>
      <c r="Z76" s="191"/>
      <c r="AA76" s="191"/>
      <c r="AB76" s="191"/>
      <c r="AC76" s="191"/>
      <c r="AD76" s="191"/>
      <c r="AE76" s="191"/>
      <c r="AF76" s="189"/>
      <c r="AG76" s="190"/>
      <c r="AH76" s="190"/>
      <c r="AI76" s="190"/>
      <c r="AJ76" s="190"/>
      <c r="AK76" s="209"/>
      <c r="AL76" s="210"/>
      <c r="AM76" s="210"/>
      <c r="AN76" s="210"/>
      <c r="AO76" s="210"/>
      <c r="AP76" s="210"/>
      <c r="AQ76" s="211"/>
      <c r="AR76" s="211"/>
      <c r="AS76" s="211"/>
      <c r="AT76" s="211"/>
      <c r="AU76" s="211"/>
      <c r="AV76" s="211"/>
      <c r="AW76" s="209"/>
      <c r="AX76" s="210"/>
      <c r="AY76" s="210"/>
      <c r="AZ76" s="210"/>
      <c r="BA76" s="210"/>
      <c r="BB76" s="189"/>
      <c r="BC76" s="190"/>
      <c r="BD76" s="190"/>
      <c r="BE76" s="190"/>
      <c r="BF76" s="190"/>
      <c r="BG76" s="190"/>
      <c r="BH76" s="191"/>
      <c r="BI76" s="191"/>
      <c r="BJ76" s="191"/>
      <c r="BK76" s="191"/>
      <c r="BL76" s="191"/>
      <c r="BM76" s="191"/>
      <c r="BN76" s="189"/>
      <c r="BO76" s="190"/>
      <c r="BP76" s="190"/>
      <c r="BQ76" s="190"/>
      <c r="BR76" s="190"/>
      <c r="BS76" s="209"/>
      <c r="BT76" s="210"/>
      <c r="BU76" s="210"/>
      <c r="BV76" s="210"/>
      <c r="BW76" s="210"/>
      <c r="BX76" s="210"/>
      <c r="BY76" s="211"/>
      <c r="BZ76" s="211"/>
      <c r="CA76" s="211"/>
      <c r="CB76" s="211"/>
      <c r="CC76" s="211"/>
      <c r="CD76" s="211"/>
      <c r="CE76" s="209"/>
      <c r="CF76" s="210"/>
      <c r="CG76" s="210"/>
      <c r="CH76" s="210"/>
      <c r="CI76" s="210"/>
      <c r="CJ76" s="189"/>
      <c r="CK76" s="190"/>
      <c r="CL76" s="190"/>
      <c r="CM76" s="190"/>
      <c r="CN76" s="190"/>
      <c r="CO76" s="190"/>
      <c r="CP76" s="191"/>
      <c r="CQ76" s="191"/>
      <c r="CR76" s="191"/>
      <c r="CS76" s="191"/>
      <c r="CT76" s="191"/>
      <c r="CU76" s="191"/>
      <c r="CV76" s="189"/>
      <c r="CW76" s="190"/>
      <c r="CX76" s="190"/>
      <c r="CY76" s="190"/>
      <c r="CZ76" s="190"/>
      <c r="DA76" s="209"/>
      <c r="DB76" s="210"/>
      <c r="DC76" s="210"/>
      <c r="DD76" s="210"/>
      <c r="DE76" s="210"/>
      <c r="DF76" s="210"/>
      <c r="DG76" s="211"/>
      <c r="DH76" s="211"/>
      <c r="DI76" s="211"/>
      <c r="DJ76" s="211"/>
      <c r="DK76" s="211"/>
      <c r="DL76" s="211"/>
      <c r="DM76" s="209"/>
      <c r="DN76" s="210"/>
      <c r="DO76" s="210"/>
      <c r="DP76" s="210"/>
      <c r="DQ76" s="210"/>
    </row>
    <row r="77" spans="1:121" s="59" customFormat="1" ht="13.2">
      <c r="A77" s="56"/>
      <c r="B77" s="209"/>
      <c r="C77" s="210"/>
      <c r="D77" s="210"/>
      <c r="E77" s="210"/>
      <c r="F77" s="210"/>
      <c r="G77" s="210"/>
      <c r="H77" s="211"/>
      <c r="I77" s="211"/>
      <c r="J77" s="211"/>
      <c r="K77" s="211"/>
      <c r="L77" s="211"/>
      <c r="M77" s="211"/>
      <c r="N77" s="209"/>
      <c r="O77" s="210"/>
      <c r="P77" s="210"/>
      <c r="Q77" s="210"/>
      <c r="R77" s="210"/>
      <c r="S77" s="57"/>
      <c r="T77" s="189"/>
      <c r="U77" s="190"/>
      <c r="V77" s="190"/>
      <c r="W77" s="190"/>
      <c r="X77" s="190"/>
      <c r="Y77" s="190"/>
      <c r="Z77" s="191"/>
      <c r="AA77" s="191"/>
      <c r="AB77" s="191"/>
      <c r="AC77" s="191"/>
      <c r="AD77" s="191"/>
      <c r="AE77" s="191"/>
      <c r="AF77" s="189"/>
      <c r="AG77" s="190"/>
      <c r="AH77" s="190"/>
      <c r="AI77" s="190"/>
      <c r="AJ77" s="190"/>
      <c r="AK77" s="209"/>
      <c r="AL77" s="210"/>
      <c r="AM77" s="210"/>
      <c r="AN77" s="210"/>
      <c r="AO77" s="210"/>
      <c r="AP77" s="210"/>
      <c r="AQ77" s="211"/>
      <c r="AR77" s="211"/>
      <c r="AS77" s="211"/>
      <c r="AT77" s="211"/>
      <c r="AU77" s="211"/>
      <c r="AV77" s="211"/>
      <c r="AW77" s="209"/>
      <c r="AX77" s="210"/>
      <c r="AY77" s="210"/>
      <c r="AZ77" s="210"/>
      <c r="BA77" s="210"/>
      <c r="BB77" s="189"/>
      <c r="BC77" s="190"/>
      <c r="BD77" s="190"/>
      <c r="BE77" s="190"/>
      <c r="BF77" s="190"/>
      <c r="BG77" s="190"/>
      <c r="BH77" s="191"/>
      <c r="BI77" s="191"/>
      <c r="BJ77" s="191"/>
      <c r="BK77" s="191"/>
      <c r="BL77" s="191"/>
      <c r="BM77" s="191"/>
      <c r="BN77" s="189"/>
      <c r="BO77" s="190"/>
      <c r="BP77" s="190"/>
      <c r="BQ77" s="190"/>
      <c r="BR77" s="190"/>
      <c r="BS77" s="209"/>
      <c r="BT77" s="210"/>
      <c r="BU77" s="210"/>
      <c r="BV77" s="210"/>
      <c r="BW77" s="210"/>
      <c r="BX77" s="210"/>
      <c r="BY77" s="211"/>
      <c r="BZ77" s="211"/>
      <c r="CA77" s="211"/>
      <c r="CB77" s="211"/>
      <c r="CC77" s="211"/>
      <c r="CD77" s="211"/>
      <c r="CE77" s="209"/>
      <c r="CF77" s="210"/>
      <c r="CG77" s="210"/>
      <c r="CH77" s="210"/>
      <c r="CI77" s="210"/>
      <c r="CJ77" s="189"/>
      <c r="CK77" s="190"/>
      <c r="CL77" s="190"/>
      <c r="CM77" s="190"/>
      <c r="CN77" s="190"/>
      <c r="CO77" s="190"/>
      <c r="CP77" s="191"/>
      <c r="CQ77" s="191"/>
      <c r="CR77" s="191"/>
      <c r="CS77" s="191"/>
      <c r="CT77" s="191"/>
      <c r="CU77" s="191"/>
      <c r="CV77" s="189"/>
      <c r="CW77" s="190"/>
      <c r="CX77" s="190"/>
      <c r="CY77" s="190"/>
      <c r="CZ77" s="190"/>
      <c r="DA77" s="209"/>
      <c r="DB77" s="210"/>
      <c r="DC77" s="210"/>
      <c r="DD77" s="210"/>
      <c r="DE77" s="210"/>
      <c r="DF77" s="210"/>
      <c r="DG77" s="211"/>
      <c r="DH77" s="211"/>
      <c r="DI77" s="211"/>
      <c r="DJ77" s="211"/>
      <c r="DK77" s="211"/>
      <c r="DL77" s="211"/>
      <c r="DM77" s="209"/>
      <c r="DN77" s="210"/>
      <c r="DO77" s="210"/>
      <c r="DP77" s="210"/>
      <c r="DQ77" s="210"/>
    </row>
    <row r="78" spans="1:121" s="59" customFormat="1" ht="13.2">
      <c r="A78" s="56"/>
      <c r="B78" s="209"/>
      <c r="C78" s="210"/>
      <c r="D78" s="210"/>
      <c r="E78" s="210"/>
      <c r="F78" s="210"/>
      <c r="G78" s="210"/>
      <c r="H78" s="211"/>
      <c r="I78" s="211"/>
      <c r="J78" s="211"/>
      <c r="K78" s="211"/>
      <c r="L78" s="211"/>
      <c r="M78" s="211"/>
      <c r="N78" s="209"/>
      <c r="O78" s="210"/>
      <c r="P78" s="210"/>
      <c r="Q78" s="210"/>
      <c r="R78" s="210"/>
      <c r="S78" s="57"/>
      <c r="T78" s="189"/>
      <c r="U78" s="190"/>
      <c r="V78" s="190"/>
      <c r="W78" s="190"/>
      <c r="X78" s="190"/>
      <c r="Y78" s="190"/>
      <c r="Z78" s="191"/>
      <c r="AA78" s="191"/>
      <c r="AB78" s="191"/>
      <c r="AC78" s="191"/>
      <c r="AD78" s="191"/>
      <c r="AE78" s="191"/>
      <c r="AF78" s="189"/>
      <c r="AG78" s="190"/>
      <c r="AH78" s="190"/>
      <c r="AI78" s="190"/>
      <c r="AJ78" s="190"/>
      <c r="AK78" s="209"/>
      <c r="AL78" s="210"/>
      <c r="AM78" s="210"/>
      <c r="AN78" s="210"/>
      <c r="AO78" s="210"/>
      <c r="AP78" s="210"/>
      <c r="AQ78" s="211"/>
      <c r="AR78" s="211"/>
      <c r="AS78" s="211"/>
      <c r="AT78" s="211"/>
      <c r="AU78" s="211"/>
      <c r="AV78" s="211"/>
      <c r="AW78" s="209"/>
      <c r="AX78" s="210"/>
      <c r="AY78" s="210"/>
      <c r="AZ78" s="210"/>
      <c r="BA78" s="210"/>
      <c r="BB78" s="189"/>
      <c r="BC78" s="190"/>
      <c r="BD78" s="190"/>
      <c r="BE78" s="190"/>
      <c r="BF78" s="190"/>
      <c r="BG78" s="190"/>
      <c r="BH78" s="191"/>
      <c r="BI78" s="191"/>
      <c r="BJ78" s="191"/>
      <c r="BK78" s="191"/>
      <c r="BL78" s="191"/>
      <c r="BM78" s="191"/>
      <c r="BN78" s="189"/>
      <c r="BO78" s="190"/>
      <c r="BP78" s="190"/>
      <c r="BQ78" s="190"/>
      <c r="BR78" s="190"/>
      <c r="BS78" s="209"/>
      <c r="BT78" s="210"/>
      <c r="BU78" s="210"/>
      <c r="BV78" s="210"/>
      <c r="BW78" s="210"/>
      <c r="BX78" s="210"/>
      <c r="BY78" s="211"/>
      <c r="BZ78" s="211"/>
      <c r="CA78" s="211"/>
      <c r="CB78" s="211"/>
      <c r="CC78" s="211"/>
      <c r="CD78" s="211"/>
      <c r="CE78" s="209"/>
      <c r="CF78" s="210"/>
      <c r="CG78" s="210"/>
      <c r="CH78" s="210"/>
      <c r="CI78" s="210"/>
      <c r="CJ78" s="189"/>
      <c r="CK78" s="190"/>
      <c r="CL78" s="190"/>
      <c r="CM78" s="190"/>
      <c r="CN78" s="190"/>
      <c r="CO78" s="190"/>
      <c r="CP78" s="191"/>
      <c r="CQ78" s="191"/>
      <c r="CR78" s="191"/>
      <c r="CS78" s="191"/>
      <c r="CT78" s="191"/>
      <c r="CU78" s="191"/>
      <c r="CV78" s="189"/>
      <c r="CW78" s="190"/>
      <c r="CX78" s="190"/>
      <c r="CY78" s="190"/>
      <c r="CZ78" s="190"/>
      <c r="DA78" s="209"/>
      <c r="DB78" s="210"/>
      <c r="DC78" s="210"/>
      <c r="DD78" s="210"/>
      <c r="DE78" s="210"/>
      <c r="DF78" s="210"/>
      <c r="DG78" s="211"/>
      <c r="DH78" s="211"/>
      <c r="DI78" s="211"/>
      <c r="DJ78" s="211"/>
      <c r="DK78" s="211"/>
      <c r="DL78" s="211"/>
      <c r="DM78" s="209"/>
      <c r="DN78" s="210"/>
      <c r="DO78" s="210"/>
      <c r="DP78" s="210"/>
      <c r="DQ78" s="210"/>
    </row>
    <row r="79" spans="1:121" s="59" customFormat="1" ht="13.2">
      <c r="A79" s="56"/>
      <c r="B79" s="209"/>
      <c r="C79" s="210"/>
      <c r="D79" s="210"/>
      <c r="E79" s="210"/>
      <c r="F79" s="210"/>
      <c r="G79" s="210"/>
      <c r="H79" s="211"/>
      <c r="I79" s="211"/>
      <c r="J79" s="211"/>
      <c r="K79" s="211"/>
      <c r="L79" s="211"/>
      <c r="M79" s="211"/>
      <c r="N79" s="209"/>
      <c r="O79" s="210"/>
      <c r="P79" s="210"/>
      <c r="Q79" s="210"/>
      <c r="R79" s="210"/>
      <c r="S79" s="57"/>
      <c r="T79" s="189"/>
      <c r="U79" s="190"/>
      <c r="V79" s="190"/>
      <c r="W79" s="190"/>
      <c r="X79" s="190"/>
      <c r="Y79" s="190"/>
      <c r="Z79" s="191"/>
      <c r="AA79" s="191"/>
      <c r="AB79" s="191"/>
      <c r="AC79" s="191"/>
      <c r="AD79" s="191"/>
      <c r="AE79" s="191"/>
      <c r="AF79" s="189"/>
      <c r="AG79" s="190"/>
      <c r="AH79" s="190"/>
      <c r="AI79" s="190"/>
      <c r="AJ79" s="190"/>
      <c r="AK79" s="209"/>
      <c r="AL79" s="210"/>
      <c r="AM79" s="210"/>
      <c r="AN79" s="210"/>
      <c r="AO79" s="210"/>
      <c r="AP79" s="210"/>
      <c r="AQ79" s="211"/>
      <c r="AR79" s="211"/>
      <c r="AS79" s="211"/>
      <c r="AT79" s="211"/>
      <c r="AU79" s="211"/>
      <c r="AV79" s="211"/>
      <c r="AW79" s="209"/>
      <c r="AX79" s="210"/>
      <c r="AY79" s="210"/>
      <c r="AZ79" s="210"/>
      <c r="BA79" s="210"/>
      <c r="BB79" s="189"/>
      <c r="BC79" s="190"/>
      <c r="BD79" s="190"/>
      <c r="BE79" s="190"/>
      <c r="BF79" s="190"/>
      <c r="BG79" s="190"/>
      <c r="BH79" s="191"/>
      <c r="BI79" s="191"/>
      <c r="BJ79" s="191"/>
      <c r="BK79" s="191"/>
      <c r="BL79" s="191"/>
      <c r="BM79" s="191"/>
      <c r="BN79" s="189"/>
      <c r="BO79" s="190"/>
      <c r="BP79" s="190"/>
      <c r="BQ79" s="190"/>
      <c r="BR79" s="190"/>
      <c r="BS79" s="209"/>
      <c r="BT79" s="210"/>
      <c r="BU79" s="210"/>
      <c r="BV79" s="210"/>
      <c r="BW79" s="210"/>
      <c r="BX79" s="210"/>
      <c r="BY79" s="211"/>
      <c r="BZ79" s="211"/>
      <c r="CA79" s="211"/>
      <c r="CB79" s="211"/>
      <c r="CC79" s="211"/>
      <c r="CD79" s="211"/>
      <c r="CE79" s="209"/>
      <c r="CF79" s="210"/>
      <c r="CG79" s="210"/>
      <c r="CH79" s="210"/>
      <c r="CI79" s="210"/>
      <c r="CJ79" s="189"/>
      <c r="CK79" s="190"/>
      <c r="CL79" s="190"/>
      <c r="CM79" s="190"/>
      <c r="CN79" s="190"/>
      <c r="CO79" s="190"/>
      <c r="CP79" s="191"/>
      <c r="CQ79" s="191"/>
      <c r="CR79" s="191"/>
      <c r="CS79" s="191"/>
      <c r="CT79" s="191"/>
      <c r="CU79" s="191"/>
      <c r="CV79" s="189"/>
      <c r="CW79" s="190"/>
      <c r="CX79" s="190"/>
      <c r="CY79" s="190"/>
      <c r="CZ79" s="190"/>
      <c r="DA79" s="209"/>
      <c r="DB79" s="210"/>
      <c r="DC79" s="210"/>
      <c r="DD79" s="210"/>
      <c r="DE79" s="210"/>
      <c r="DF79" s="210"/>
      <c r="DG79" s="211"/>
      <c r="DH79" s="211"/>
      <c r="DI79" s="211"/>
      <c r="DJ79" s="211"/>
      <c r="DK79" s="211"/>
      <c r="DL79" s="211"/>
      <c r="DM79" s="209"/>
      <c r="DN79" s="210"/>
      <c r="DO79" s="210"/>
      <c r="DP79" s="210"/>
      <c r="DQ79" s="210"/>
    </row>
    <row r="80" spans="1:121" s="59" customFormat="1" ht="13.2">
      <c r="A80" s="56"/>
      <c r="B80" s="209"/>
      <c r="C80" s="210"/>
      <c r="D80" s="210"/>
      <c r="E80" s="210"/>
      <c r="F80" s="210"/>
      <c r="G80" s="210"/>
      <c r="H80" s="211"/>
      <c r="I80" s="211"/>
      <c r="J80" s="211"/>
      <c r="K80" s="211"/>
      <c r="L80" s="211"/>
      <c r="M80" s="211"/>
      <c r="N80" s="209"/>
      <c r="O80" s="210"/>
      <c r="P80" s="210"/>
      <c r="Q80" s="210"/>
      <c r="R80" s="210"/>
      <c r="S80" s="57"/>
      <c r="T80" s="189"/>
      <c r="U80" s="190"/>
      <c r="V80" s="190"/>
      <c r="W80" s="190"/>
      <c r="X80" s="190"/>
      <c r="Y80" s="190"/>
      <c r="Z80" s="191"/>
      <c r="AA80" s="191"/>
      <c r="AB80" s="191"/>
      <c r="AC80" s="191"/>
      <c r="AD80" s="191"/>
      <c r="AE80" s="191"/>
      <c r="AF80" s="189"/>
      <c r="AG80" s="190"/>
      <c r="AH80" s="190"/>
      <c r="AI80" s="190"/>
      <c r="AJ80" s="190"/>
      <c r="AK80" s="209"/>
      <c r="AL80" s="210"/>
      <c r="AM80" s="210"/>
      <c r="AN80" s="210"/>
      <c r="AO80" s="210"/>
      <c r="AP80" s="210"/>
      <c r="AQ80" s="211"/>
      <c r="AR80" s="211"/>
      <c r="AS80" s="211"/>
      <c r="AT80" s="211"/>
      <c r="AU80" s="211"/>
      <c r="AV80" s="211"/>
      <c r="AW80" s="209"/>
      <c r="AX80" s="210"/>
      <c r="AY80" s="210"/>
      <c r="AZ80" s="210"/>
      <c r="BA80" s="210"/>
      <c r="BB80" s="189"/>
      <c r="BC80" s="190"/>
      <c r="BD80" s="190"/>
      <c r="BE80" s="190"/>
      <c r="BF80" s="190"/>
      <c r="BG80" s="190"/>
      <c r="BH80" s="191"/>
      <c r="BI80" s="191"/>
      <c r="BJ80" s="191"/>
      <c r="BK80" s="191"/>
      <c r="BL80" s="191"/>
      <c r="BM80" s="191"/>
      <c r="BN80" s="189"/>
      <c r="BO80" s="190"/>
      <c r="BP80" s="190"/>
      <c r="BQ80" s="190"/>
      <c r="BR80" s="190"/>
      <c r="BS80" s="209"/>
      <c r="BT80" s="210"/>
      <c r="BU80" s="210"/>
      <c r="BV80" s="210"/>
      <c r="BW80" s="210"/>
      <c r="BX80" s="210"/>
      <c r="BY80" s="211"/>
      <c r="BZ80" s="211"/>
      <c r="CA80" s="211"/>
      <c r="CB80" s="211"/>
      <c r="CC80" s="211"/>
      <c r="CD80" s="211"/>
      <c r="CE80" s="209"/>
      <c r="CF80" s="210"/>
      <c r="CG80" s="210"/>
      <c r="CH80" s="210"/>
      <c r="CI80" s="210"/>
      <c r="CJ80" s="189"/>
      <c r="CK80" s="190"/>
      <c r="CL80" s="190"/>
      <c r="CM80" s="190"/>
      <c r="CN80" s="190"/>
      <c r="CO80" s="190"/>
      <c r="CP80" s="191"/>
      <c r="CQ80" s="191"/>
      <c r="CR80" s="191"/>
      <c r="CS80" s="191"/>
      <c r="CT80" s="191"/>
      <c r="CU80" s="191"/>
      <c r="CV80" s="189"/>
      <c r="CW80" s="190"/>
      <c r="CX80" s="190"/>
      <c r="CY80" s="190"/>
      <c r="CZ80" s="190"/>
      <c r="DA80" s="209"/>
      <c r="DB80" s="210"/>
      <c r="DC80" s="210"/>
      <c r="DD80" s="210"/>
      <c r="DE80" s="210"/>
      <c r="DF80" s="210"/>
      <c r="DG80" s="211"/>
      <c r="DH80" s="211"/>
      <c r="DI80" s="211"/>
      <c r="DJ80" s="211"/>
      <c r="DK80" s="211"/>
      <c r="DL80" s="211"/>
      <c r="DM80" s="209"/>
      <c r="DN80" s="210"/>
      <c r="DO80" s="210"/>
      <c r="DP80" s="210"/>
      <c r="DQ80" s="210"/>
    </row>
    <row r="81" spans="1:121" s="59" customFormat="1" ht="13.2">
      <c r="A81" s="56"/>
      <c r="B81" s="209"/>
      <c r="C81" s="210"/>
      <c r="D81" s="210"/>
      <c r="E81" s="210"/>
      <c r="F81" s="210"/>
      <c r="G81" s="210"/>
      <c r="H81" s="211"/>
      <c r="I81" s="211"/>
      <c r="J81" s="211"/>
      <c r="K81" s="211"/>
      <c r="L81" s="211"/>
      <c r="M81" s="211"/>
      <c r="N81" s="209"/>
      <c r="O81" s="210"/>
      <c r="P81" s="210"/>
      <c r="Q81" s="210"/>
      <c r="R81" s="210"/>
      <c r="S81" s="57"/>
      <c r="T81" s="189"/>
      <c r="U81" s="190"/>
      <c r="V81" s="190"/>
      <c r="W81" s="190"/>
      <c r="X81" s="190"/>
      <c r="Y81" s="190"/>
      <c r="Z81" s="191"/>
      <c r="AA81" s="191"/>
      <c r="AB81" s="191"/>
      <c r="AC81" s="191"/>
      <c r="AD81" s="191"/>
      <c r="AE81" s="191"/>
      <c r="AF81" s="189"/>
      <c r="AG81" s="190"/>
      <c r="AH81" s="190"/>
      <c r="AI81" s="190"/>
      <c r="AJ81" s="190"/>
      <c r="AK81" s="209"/>
      <c r="AL81" s="210"/>
      <c r="AM81" s="210"/>
      <c r="AN81" s="210"/>
      <c r="AO81" s="210"/>
      <c r="AP81" s="210"/>
      <c r="AQ81" s="211"/>
      <c r="AR81" s="211"/>
      <c r="AS81" s="211"/>
      <c r="AT81" s="211"/>
      <c r="AU81" s="211"/>
      <c r="AV81" s="211"/>
      <c r="AW81" s="209"/>
      <c r="AX81" s="210"/>
      <c r="AY81" s="210"/>
      <c r="AZ81" s="210"/>
      <c r="BA81" s="210"/>
      <c r="BB81" s="189"/>
      <c r="BC81" s="190"/>
      <c r="BD81" s="190"/>
      <c r="BE81" s="190"/>
      <c r="BF81" s="190"/>
      <c r="BG81" s="190"/>
      <c r="BH81" s="191"/>
      <c r="BI81" s="191"/>
      <c r="BJ81" s="191"/>
      <c r="BK81" s="191"/>
      <c r="BL81" s="191"/>
      <c r="BM81" s="191"/>
      <c r="BN81" s="189"/>
      <c r="BO81" s="190"/>
      <c r="BP81" s="190"/>
      <c r="BQ81" s="190"/>
      <c r="BR81" s="190"/>
      <c r="BS81" s="209"/>
      <c r="BT81" s="210"/>
      <c r="BU81" s="210"/>
      <c r="BV81" s="210"/>
      <c r="BW81" s="210"/>
      <c r="BX81" s="210"/>
      <c r="BY81" s="211"/>
      <c r="BZ81" s="211"/>
      <c r="CA81" s="211"/>
      <c r="CB81" s="211"/>
      <c r="CC81" s="211"/>
      <c r="CD81" s="211"/>
      <c r="CE81" s="209"/>
      <c r="CF81" s="210"/>
      <c r="CG81" s="210"/>
      <c r="CH81" s="210"/>
      <c r="CI81" s="210"/>
      <c r="CJ81" s="189"/>
      <c r="CK81" s="190"/>
      <c r="CL81" s="190"/>
      <c r="CM81" s="190"/>
      <c r="CN81" s="190"/>
      <c r="CO81" s="190"/>
      <c r="CP81" s="191"/>
      <c r="CQ81" s="191"/>
      <c r="CR81" s="191"/>
      <c r="CS81" s="191"/>
      <c r="CT81" s="191"/>
      <c r="CU81" s="191"/>
      <c r="CV81" s="189"/>
      <c r="CW81" s="190"/>
      <c r="CX81" s="190"/>
      <c r="CY81" s="190"/>
      <c r="CZ81" s="190"/>
      <c r="DA81" s="209"/>
      <c r="DB81" s="210"/>
      <c r="DC81" s="210"/>
      <c r="DD81" s="210"/>
      <c r="DE81" s="210"/>
      <c r="DF81" s="210"/>
      <c r="DG81" s="211"/>
      <c r="DH81" s="211"/>
      <c r="DI81" s="211"/>
      <c r="DJ81" s="211"/>
      <c r="DK81" s="211"/>
      <c r="DL81" s="211"/>
      <c r="DM81" s="209"/>
      <c r="DN81" s="210"/>
      <c r="DO81" s="210"/>
      <c r="DP81" s="210"/>
      <c r="DQ81" s="210"/>
    </row>
    <row r="82" spans="1:121" s="59" customFormat="1" ht="13.2">
      <c r="A82" s="56"/>
      <c r="B82" s="209"/>
      <c r="C82" s="210"/>
      <c r="D82" s="210"/>
      <c r="E82" s="210"/>
      <c r="F82" s="210"/>
      <c r="G82" s="210"/>
      <c r="H82" s="211"/>
      <c r="I82" s="211"/>
      <c r="J82" s="211"/>
      <c r="K82" s="211"/>
      <c r="L82" s="211"/>
      <c r="M82" s="211"/>
      <c r="N82" s="209"/>
      <c r="O82" s="210"/>
      <c r="P82" s="210"/>
      <c r="Q82" s="210"/>
      <c r="R82" s="210"/>
      <c r="S82" s="57"/>
      <c r="T82" s="189"/>
      <c r="U82" s="190"/>
      <c r="V82" s="190"/>
      <c r="W82" s="190"/>
      <c r="X82" s="190"/>
      <c r="Y82" s="190"/>
      <c r="Z82" s="191"/>
      <c r="AA82" s="191"/>
      <c r="AB82" s="191"/>
      <c r="AC82" s="191"/>
      <c r="AD82" s="191"/>
      <c r="AE82" s="191"/>
      <c r="AF82" s="189"/>
      <c r="AG82" s="190"/>
      <c r="AH82" s="190"/>
      <c r="AI82" s="190"/>
      <c r="AJ82" s="190"/>
      <c r="AK82" s="209"/>
      <c r="AL82" s="210"/>
      <c r="AM82" s="210"/>
      <c r="AN82" s="210"/>
      <c r="AO82" s="210"/>
      <c r="AP82" s="210"/>
      <c r="AQ82" s="211"/>
      <c r="AR82" s="211"/>
      <c r="AS82" s="211"/>
      <c r="AT82" s="211"/>
      <c r="AU82" s="211"/>
      <c r="AV82" s="211"/>
      <c r="AW82" s="209"/>
      <c r="AX82" s="210"/>
      <c r="AY82" s="210"/>
      <c r="AZ82" s="210"/>
      <c r="BA82" s="210"/>
      <c r="BB82" s="189"/>
      <c r="BC82" s="190"/>
      <c r="BD82" s="190"/>
      <c r="BE82" s="190"/>
      <c r="BF82" s="190"/>
      <c r="BG82" s="190"/>
      <c r="BH82" s="191"/>
      <c r="BI82" s="191"/>
      <c r="BJ82" s="191"/>
      <c r="BK82" s="191"/>
      <c r="BL82" s="191"/>
      <c r="BM82" s="191"/>
      <c r="BN82" s="189"/>
      <c r="BO82" s="190"/>
      <c r="BP82" s="190"/>
      <c r="BQ82" s="190"/>
      <c r="BR82" s="190"/>
      <c r="BS82" s="209"/>
      <c r="BT82" s="210"/>
      <c r="BU82" s="210"/>
      <c r="BV82" s="210"/>
      <c r="BW82" s="210"/>
      <c r="BX82" s="210"/>
      <c r="BY82" s="211"/>
      <c r="BZ82" s="211"/>
      <c r="CA82" s="211"/>
      <c r="CB82" s="211"/>
      <c r="CC82" s="211"/>
      <c r="CD82" s="211"/>
      <c r="CE82" s="209"/>
      <c r="CF82" s="210"/>
      <c r="CG82" s="210"/>
      <c r="CH82" s="210"/>
      <c r="CI82" s="210"/>
      <c r="CJ82" s="189"/>
      <c r="CK82" s="190"/>
      <c r="CL82" s="190"/>
      <c r="CM82" s="190"/>
      <c r="CN82" s="190"/>
      <c r="CO82" s="190"/>
      <c r="CP82" s="191"/>
      <c r="CQ82" s="191"/>
      <c r="CR82" s="191"/>
      <c r="CS82" s="191"/>
      <c r="CT82" s="191"/>
      <c r="CU82" s="191"/>
      <c r="CV82" s="189"/>
      <c r="CW82" s="190"/>
      <c r="CX82" s="190"/>
      <c r="CY82" s="190"/>
      <c r="CZ82" s="190"/>
      <c r="DA82" s="209"/>
      <c r="DB82" s="210"/>
      <c r="DC82" s="210"/>
      <c r="DD82" s="210"/>
      <c r="DE82" s="210"/>
      <c r="DF82" s="210"/>
      <c r="DG82" s="211"/>
      <c r="DH82" s="211"/>
      <c r="DI82" s="211"/>
      <c r="DJ82" s="211"/>
      <c r="DK82" s="211"/>
      <c r="DL82" s="211"/>
      <c r="DM82" s="209"/>
      <c r="DN82" s="210"/>
      <c r="DO82" s="210"/>
      <c r="DP82" s="210"/>
      <c r="DQ82" s="210"/>
    </row>
    <row r="83" spans="1:121" s="59" customFormat="1" ht="13.2">
      <c r="A83" s="56"/>
      <c r="B83" s="209"/>
      <c r="C83" s="210"/>
      <c r="D83" s="210"/>
      <c r="E83" s="210"/>
      <c r="F83" s="210"/>
      <c r="G83" s="210"/>
      <c r="H83" s="211"/>
      <c r="I83" s="211"/>
      <c r="J83" s="211"/>
      <c r="K83" s="211"/>
      <c r="L83" s="211"/>
      <c r="M83" s="211"/>
      <c r="N83" s="209"/>
      <c r="O83" s="210"/>
      <c r="P83" s="210"/>
      <c r="Q83" s="210"/>
      <c r="R83" s="210"/>
      <c r="S83" s="57"/>
      <c r="T83" s="189"/>
      <c r="U83" s="190"/>
      <c r="V83" s="190"/>
      <c r="W83" s="190"/>
      <c r="X83" s="190"/>
      <c r="Y83" s="190"/>
      <c r="Z83" s="191"/>
      <c r="AA83" s="191"/>
      <c r="AB83" s="191"/>
      <c r="AC83" s="191"/>
      <c r="AD83" s="191"/>
      <c r="AE83" s="191"/>
      <c r="AF83" s="189"/>
      <c r="AG83" s="190"/>
      <c r="AH83" s="190"/>
      <c r="AI83" s="190"/>
      <c r="AJ83" s="190"/>
      <c r="AK83" s="209"/>
      <c r="AL83" s="210"/>
      <c r="AM83" s="210"/>
      <c r="AN83" s="210"/>
      <c r="AO83" s="210"/>
      <c r="AP83" s="210"/>
      <c r="AQ83" s="211"/>
      <c r="AR83" s="211"/>
      <c r="AS83" s="211"/>
      <c r="AT83" s="211"/>
      <c r="AU83" s="211"/>
      <c r="AV83" s="211"/>
      <c r="AW83" s="209"/>
      <c r="AX83" s="210"/>
      <c r="AY83" s="210"/>
      <c r="AZ83" s="210"/>
      <c r="BA83" s="210"/>
      <c r="BB83" s="189"/>
      <c r="BC83" s="190"/>
      <c r="BD83" s="190"/>
      <c r="BE83" s="190"/>
      <c r="BF83" s="190"/>
      <c r="BG83" s="190"/>
      <c r="BH83" s="191"/>
      <c r="BI83" s="191"/>
      <c r="BJ83" s="191"/>
      <c r="BK83" s="191"/>
      <c r="BL83" s="191"/>
      <c r="BM83" s="191"/>
      <c r="BN83" s="189"/>
      <c r="BO83" s="190"/>
      <c r="BP83" s="190"/>
      <c r="BQ83" s="190"/>
      <c r="BR83" s="190"/>
      <c r="BS83" s="209"/>
      <c r="BT83" s="210"/>
      <c r="BU83" s="210"/>
      <c r="BV83" s="210"/>
      <c r="BW83" s="210"/>
      <c r="BX83" s="210"/>
      <c r="BY83" s="211"/>
      <c r="BZ83" s="211"/>
      <c r="CA83" s="211"/>
      <c r="CB83" s="211"/>
      <c r="CC83" s="211"/>
      <c r="CD83" s="211"/>
      <c r="CE83" s="209"/>
      <c r="CF83" s="210"/>
      <c r="CG83" s="210"/>
      <c r="CH83" s="210"/>
      <c r="CI83" s="210"/>
      <c r="CJ83" s="189"/>
      <c r="CK83" s="190"/>
      <c r="CL83" s="190"/>
      <c r="CM83" s="190"/>
      <c r="CN83" s="190"/>
      <c r="CO83" s="190"/>
      <c r="CP83" s="191"/>
      <c r="CQ83" s="191"/>
      <c r="CR83" s="191"/>
      <c r="CS83" s="191"/>
      <c r="CT83" s="191"/>
      <c r="CU83" s="191"/>
      <c r="CV83" s="189"/>
      <c r="CW83" s="190"/>
      <c r="CX83" s="190"/>
      <c r="CY83" s="190"/>
      <c r="CZ83" s="190"/>
      <c r="DA83" s="209"/>
      <c r="DB83" s="210"/>
      <c r="DC83" s="210"/>
      <c r="DD83" s="210"/>
      <c r="DE83" s="210"/>
      <c r="DF83" s="210"/>
      <c r="DG83" s="211"/>
      <c r="DH83" s="211"/>
      <c r="DI83" s="211"/>
      <c r="DJ83" s="211"/>
      <c r="DK83" s="211"/>
      <c r="DL83" s="211"/>
      <c r="DM83" s="209"/>
      <c r="DN83" s="210"/>
      <c r="DO83" s="210"/>
      <c r="DP83" s="210"/>
      <c r="DQ83" s="210"/>
    </row>
    <row r="84" spans="1:121" s="59" customFormat="1" ht="13.2">
      <c r="A84" s="56"/>
      <c r="B84" s="209"/>
      <c r="C84" s="210"/>
      <c r="D84" s="210"/>
      <c r="E84" s="210"/>
      <c r="F84" s="210"/>
      <c r="G84" s="210"/>
      <c r="H84" s="211"/>
      <c r="I84" s="211"/>
      <c r="J84" s="211"/>
      <c r="K84" s="211"/>
      <c r="L84" s="211"/>
      <c r="M84" s="211"/>
      <c r="N84" s="209"/>
      <c r="O84" s="210"/>
      <c r="P84" s="210"/>
      <c r="Q84" s="210"/>
      <c r="R84" s="210"/>
      <c r="S84" s="57"/>
      <c r="T84" s="189"/>
      <c r="U84" s="190"/>
      <c r="V84" s="190"/>
      <c r="W84" s="190"/>
      <c r="X84" s="190"/>
      <c r="Y84" s="190"/>
      <c r="Z84" s="191"/>
      <c r="AA84" s="191"/>
      <c r="AB84" s="191"/>
      <c r="AC84" s="191"/>
      <c r="AD84" s="191"/>
      <c r="AE84" s="191"/>
      <c r="AF84" s="189"/>
      <c r="AG84" s="190"/>
      <c r="AH84" s="190"/>
      <c r="AI84" s="190"/>
      <c r="AJ84" s="190"/>
      <c r="AK84" s="209"/>
      <c r="AL84" s="210"/>
      <c r="AM84" s="210"/>
      <c r="AN84" s="210"/>
      <c r="AO84" s="210"/>
      <c r="AP84" s="210"/>
      <c r="AQ84" s="211"/>
      <c r="AR84" s="211"/>
      <c r="AS84" s="211"/>
      <c r="AT84" s="211"/>
      <c r="AU84" s="211"/>
      <c r="AV84" s="211"/>
      <c r="AW84" s="209"/>
      <c r="AX84" s="210"/>
      <c r="AY84" s="210"/>
      <c r="AZ84" s="210"/>
      <c r="BA84" s="210"/>
      <c r="BB84" s="189"/>
      <c r="BC84" s="190"/>
      <c r="BD84" s="190"/>
      <c r="BE84" s="190"/>
      <c r="BF84" s="190"/>
      <c r="BG84" s="190"/>
      <c r="BH84" s="191"/>
      <c r="BI84" s="191"/>
      <c r="BJ84" s="191"/>
      <c r="BK84" s="191"/>
      <c r="BL84" s="191"/>
      <c r="BM84" s="191"/>
      <c r="BN84" s="189"/>
      <c r="BO84" s="190"/>
      <c r="BP84" s="190"/>
      <c r="BQ84" s="190"/>
      <c r="BR84" s="190"/>
      <c r="BS84" s="209"/>
      <c r="BT84" s="210"/>
      <c r="BU84" s="210"/>
      <c r="BV84" s="210"/>
      <c r="BW84" s="210"/>
      <c r="BX84" s="210"/>
      <c r="BY84" s="211"/>
      <c r="BZ84" s="211"/>
      <c r="CA84" s="211"/>
      <c r="CB84" s="211"/>
      <c r="CC84" s="211"/>
      <c r="CD84" s="211"/>
      <c r="CE84" s="209"/>
      <c r="CF84" s="210"/>
      <c r="CG84" s="210"/>
      <c r="CH84" s="210"/>
      <c r="CI84" s="210"/>
      <c r="CJ84" s="189"/>
      <c r="CK84" s="190"/>
      <c r="CL84" s="190"/>
      <c r="CM84" s="190"/>
      <c r="CN84" s="190"/>
      <c r="CO84" s="190"/>
      <c r="CP84" s="191"/>
      <c r="CQ84" s="191"/>
      <c r="CR84" s="191"/>
      <c r="CS84" s="191"/>
      <c r="CT84" s="191"/>
      <c r="CU84" s="191"/>
      <c r="CV84" s="189"/>
      <c r="CW84" s="190"/>
      <c r="CX84" s="190"/>
      <c r="CY84" s="190"/>
      <c r="CZ84" s="190"/>
      <c r="DA84" s="209"/>
      <c r="DB84" s="210"/>
      <c r="DC84" s="210"/>
      <c r="DD84" s="210"/>
      <c r="DE84" s="210"/>
      <c r="DF84" s="210"/>
      <c r="DG84" s="211"/>
      <c r="DH84" s="211"/>
      <c r="DI84" s="211"/>
      <c r="DJ84" s="211"/>
      <c r="DK84" s="211"/>
      <c r="DL84" s="211"/>
      <c r="DM84" s="209"/>
      <c r="DN84" s="210"/>
      <c r="DO84" s="210"/>
      <c r="DP84" s="210"/>
      <c r="DQ84" s="210"/>
    </row>
    <row r="85" spans="1:121" s="59" customFormat="1" ht="13.2">
      <c r="A85" s="56"/>
      <c r="B85" s="209"/>
      <c r="C85" s="210"/>
      <c r="D85" s="210"/>
      <c r="E85" s="210"/>
      <c r="F85" s="210"/>
      <c r="G85" s="210"/>
      <c r="H85" s="211"/>
      <c r="I85" s="211"/>
      <c r="J85" s="211"/>
      <c r="K85" s="211"/>
      <c r="L85" s="211"/>
      <c r="M85" s="211"/>
      <c r="N85" s="209"/>
      <c r="O85" s="210"/>
      <c r="P85" s="210"/>
      <c r="Q85" s="210"/>
      <c r="R85" s="210"/>
      <c r="S85" s="57"/>
      <c r="T85" s="189"/>
      <c r="U85" s="190"/>
      <c r="V85" s="190"/>
      <c r="W85" s="190"/>
      <c r="X85" s="190"/>
      <c r="Y85" s="190"/>
      <c r="Z85" s="191"/>
      <c r="AA85" s="191"/>
      <c r="AB85" s="191"/>
      <c r="AC85" s="191"/>
      <c r="AD85" s="191"/>
      <c r="AE85" s="191"/>
      <c r="AF85" s="189"/>
      <c r="AG85" s="190"/>
      <c r="AH85" s="190"/>
      <c r="AI85" s="190"/>
      <c r="AJ85" s="190"/>
      <c r="AK85" s="209"/>
      <c r="AL85" s="210"/>
      <c r="AM85" s="210"/>
      <c r="AN85" s="210"/>
      <c r="AO85" s="210"/>
      <c r="AP85" s="210"/>
      <c r="AQ85" s="211"/>
      <c r="AR85" s="211"/>
      <c r="AS85" s="211"/>
      <c r="AT85" s="211"/>
      <c r="AU85" s="211"/>
      <c r="AV85" s="211"/>
      <c r="AW85" s="209"/>
      <c r="AX85" s="210"/>
      <c r="AY85" s="210"/>
      <c r="AZ85" s="210"/>
      <c r="BA85" s="210"/>
      <c r="BB85" s="189"/>
      <c r="BC85" s="190"/>
      <c r="BD85" s="190"/>
      <c r="BE85" s="190"/>
      <c r="BF85" s="190"/>
      <c r="BG85" s="190"/>
      <c r="BH85" s="191"/>
      <c r="BI85" s="191"/>
      <c r="BJ85" s="191"/>
      <c r="BK85" s="191"/>
      <c r="BL85" s="191"/>
      <c r="BM85" s="191"/>
      <c r="BN85" s="189"/>
      <c r="BO85" s="190"/>
      <c r="BP85" s="190"/>
      <c r="BQ85" s="190"/>
      <c r="BR85" s="190"/>
      <c r="BS85" s="209"/>
      <c r="BT85" s="210"/>
      <c r="BU85" s="210"/>
      <c r="BV85" s="210"/>
      <c r="BW85" s="210"/>
      <c r="BX85" s="210"/>
      <c r="BY85" s="211"/>
      <c r="BZ85" s="211"/>
      <c r="CA85" s="211"/>
      <c r="CB85" s="211"/>
      <c r="CC85" s="211"/>
      <c r="CD85" s="211"/>
      <c r="CE85" s="209"/>
      <c r="CF85" s="210"/>
      <c r="CG85" s="210"/>
      <c r="CH85" s="210"/>
      <c r="CI85" s="210"/>
      <c r="CJ85" s="189"/>
      <c r="CK85" s="190"/>
      <c r="CL85" s="190"/>
      <c r="CM85" s="190"/>
      <c r="CN85" s="190"/>
      <c r="CO85" s="190"/>
      <c r="CP85" s="191"/>
      <c r="CQ85" s="191"/>
      <c r="CR85" s="191"/>
      <c r="CS85" s="191"/>
      <c r="CT85" s="191"/>
      <c r="CU85" s="191"/>
      <c r="CV85" s="189"/>
      <c r="CW85" s="190"/>
      <c r="CX85" s="190"/>
      <c r="CY85" s="190"/>
      <c r="CZ85" s="190"/>
      <c r="DA85" s="209"/>
      <c r="DB85" s="210"/>
      <c r="DC85" s="210"/>
      <c r="DD85" s="210"/>
      <c r="DE85" s="210"/>
      <c r="DF85" s="210"/>
      <c r="DG85" s="211"/>
      <c r="DH85" s="211"/>
      <c r="DI85" s="211"/>
      <c r="DJ85" s="211"/>
      <c r="DK85" s="211"/>
      <c r="DL85" s="211"/>
      <c r="DM85" s="209"/>
      <c r="DN85" s="210"/>
      <c r="DO85" s="210"/>
      <c r="DP85" s="210"/>
      <c r="DQ85" s="210"/>
    </row>
    <row r="86" spans="1:121" s="59" customFormat="1" ht="13.2">
      <c r="A86" s="56"/>
      <c r="B86" s="209"/>
      <c r="C86" s="210"/>
      <c r="D86" s="210"/>
      <c r="E86" s="210"/>
      <c r="F86" s="210"/>
      <c r="G86" s="210"/>
      <c r="H86" s="211"/>
      <c r="I86" s="211"/>
      <c r="J86" s="211"/>
      <c r="K86" s="211"/>
      <c r="L86" s="211"/>
      <c r="M86" s="211"/>
      <c r="N86" s="209"/>
      <c r="O86" s="210"/>
      <c r="P86" s="210"/>
      <c r="Q86" s="210"/>
      <c r="R86" s="210"/>
      <c r="S86" s="57"/>
      <c r="T86" s="189"/>
      <c r="U86" s="190"/>
      <c r="V86" s="190"/>
      <c r="W86" s="190"/>
      <c r="X86" s="190"/>
      <c r="Y86" s="190"/>
      <c r="Z86" s="191"/>
      <c r="AA86" s="191"/>
      <c r="AB86" s="191"/>
      <c r="AC86" s="191"/>
      <c r="AD86" s="191"/>
      <c r="AE86" s="191"/>
      <c r="AF86" s="189"/>
      <c r="AG86" s="190"/>
      <c r="AH86" s="190"/>
      <c r="AI86" s="190"/>
      <c r="AJ86" s="190"/>
      <c r="AK86" s="209"/>
      <c r="AL86" s="210"/>
      <c r="AM86" s="210"/>
      <c r="AN86" s="210"/>
      <c r="AO86" s="210"/>
      <c r="AP86" s="210"/>
      <c r="AQ86" s="211"/>
      <c r="AR86" s="211"/>
      <c r="AS86" s="211"/>
      <c r="AT86" s="211"/>
      <c r="AU86" s="211"/>
      <c r="AV86" s="211"/>
      <c r="AW86" s="209"/>
      <c r="AX86" s="210"/>
      <c r="AY86" s="210"/>
      <c r="AZ86" s="210"/>
      <c r="BA86" s="210"/>
      <c r="BB86" s="189"/>
      <c r="BC86" s="190"/>
      <c r="BD86" s="190"/>
      <c r="BE86" s="190"/>
      <c r="BF86" s="190"/>
      <c r="BG86" s="190"/>
      <c r="BH86" s="191"/>
      <c r="BI86" s="191"/>
      <c r="BJ86" s="191"/>
      <c r="BK86" s="191"/>
      <c r="BL86" s="191"/>
      <c r="BM86" s="191"/>
      <c r="BN86" s="189"/>
      <c r="BO86" s="190"/>
      <c r="BP86" s="190"/>
      <c r="BQ86" s="190"/>
      <c r="BR86" s="190"/>
      <c r="BS86" s="209"/>
      <c r="BT86" s="210"/>
      <c r="BU86" s="210"/>
      <c r="BV86" s="210"/>
      <c r="BW86" s="210"/>
      <c r="BX86" s="210"/>
      <c r="BY86" s="211"/>
      <c r="BZ86" s="211"/>
      <c r="CA86" s="211"/>
      <c r="CB86" s="211"/>
      <c r="CC86" s="211"/>
      <c r="CD86" s="211"/>
      <c r="CE86" s="209"/>
      <c r="CF86" s="210"/>
      <c r="CG86" s="210"/>
      <c r="CH86" s="210"/>
      <c r="CI86" s="210"/>
      <c r="CJ86" s="189"/>
      <c r="CK86" s="190"/>
      <c r="CL86" s="190"/>
      <c r="CM86" s="190"/>
      <c r="CN86" s="190"/>
      <c r="CO86" s="190"/>
      <c r="CP86" s="191"/>
      <c r="CQ86" s="191"/>
      <c r="CR86" s="191"/>
      <c r="CS86" s="191"/>
      <c r="CT86" s="191"/>
      <c r="CU86" s="191"/>
      <c r="CV86" s="189"/>
      <c r="CW86" s="190"/>
      <c r="CX86" s="190"/>
      <c r="CY86" s="190"/>
      <c r="CZ86" s="190"/>
      <c r="DA86" s="209"/>
      <c r="DB86" s="210"/>
      <c r="DC86" s="210"/>
      <c r="DD86" s="210"/>
      <c r="DE86" s="210"/>
      <c r="DF86" s="210"/>
      <c r="DG86" s="211"/>
      <c r="DH86" s="211"/>
      <c r="DI86" s="211"/>
      <c r="DJ86" s="211"/>
      <c r="DK86" s="211"/>
      <c r="DL86" s="211"/>
      <c r="DM86" s="209"/>
      <c r="DN86" s="210"/>
      <c r="DO86" s="210"/>
      <c r="DP86" s="210"/>
      <c r="DQ86" s="210"/>
    </row>
    <row r="87" spans="1:121" s="59" customFormat="1" ht="13.2">
      <c r="A87" s="56"/>
      <c r="B87" s="209"/>
      <c r="C87" s="210"/>
      <c r="D87" s="210"/>
      <c r="E87" s="210"/>
      <c r="F87" s="210"/>
      <c r="G87" s="210"/>
      <c r="H87" s="211"/>
      <c r="I87" s="211"/>
      <c r="J87" s="211"/>
      <c r="K87" s="211"/>
      <c r="L87" s="211"/>
      <c r="M87" s="211"/>
      <c r="N87" s="209"/>
      <c r="O87" s="210"/>
      <c r="P87" s="210"/>
      <c r="Q87" s="210"/>
      <c r="R87" s="210"/>
      <c r="S87" s="57"/>
      <c r="T87" s="189"/>
      <c r="U87" s="190"/>
      <c r="V87" s="190"/>
      <c r="W87" s="190"/>
      <c r="X87" s="190"/>
      <c r="Y87" s="190"/>
      <c r="Z87" s="191"/>
      <c r="AA87" s="191"/>
      <c r="AB87" s="191"/>
      <c r="AC87" s="191"/>
      <c r="AD87" s="191"/>
      <c r="AE87" s="191"/>
      <c r="AF87" s="189"/>
      <c r="AG87" s="190"/>
      <c r="AH87" s="190"/>
      <c r="AI87" s="190"/>
      <c r="AJ87" s="190"/>
      <c r="AK87" s="209"/>
      <c r="AL87" s="210"/>
      <c r="AM87" s="210"/>
      <c r="AN87" s="210"/>
      <c r="AO87" s="210"/>
      <c r="AP87" s="210"/>
      <c r="AQ87" s="211"/>
      <c r="AR87" s="211"/>
      <c r="AS87" s="211"/>
      <c r="AT87" s="211"/>
      <c r="AU87" s="211"/>
      <c r="AV87" s="211"/>
      <c r="AW87" s="209"/>
      <c r="AX87" s="210"/>
      <c r="AY87" s="210"/>
      <c r="AZ87" s="210"/>
      <c r="BA87" s="210"/>
      <c r="BB87" s="189"/>
      <c r="BC87" s="190"/>
      <c r="BD87" s="190"/>
      <c r="BE87" s="190"/>
      <c r="BF87" s="190"/>
      <c r="BG87" s="190"/>
      <c r="BH87" s="191"/>
      <c r="BI87" s="191"/>
      <c r="BJ87" s="191"/>
      <c r="BK87" s="191"/>
      <c r="BL87" s="191"/>
      <c r="BM87" s="191"/>
      <c r="BN87" s="189"/>
      <c r="BO87" s="190"/>
      <c r="BP87" s="190"/>
      <c r="BQ87" s="190"/>
      <c r="BR87" s="190"/>
      <c r="BS87" s="209"/>
      <c r="BT87" s="210"/>
      <c r="BU87" s="210"/>
      <c r="BV87" s="210"/>
      <c r="BW87" s="210"/>
      <c r="BX87" s="210"/>
      <c r="BY87" s="211"/>
      <c r="BZ87" s="211"/>
      <c r="CA87" s="211"/>
      <c r="CB87" s="211"/>
      <c r="CC87" s="211"/>
      <c r="CD87" s="211"/>
      <c r="CE87" s="209"/>
      <c r="CF87" s="210"/>
      <c r="CG87" s="210"/>
      <c r="CH87" s="210"/>
      <c r="CI87" s="210"/>
      <c r="CJ87" s="189"/>
      <c r="CK87" s="190"/>
      <c r="CL87" s="190"/>
      <c r="CM87" s="190"/>
      <c r="CN87" s="190"/>
      <c r="CO87" s="190"/>
      <c r="CP87" s="191"/>
      <c r="CQ87" s="191"/>
      <c r="CR87" s="191"/>
      <c r="CS87" s="191"/>
      <c r="CT87" s="191"/>
      <c r="CU87" s="191"/>
      <c r="CV87" s="189"/>
      <c r="CW87" s="190"/>
      <c r="CX87" s="190"/>
      <c r="CY87" s="190"/>
      <c r="CZ87" s="190"/>
      <c r="DA87" s="209"/>
      <c r="DB87" s="210"/>
      <c r="DC87" s="210"/>
      <c r="DD87" s="210"/>
      <c r="DE87" s="210"/>
      <c r="DF87" s="210"/>
      <c r="DG87" s="211"/>
      <c r="DH87" s="211"/>
      <c r="DI87" s="211"/>
      <c r="DJ87" s="211"/>
      <c r="DK87" s="211"/>
      <c r="DL87" s="211"/>
      <c r="DM87" s="209"/>
      <c r="DN87" s="210"/>
      <c r="DO87" s="210"/>
      <c r="DP87" s="210"/>
      <c r="DQ87" s="210"/>
    </row>
    <row r="88" spans="1:121" s="59" customFormat="1" ht="13.2">
      <c r="A88" s="56"/>
      <c r="B88" s="209"/>
      <c r="C88" s="210"/>
      <c r="D88" s="210"/>
      <c r="E88" s="210"/>
      <c r="F88" s="210"/>
      <c r="G88" s="210"/>
      <c r="H88" s="211"/>
      <c r="I88" s="211"/>
      <c r="J88" s="211"/>
      <c r="K88" s="211"/>
      <c r="L88" s="211"/>
      <c r="M88" s="211"/>
      <c r="N88" s="209"/>
      <c r="O88" s="210"/>
      <c r="P88" s="210"/>
      <c r="Q88" s="210"/>
      <c r="R88" s="210"/>
      <c r="S88" s="57"/>
      <c r="T88" s="189"/>
      <c r="U88" s="190"/>
      <c r="V88" s="190"/>
      <c r="W88" s="190"/>
      <c r="X88" s="190"/>
      <c r="Y88" s="190"/>
      <c r="Z88" s="191"/>
      <c r="AA88" s="191"/>
      <c r="AB88" s="191"/>
      <c r="AC88" s="191"/>
      <c r="AD88" s="191"/>
      <c r="AE88" s="191"/>
      <c r="AF88" s="189"/>
      <c r="AG88" s="190"/>
      <c r="AH88" s="190"/>
      <c r="AI88" s="190"/>
      <c r="AJ88" s="190"/>
      <c r="AK88" s="209"/>
      <c r="AL88" s="210"/>
      <c r="AM88" s="210"/>
      <c r="AN88" s="210"/>
      <c r="AO88" s="210"/>
      <c r="AP88" s="210"/>
      <c r="AQ88" s="211"/>
      <c r="AR88" s="211"/>
      <c r="AS88" s="211"/>
      <c r="AT88" s="211"/>
      <c r="AU88" s="211"/>
      <c r="AV88" s="211"/>
      <c r="AW88" s="209"/>
      <c r="AX88" s="210"/>
      <c r="AY88" s="210"/>
      <c r="AZ88" s="210"/>
      <c r="BA88" s="210"/>
      <c r="BB88" s="189"/>
      <c r="BC88" s="190"/>
      <c r="BD88" s="190"/>
      <c r="BE88" s="190"/>
      <c r="BF88" s="190"/>
      <c r="BG88" s="190"/>
      <c r="BH88" s="191"/>
      <c r="BI88" s="191"/>
      <c r="BJ88" s="191"/>
      <c r="BK88" s="191"/>
      <c r="BL88" s="191"/>
      <c r="BM88" s="191"/>
      <c r="BN88" s="189"/>
      <c r="BO88" s="190"/>
      <c r="BP88" s="190"/>
      <c r="BQ88" s="190"/>
      <c r="BR88" s="190"/>
      <c r="BS88" s="209"/>
      <c r="BT88" s="210"/>
      <c r="BU88" s="210"/>
      <c r="BV88" s="210"/>
      <c r="BW88" s="210"/>
      <c r="BX88" s="210"/>
      <c r="BY88" s="211"/>
      <c r="BZ88" s="211"/>
      <c r="CA88" s="211"/>
      <c r="CB88" s="211"/>
      <c r="CC88" s="211"/>
      <c r="CD88" s="211"/>
      <c r="CE88" s="209"/>
      <c r="CF88" s="210"/>
      <c r="CG88" s="210"/>
      <c r="CH88" s="210"/>
      <c r="CI88" s="210"/>
      <c r="CJ88" s="189"/>
      <c r="CK88" s="190"/>
      <c r="CL88" s="190"/>
      <c r="CM88" s="190"/>
      <c r="CN88" s="190"/>
      <c r="CO88" s="190"/>
      <c r="CP88" s="191"/>
      <c r="CQ88" s="191"/>
      <c r="CR88" s="191"/>
      <c r="CS88" s="191"/>
      <c r="CT88" s="191"/>
      <c r="CU88" s="191"/>
      <c r="CV88" s="189"/>
      <c r="CW88" s="190"/>
      <c r="CX88" s="190"/>
      <c r="CY88" s="190"/>
      <c r="CZ88" s="190"/>
      <c r="DA88" s="209"/>
      <c r="DB88" s="210"/>
      <c r="DC88" s="210"/>
      <c r="DD88" s="210"/>
      <c r="DE88" s="210"/>
      <c r="DF88" s="210"/>
      <c r="DG88" s="211"/>
      <c r="DH88" s="211"/>
      <c r="DI88" s="211"/>
      <c r="DJ88" s="211"/>
      <c r="DK88" s="211"/>
      <c r="DL88" s="211"/>
      <c r="DM88" s="209"/>
      <c r="DN88" s="210"/>
      <c r="DO88" s="210"/>
      <c r="DP88" s="210"/>
      <c r="DQ88" s="210"/>
    </row>
    <row r="89" spans="1:121" s="59" customFormat="1" ht="13.2">
      <c r="A89" s="56"/>
      <c r="B89" s="209"/>
      <c r="C89" s="210"/>
      <c r="D89" s="210"/>
      <c r="E89" s="210"/>
      <c r="F89" s="210"/>
      <c r="G89" s="210"/>
      <c r="H89" s="211"/>
      <c r="I89" s="211"/>
      <c r="J89" s="211"/>
      <c r="K89" s="211"/>
      <c r="L89" s="211"/>
      <c r="M89" s="211"/>
      <c r="N89" s="209"/>
      <c r="O89" s="210"/>
      <c r="P89" s="210"/>
      <c r="Q89" s="210"/>
      <c r="R89" s="210"/>
      <c r="S89" s="57"/>
      <c r="T89" s="189"/>
      <c r="U89" s="190"/>
      <c r="V89" s="190"/>
      <c r="W89" s="190"/>
      <c r="X89" s="190"/>
      <c r="Y89" s="190"/>
      <c r="Z89" s="191"/>
      <c r="AA89" s="191"/>
      <c r="AB89" s="191"/>
      <c r="AC89" s="191"/>
      <c r="AD89" s="191"/>
      <c r="AE89" s="191"/>
      <c r="AF89" s="189"/>
      <c r="AG89" s="190"/>
      <c r="AH89" s="190"/>
      <c r="AI89" s="190"/>
      <c r="AJ89" s="190"/>
      <c r="AK89" s="209"/>
      <c r="AL89" s="210"/>
      <c r="AM89" s="210"/>
      <c r="AN89" s="210"/>
      <c r="AO89" s="210"/>
      <c r="AP89" s="210"/>
      <c r="AQ89" s="211"/>
      <c r="AR89" s="211"/>
      <c r="AS89" s="211"/>
      <c r="AT89" s="211"/>
      <c r="AU89" s="211"/>
      <c r="AV89" s="211"/>
      <c r="AW89" s="209"/>
      <c r="AX89" s="210"/>
      <c r="AY89" s="210"/>
      <c r="AZ89" s="210"/>
      <c r="BA89" s="210"/>
      <c r="BB89" s="189"/>
      <c r="BC89" s="190"/>
      <c r="BD89" s="190"/>
      <c r="BE89" s="190"/>
      <c r="BF89" s="190"/>
      <c r="BG89" s="190"/>
      <c r="BH89" s="191"/>
      <c r="BI89" s="191"/>
      <c r="BJ89" s="191"/>
      <c r="BK89" s="191"/>
      <c r="BL89" s="191"/>
      <c r="BM89" s="191"/>
      <c r="BN89" s="189"/>
      <c r="BO89" s="190"/>
      <c r="BP89" s="190"/>
      <c r="BQ89" s="190"/>
      <c r="BR89" s="190"/>
      <c r="BS89" s="209"/>
      <c r="BT89" s="210"/>
      <c r="BU89" s="210"/>
      <c r="BV89" s="210"/>
      <c r="BW89" s="210"/>
      <c r="BX89" s="210"/>
      <c r="BY89" s="211"/>
      <c r="BZ89" s="211"/>
      <c r="CA89" s="211"/>
      <c r="CB89" s="211"/>
      <c r="CC89" s="211"/>
      <c r="CD89" s="211"/>
      <c r="CE89" s="209"/>
      <c r="CF89" s="210"/>
      <c r="CG89" s="210"/>
      <c r="CH89" s="210"/>
      <c r="CI89" s="210"/>
      <c r="CJ89" s="189"/>
      <c r="CK89" s="190"/>
      <c r="CL89" s="190"/>
      <c r="CM89" s="190"/>
      <c r="CN89" s="190"/>
      <c r="CO89" s="190"/>
      <c r="CP89" s="191"/>
      <c r="CQ89" s="191"/>
      <c r="CR89" s="191"/>
      <c r="CS89" s="191"/>
      <c r="CT89" s="191"/>
      <c r="CU89" s="191"/>
      <c r="CV89" s="189"/>
      <c r="CW89" s="190"/>
      <c r="CX89" s="190"/>
      <c r="CY89" s="190"/>
      <c r="CZ89" s="190"/>
      <c r="DA89" s="209"/>
      <c r="DB89" s="210"/>
      <c r="DC89" s="210"/>
      <c r="DD89" s="210"/>
      <c r="DE89" s="210"/>
      <c r="DF89" s="210"/>
      <c r="DG89" s="211"/>
      <c r="DH89" s="211"/>
      <c r="DI89" s="211"/>
      <c r="DJ89" s="211"/>
      <c r="DK89" s="211"/>
      <c r="DL89" s="211"/>
      <c r="DM89" s="209"/>
      <c r="DN89" s="210"/>
      <c r="DO89" s="210"/>
      <c r="DP89" s="210"/>
      <c r="DQ89" s="210"/>
    </row>
    <row r="90" spans="1:121" s="59" customFormat="1" ht="13.2">
      <c r="A90" s="56"/>
      <c r="B90" s="209"/>
      <c r="C90" s="210"/>
      <c r="D90" s="210"/>
      <c r="E90" s="210"/>
      <c r="F90" s="210"/>
      <c r="G90" s="210"/>
      <c r="H90" s="211"/>
      <c r="I90" s="211"/>
      <c r="J90" s="211"/>
      <c r="K90" s="211"/>
      <c r="L90" s="211"/>
      <c r="M90" s="211"/>
      <c r="N90" s="209"/>
      <c r="O90" s="210"/>
      <c r="P90" s="210"/>
      <c r="Q90" s="210"/>
      <c r="R90" s="210"/>
      <c r="S90" s="57"/>
      <c r="T90" s="189"/>
      <c r="U90" s="190"/>
      <c r="V90" s="190"/>
      <c r="W90" s="190"/>
      <c r="X90" s="190"/>
      <c r="Y90" s="190"/>
      <c r="Z90" s="191"/>
      <c r="AA90" s="191"/>
      <c r="AB90" s="191"/>
      <c r="AC90" s="191"/>
      <c r="AD90" s="191"/>
      <c r="AE90" s="191"/>
      <c r="AF90" s="189"/>
      <c r="AG90" s="190"/>
      <c r="AH90" s="190"/>
      <c r="AI90" s="190"/>
      <c r="AJ90" s="190"/>
      <c r="AK90" s="209"/>
      <c r="AL90" s="210"/>
      <c r="AM90" s="210"/>
      <c r="AN90" s="210"/>
      <c r="AO90" s="210"/>
      <c r="AP90" s="210"/>
      <c r="AQ90" s="211"/>
      <c r="AR90" s="211"/>
      <c r="AS90" s="211"/>
      <c r="AT90" s="211"/>
      <c r="AU90" s="211"/>
      <c r="AV90" s="211"/>
      <c r="AW90" s="209"/>
      <c r="AX90" s="210"/>
      <c r="AY90" s="210"/>
      <c r="AZ90" s="210"/>
      <c r="BA90" s="210"/>
      <c r="BB90" s="189"/>
      <c r="BC90" s="190"/>
      <c r="BD90" s="190"/>
      <c r="BE90" s="190"/>
      <c r="BF90" s="190"/>
      <c r="BG90" s="190"/>
      <c r="BH90" s="191"/>
      <c r="BI90" s="191"/>
      <c r="BJ90" s="191"/>
      <c r="BK90" s="191"/>
      <c r="BL90" s="191"/>
      <c r="BM90" s="191"/>
      <c r="BN90" s="189"/>
      <c r="BO90" s="190"/>
      <c r="BP90" s="190"/>
      <c r="BQ90" s="190"/>
      <c r="BR90" s="190"/>
      <c r="BS90" s="209"/>
      <c r="BT90" s="210"/>
      <c r="BU90" s="210"/>
      <c r="BV90" s="210"/>
      <c r="BW90" s="210"/>
      <c r="BX90" s="210"/>
      <c r="BY90" s="211"/>
      <c r="BZ90" s="211"/>
      <c r="CA90" s="211"/>
      <c r="CB90" s="211"/>
      <c r="CC90" s="211"/>
      <c r="CD90" s="211"/>
      <c r="CE90" s="209"/>
      <c r="CF90" s="210"/>
      <c r="CG90" s="210"/>
      <c r="CH90" s="210"/>
      <c r="CI90" s="210"/>
      <c r="CJ90" s="189"/>
      <c r="CK90" s="190"/>
      <c r="CL90" s="190"/>
      <c r="CM90" s="190"/>
      <c r="CN90" s="190"/>
      <c r="CO90" s="190"/>
      <c r="CP90" s="191"/>
      <c r="CQ90" s="191"/>
      <c r="CR90" s="191"/>
      <c r="CS90" s="191"/>
      <c r="CT90" s="191"/>
      <c r="CU90" s="191"/>
      <c r="CV90" s="189"/>
      <c r="CW90" s="190"/>
      <c r="CX90" s="190"/>
      <c r="CY90" s="190"/>
      <c r="CZ90" s="190"/>
      <c r="DA90" s="209"/>
      <c r="DB90" s="210"/>
      <c r="DC90" s="210"/>
      <c r="DD90" s="210"/>
      <c r="DE90" s="210"/>
      <c r="DF90" s="210"/>
      <c r="DG90" s="211"/>
      <c r="DH90" s="211"/>
      <c r="DI90" s="211"/>
      <c r="DJ90" s="211"/>
      <c r="DK90" s="211"/>
      <c r="DL90" s="211"/>
      <c r="DM90" s="209"/>
      <c r="DN90" s="210"/>
      <c r="DO90" s="210"/>
      <c r="DP90" s="210"/>
      <c r="DQ90" s="210"/>
    </row>
    <row r="91" spans="1:121" s="59" customFormat="1" ht="13.2">
      <c r="A91" s="56"/>
      <c r="B91" s="209"/>
      <c r="C91" s="210"/>
      <c r="D91" s="210"/>
      <c r="E91" s="210"/>
      <c r="F91" s="210"/>
      <c r="G91" s="210"/>
      <c r="H91" s="211"/>
      <c r="I91" s="211"/>
      <c r="J91" s="211"/>
      <c r="K91" s="211"/>
      <c r="L91" s="211"/>
      <c r="M91" s="211"/>
      <c r="N91" s="209"/>
      <c r="O91" s="210"/>
      <c r="P91" s="210"/>
      <c r="Q91" s="210"/>
      <c r="R91" s="210"/>
      <c r="S91" s="57"/>
      <c r="T91" s="189"/>
      <c r="U91" s="190"/>
      <c r="V91" s="190"/>
      <c r="W91" s="190"/>
      <c r="X91" s="190"/>
      <c r="Y91" s="190"/>
      <c r="Z91" s="191"/>
      <c r="AA91" s="191"/>
      <c r="AB91" s="191"/>
      <c r="AC91" s="191"/>
      <c r="AD91" s="191"/>
      <c r="AE91" s="191"/>
      <c r="AF91" s="189"/>
      <c r="AG91" s="190"/>
      <c r="AH91" s="190"/>
      <c r="AI91" s="190"/>
      <c r="AJ91" s="190"/>
      <c r="AK91" s="209"/>
      <c r="AL91" s="210"/>
      <c r="AM91" s="210"/>
      <c r="AN91" s="210"/>
      <c r="AO91" s="210"/>
      <c r="AP91" s="210"/>
      <c r="AQ91" s="211"/>
      <c r="AR91" s="211"/>
      <c r="AS91" s="211"/>
      <c r="AT91" s="211"/>
      <c r="AU91" s="211"/>
      <c r="AV91" s="211"/>
      <c r="AW91" s="209"/>
      <c r="AX91" s="210"/>
      <c r="AY91" s="210"/>
      <c r="AZ91" s="210"/>
      <c r="BA91" s="210"/>
      <c r="BB91" s="189"/>
      <c r="BC91" s="190"/>
      <c r="BD91" s="190"/>
      <c r="BE91" s="190"/>
      <c r="BF91" s="190"/>
      <c r="BG91" s="190"/>
      <c r="BH91" s="191"/>
      <c r="BI91" s="191"/>
      <c r="BJ91" s="191"/>
      <c r="BK91" s="191"/>
      <c r="BL91" s="191"/>
      <c r="BM91" s="191"/>
      <c r="BN91" s="189"/>
      <c r="BO91" s="190"/>
      <c r="BP91" s="190"/>
      <c r="BQ91" s="190"/>
      <c r="BR91" s="190"/>
      <c r="BS91" s="209"/>
      <c r="BT91" s="210"/>
      <c r="BU91" s="210"/>
      <c r="BV91" s="210"/>
      <c r="BW91" s="210"/>
      <c r="BX91" s="210"/>
      <c r="BY91" s="211"/>
      <c r="BZ91" s="211"/>
      <c r="CA91" s="211"/>
      <c r="CB91" s="211"/>
      <c r="CC91" s="211"/>
      <c r="CD91" s="211"/>
      <c r="CE91" s="209"/>
      <c r="CF91" s="210"/>
      <c r="CG91" s="210"/>
      <c r="CH91" s="210"/>
      <c r="CI91" s="210"/>
      <c r="CJ91" s="189"/>
      <c r="CK91" s="190"/>
      <c r="CL91" s="190"/>
      <c r="CM91" s="190"/>
      <c r="CN91" s="190"/>
      <c r="CO91" s="190"/>
      <c r="CP91" s="191"/>
      <c r="CQ91" s="191"/>
      <c r="CR91" s="191"/>
      <c r="CS91" s="191"/>
      <c r="CT91" s="191"/>
      <c r="CU91" s="191"/>
      <c r="CV91" s="189"/>
      <c r="CW91" s="190"/>
      <c r="CX91" s="190"/>
      <c r="CY91" s="190"/>
      <c r="CZ91" s="190"/>
      <c r="DA91" s="209"/>
      <c r="DB91" s="210"/>
      <c r="DC91" s="210"/>
      <c r="DD91" s="210"/>
      <c r="DE91" s="210"/>
      <c r="DF91" s="210"/>
      <c r="DG91" s="211"/>
      <c r="DH91" s="211"/>
      <c r="DI91" s="211"/>
      <c r="DJ91" s="211"/>
      <c r="DK91" s="211"/>
      <c r="DL91" s="211"/>
      <c r="DM91" s="209"/>
      <c r="DN91" s="210"/>
      <c r="DO91" s="210"/>
      <c r="DP91" s="210"/>
      <c r="DQ91" s="210"/>
    </row>
    <row r="92" spans="1:121" s="59" customFormat="1" ht="13.2">
      <c r="A92" s="56"/>
      <c r="B92" s="209"/>
      <c r="C92" s="210"/>
      <c r="D92" s="210"/>
      <c r="E92" s="210"/>
      <c r="F92" s="210"/>
      <c r="G92" s="210"/>
      <c r="H92" s="211"/>
      <c r="I92" s="211"/>
      <c r="J92" s="211"/>
      <c r="K92" s="211"/>
      <c r="L92" s="211"/>
      <c r="M92" s="211"/>
      <c r="N92" s="209"/>
      <c r="O92" s="210"/>
      <c r="P92" s="210"/>
      <c r="Q92" s="210"/>
      <c r="R92" s="210"/>
      <c r="S92" s="57"/>
      <c r="T92" s="189"/>
      <c r="U92" s="190"/>
      <c r="V92" s="190"/>
      <c r="W92" s="190"/>
      <c r="X92" s="190"/>
      <c r="Y92" s="190"/>
      <c r="Z92" s="191"/>
      <c r="AA92" s="191"/>
      <c r="AB92" s="191"/>
      <c r="AC92" s="191"/>
      <c r="AD92" s="191"/>
      <c r="AE92" s="191"/>
      <c r="AF92" s="189"/>
      <c r="AG92" s="190"/>
      <c r="AH92" s="190"/>
      <c r="AI92" s="190"/>
      <c r="AJ92" s="190"/>
      <c r="AK92" s="209"/>
      <c r="AL92" s="210"/>
      <c r="AM92" s="210"/>
      <c r="AN92" s="210"/>
      <c r="AO92" s="210"/>
      <c r="AP92" s="210"/>
      <c r="AQ92" s="211"/>
      <c r="AR92" s="211"/>
      <c r="AS92" s="211"/>
      <c r="AT92" s="211"/>
      <c r="AU92" s="211"/>
      <c r="AV92" s="211"/>
      <c r="AW92" s="209"/>
      <c r="AX92" s="210"/>
      <c r="AY92" s="210"/>
      <c r="AZ92" s="210"/>
      <c r="BA92" s="210"/>
      <c r="BB92" s="189"/>
      <c r="BC92" s="190"/>
      <c r="BD92" s="190"/>
      <c r="BE92" s="190"/>
      <c r="BF92" s="190"/>
      <c r="BG92" s="190"/>
      <c r="BH92" s="191"/>
      <c r="BI92" s="191"/>
      <c r="BJ92" s="191"/>
      <c r="BK92" s="191"/>
      <c r="BL92" s="191"/>
      <c r="BM92" s="191"/>
      <c r="BN92" s="189"/>
      <c r="BO92" s="190"/>
      <c r="BP92" s="190"/>
      <c r="BQ92" s="190"/>
      <c r="BR92" s="190"/>
      <c r="BS92" s="209"/>
      <c r="BT92" s="210"/>
      <c r="BU92" s="210"/>
      <c r="BV92" s="210"/>
      <c r="BW92" s="210"/>
      <c r="BX92" s="210"/>
      <c r="BY92" s="211"/>
      <c r="BZ92" s="211"/>
      <c r="CA92" s="211"/>
      <c r="CB92" s="211"/>
      <c r="CC92" s="211"/>
      <c r="CD92" s="211"/>
      <c r="CE92" s="209"/>
      <c r="CF92" s="210"/>
      <c r="CG92" s="210"/>
      <c r="CH92" s="210"/>
      <c r="CI92" s="210"/>
      <c r="CJ92" s="189"/>
      <c r="CK92" s="190"/>
      <c r="CL92" s="190"/>
      <c r="CM92" s="190"/>
      <c r="CN92" s="190"/>
      <c r="CO92" s="190"/>
      <c r="CP92" s="191"/>
      <c r="CQ92" s="191"/>
      <c r="CR92" s="191"/>
      <c r="CS92" s="191"/>
      <c r="CT92" s="191"/>
      <c r="CU92" s="191"/>
      <c r="CV92" s="189"/>
      <c r="CW92" s="190"/>
      <c r="CX92" s="190"/>
      <c r="CY92" s="190"/>
      <c r="CZ92" s="190"/>
      <c r="DA92" s="209"/>
      <c r="DB92" s="210"/>
      <c r="DC92" s="210"/>
      <c r="DD92" s="210"/>
      <c r="DE92" s="210"/>
      <c r="DF92" s="210"/>
      <c r="DG92" s="211"/>
      <c r="DH92" s="211"/>
      <c r="DI92" s="211"/>
      <c r="DJ92" s="211"/>
      <c r="DK92" s="211"/>
      <c r="DL92" s="211"/>
      <c r="DM92" s="209"/>
      <c r="DN92" s="210"/>
      <c r="DO92" s="210"/>
      <c r="DP92" s="210"/>
      <c r="DQ92" s="210"/>
    </row>
    <row r="93" spans="1:121" s="59" customFormat="1" ht="13.2">
      <c r="A93" s="56"/>
      <c r="B93" s="209"/>
      <c r="C93" s="210"/>
      <c r="D93" s="210"/>
      <c r="E93" s="210"/>
      <c r="F93" s="210"/>
      <c r="G93" s="210"/>
      <c r="H93" s="211"/>
      <c r="I93" s="211"/>
      <c r="J93" s="211"/>
      <c r="K93" s="211"/>
      <c r="L93" s="211"/>
      <c r="M93" s="211"/>
      <c r="N93" s="209"/>
      <c r="O93" s="210"/>
      <c r="P93" s="210"/>
      <c r="Q93" s="210"/>
      <c r="R93" s="210"/>
      <c r="S93" s="57"/>
      <c r="T93" s="189"/>
      <c r="U93" s="190"/>
      <c r="V93" s="190"/>
      <c r="W93" s="190"/>
      <c r="X93" s="190"/>
      <c r="Y93" s="190"/>
      <c r="Z93" s="191"/>
      <c r="AA93" s="191"/>
      <c r="AB93" s="191"/>
      <c r="AC93" s="191"/>
      <c r="AD93" s="191"/>
      <c r="AE93" s="191"/>
      <c r="AF93" s="189"/>
      <c r="AG93" s="190"/>
      <c r="AH93" s="190"/>
      <c r="AI93" s="190"/>
      <c r="AJ93" s="190"/>
      <c r="AK93" s="209"/>
      <c r="AL93" s="210"/>
      <c r="AM93" s="210"/>
      <c r="AN93" s="210"/>
      <c r="AO93" s="210"/>
      <c r="AP93" s="210"/>
      <c r="AQ93" s="211"/>
      <c r="AR93" s="211"/>
      <c r="AS93" s="211"/>
      <c r="AT93" s="211"/>
      <c r="AU93" s="211"/>
      <c r="AV93" s="211"/>
      <c r="AW93" s="209"/>
      <c r="AX93" s="210"/>
      <c r="AY93" s="210"/>
      <c r="AZ93" s="210"/>
      <c r="BA93" s="210"/>
      <c r="BB93" s="189"/>
      <c r="BC93" s="190"/>
      <c r="BD93" s="190"/>
      <c r="BE93" s="190"/>
      <c r="BF93" s="190"/>
      <c r="BG93" s="190"/>
      <c r="BH93" s="191"/>
      <c r="BI93" s="191"/>
      <c r="BJ93" s="191"/>
      <c r="BK93" s="191"/>
      <c r="BL93" s="191"/>
      <c r="BM93" s="191"/>
      <c r="BN93" s="189"/>
      <c r="BO93" s="190"/>
      <c r="BP93" s="190"/>
      <c r="BQ93" s="190"/>
      <c r="BR93" s="190"/>
      <c r="BS93" s="209"/>
      <c r="BT93" s="210"/>
      <c r="BU93" s="210"/>
      <c r="BV93" s="210"/>
      <c r="BW93" s="210"/>
      <c r="BX93" s="210"/>
      <c r="BY93" s="211"/>
      <c r="BZ93" s="211"/>
      <c r="CA93" s="211"/>
      <c r="CB93" s="211"/>
      <c r="CC93" s="211"/>
      <c r="CD93" s="211"/>
      <c r="CE93" s="209"/>
      <c r="CF93" s="210"/>
      <c r="CG93" s="210"/>
      <c r="CH93" s="210"/>
      <c r="CI93" s="210"/>
      <c r="CJ93" s="189"/>
      <c r="CK93" s="190"/>
      <c r="CL93" s="190"/>
      <c r="CM93" s="190"/>
      <c r="CN93" s="190"/>
      <c r="CO93" s="190"/>
      <c r="CP93" s="191"/>
      <c r="CQ93" s="191"/>
      <c r="CR93" s="191"/>
      <c r="CS93" s="191"/>
      <c r="CT93" s="191"/>
      <c r="CU93" s="191"/>
      <c r="CV93" s="189"/>
      <c r="CW93" s="190"/>
      <c r="CX93" s="190"/>
      <c r="CY93" s="190"/>
      <c r="CZ93" s="190"/>
      <c r="DA93" s="209"/>
      <c r="DB93" s="210"/>
      <c r="DC93" s="210"/>
      <c r="DD93" s="210"/>
      <c r="DE93" s="210"/>
      <c r="DF93" s="210"/>
      <c r="DG93" s="211"/>
      <c r="DH93" s="211"/>
      <c r="DI93" s="211"/>
      <c r="DJ93" s="211"/>
      <c r="DK93" s="211"/>
      <c r="DL93" s="211"/>
      <c r="DM93" s="209"/>
      <c r="DN93" s="210"/>
      <c r="DO93" s="210"/>
      <c r="DP93" s="210"/>
      <c r="DQ93" s="210"/>
    </row>
    <row r="94" spans="1:121" s="59" customFormat="1" ht="13.2">
      <c r="A94" s="56"/>
      <c r="B94" s="209"/>
      <c r="C94" s="210"/>
      <c r="D94" s="210"/>
      <c r="E94" s="210"/>
      <c r="F94" s="210"/>
      <c r="G94" s="210"/>
      <c r="H94" s="211"/>
      <c r="I94" s="211"/>
      <c r="J94" s="211"/>
      <c r="K94" s="211"/>
      <c r="L94" s="211"/>
      <c r="M94" s="211"/>
      <c r="N94" s="209"/>
      <c r="O94" s="210"/>
      <c r="P94" s="210"/>
      <c r="Q94" s="210"/>
      <c r="R94" s="210"/>
      <c r="S94" s="57"/>
      <c r="T94" s="189"/>
      <c r="U94" s="190"/>
      <c r="V94" s="190"/>
      <c r="W94" s="190"/>
      <c r="X94" s="190"/>
      <c r="Y94" s="190"/>
      <c r="Z94" s="191"/>
      <c r="AA94" s="191"/>
      <c r="AB94" s="191"/>
      <c r="AC94" s="191"/>
      <c r="AD94" s="191"/>
      <c r="AE94" s="191"/>
      <c r="AF94" s="189"/>
      <c r="AG94" s="190"/>
      <c r="AH94" s="190"/>
      <c r="AI94" s="190"/>
      <c r="AJ94" s="190"/>
      <c r="AK94" s="209"/>
      <c r="AL94" s="210"/>
      <c r="AM94" s="210"/>
      <c r="AN94" s="210"/>
      <c r="AO94" s="210"/>
      <c r="AP94" s="210"/>
      <c r="AQ94" s="211"/>
      <c r="AR94" s="211"/>
      <c r="AS94" s="211"/>
      <c r="AT94" s="211"/>
      <c r="AU94" s="211"/>
      <c r="AV94" s="211"/>
      <c r="AW94" s="209"/>
      <c r="AX94" s="210"/>
      <c r="AY94" s="210"/>
      <c r="AZ94" s="210"/>
      <c r="BA94" s="210"/>
      <c r="BB94" s="189"/>
      <c r="BC94" s="190"/>
      <c r="BD94" s="190"/>
      <c r="BE94" s="190"/>
      <c r="BF94" s="190"/>
      <c r="BG94" s="190"/>
      <c r="BH94" s="191"/>
      <c r="BI94" s="191"/>
      <c r="BJ94" s="191"/>
      <c r="BK94" s="191"/>
      <c r="BL94" s="191"/>
      <c r="BM94" s="191"/>
      <c r="BN94" s="189"/>
      <c r="BO94" s="190"/>
      <c r="BP94" s="190"/>
      <c r="BQ94" s="190"/>
      <c r="BR94" s="190"/>
      <c r="BS94" s="209"/>
      <c r="BT94" s="210"/>
      <c r="BU94" s="210"/>
      <c r="BV94" s="210"/>
      <c r="BW94" s="210"/>
      <c r="BX94" s="210"/>
      <c r="BY94" s="211"/>
      <c r="BZ94" s="211"/>
      <c r="CA94" s="211"/>
      <c r="CB94" s="211"/>
      <c r="CC94" s="211"/>
      <c r="CD94" s="211"/>
      <c r="CE94" s="209"/>
      <c r="CF94" s="210"/>
      <c r="CG94" s="210"/>
      <c r="CH94" s="210"/>
      <c r="CI94" s="210"/>
      <c r="CJ94" s="189"/>
      <c r="CK94" s="190"/>
      <c r="CL94" s="190"/>
      <c r="CM94" s="190"/>
      <c r="CN94" s="190"/>
      <c r="CO94" s="190"/>
      <c r="CP94" s="191"/>
      <c r="CQ94" s="191"/>
      <c r="CR94" s="191"/>
      <c r="CS94" s="191"/>
      <c r="CT94" s="191"/>
      <c r="CU94" s="191"/>
      <c r="CV94" s="189"/>
      <c r="CW94" s="190"/>
      <c r="CX94" s="190"/>
      <c r="CY94" s="190"/>
      <c r="CZ94" s="190"/>
      <c r="DA94" s="209"/>
      <c r="DB94" s="210"/>
      <c r="DC94" s="210"/>
      <c r="DD94" s="210"/>
      <c r="DE94" s="210"/>
      <c r="DF94" s="210"/>
      <c r="DG94" s="211"/>
      <c r="DH94" s="211"/>
      <c r="DI94" s="211"/>
      <c r="DJ94" s="211"/>
      <c r="DK94" s="211"/>
      <c r="DL94" s="211"/>
      <c r="DM94" s="209"/>
      <c r="DN94" s="210"/>
      <c r="DO94" s="210"/>
      <c r="DP94" s="210"/>
      <c r="DQ94" s="210"/>
    </row>
    <row r="95" spans="1:121" s="59" customFormat="1" ht="13.2">
      <c r="A95" s="56"/>
      <c r="B95" s="209"/>
      <c r="C95" s="210"/>
      <c r="D95" s="210"/>
      <c r="E95" s="210"/>
      <c r="F95" s="210"/>
      <c r="G95" s="210"/>
      <c r="H95" s="211"/>
      <c r="I95" s="211"/>
      <c r="J95" s="211"/>
      <c r="K95" s="211"/>
      <c r="L95" s="211"/>
      <c r="M95" s="211"/>
      <c r="N95" s="209"/>
      <c r="O95" s="210"/>
      <c r="P95" s="210"/>
      <c r="Q95" s="210"/>
      <c r="R95" s="210"/>
      <c r="S95" s="57"/>
      <c r="T95" s="189"/>
      <c r="U95" s="190"/>
      <c r="V95" s="190"/>
      <c r="W95" s="190"/>
      <c r="X95" s="190"/>
      <c r="Y95" s="190"/>
      <c r="Z95" s="191"/>
      <c r="AA95" s="191"/>
      <c r="AB95" s="191"/>
      <c r="AC95" s="191"/>
      <c r="AD95" s="191"/>
      <c r="AE95" s="191"/>
      <c r="AF95" s="189"/>
      <c r="AG95" s="190"/>
      <c r="AH95" s="190"/>
      <c r="AI95" s="190"/>
      <c r="AJ95" s="190"/>
      <c r="AK95" s="209"/>
      <c r="AL95" s="210"/>
      <c r="AM95" s="210"/>
      <c r="AN95" s="210"/>
      <c r="AO95" s="210"/>
      <c r="AP95" s="210"/>
      <c r="AQ95" s="211"/>
      <c r="AR95" s="211"/>
      <c r="AS95" s="211"/>
      <c r="AT95" s="211"/>
      <c r="AU95" s="211"/>
      <c r="AV95" s="211"/>
      <c r="AW95" s="209"/>
      <c r="AX95" s="210"/>
      <c r="AY95" s="210"/>
      <c r="AZ95" s="210"/>
      <c r="BA95" s="210"/>
      <c r="BB95" s="189"/>
      <c r="BC95" s="190"/>
      <c r="BD95" s="190"/>
      <c r="BE95" s="190"/>
      <c r="BF95" s="190"/>
      <c r="BG95" s="190"/>
      <c r="BH95" s="191"/>
      <c r="BI95" s="191"/>
      <c r="BJ95" s="191"/>
      <c r="BK95" s="191"/>
      <c r="BL95" s="191"/>
      <c r="BM95" s="191"/>
      <c r="BN95" s="189"/>
      <c r="BO95" s="190"/>
      <c r="BP95" s="190"/>
      <c r="BQ95" s="190"/>
      <c r="BR95" s="190"/>
      <c r="BS95" s="209"/>
      <c r="BT95" s="210"/>
      <c r="BU95" s="210"/>
      <c r="BV95" s="210"/>
      <c r="BW95" s="210"/>
      <c r="BX95" s="210"/>
      <c r="BY95" s="211"/>
      <c r="BZ95" s="211"/>
      <c r="CA95" s="211"/>
      <c r="CB95" s="211"/>
      <c r="CC95" s="211"/>
      <c r="CD95" s="211"/>
      <c r="CE95" s="209"/>
      <c r="CF95" s="210"/>
      <c r="CG95" s="210"/>
      <c r="CH95" s="210"/>
      <c r="CI95" s="210"/>
      <c r="CJ95" s="189"/>
      <c r="CK95" s="190"/>
      <c r="CL95" s="190"/>
      <c r="CM95" s="190"/>
      <c r="CN95" s="190"/>
      <c r="CO95" s="190"/>
      <c r="CP95" s="191"/>
      <c r="CQ95" s="191"/>
      <c r="CR95" s="191"/>
      <c r="CS95" s="191"/>
      <c r="CT95" s="191"/>
      <c r="CU95" s="191"/>
      <c r="CV95" s="189"/>
      <c r="CW95" s="190"/>
      <c r="CX95" s="190"/>
      <c r="CY95" s="190"/>
      <c r="CZ95" s="190"/>
      <c r="DA95" s="209"/>
      <c r="DB95" s="210"/>
      <c r="DC95" s="210"/>
      <c r="DD95" s="210"/>
      <c r="DE95" s="210"/>
      <c r="DF95" s="210"/>
      <c r="DG95" s="211"/>
      <c r="DH95" s="211"/>
      <c r="DI95" s="211"/>
      <c r="DJ95" s="211"/>
      <c r="DK95" s="211"/>
      <c r="DL95" s="211"/>
      <c r="DM95" s="209"/>
      <c r="DN95" s="210"/>
      <c r="DO95" s="210"/>
      <c r="DP95" s="210"/>
      <c r="DQ95" s="210"/>
    </row>
    <row r="96" spans="1:121" s="59" customFormat="1" ht="13.2">
      <c r="A96" s="56"/>
      <c r="B96" s="209"/>
      <c r="C96" s="210"/>
      <c r="D96" s="210"/>
      <c r="E96" s="210"/>
      <c r="F96" s="210"/>
      <c r="G96" s="210"/>
      <c r="H96" s="211"/>
      <c r="I96" s="211"/>
      <c r="J96" s="211"/>
      <c r="K96" s="211"/>
      <c r="L96" s="211"/>
      <c r="M96" s="211"/>
      <c r="N96" s="209"/>
      <c r="O96" s="210"/>
      <c r="P96" s="210"/>
      <c r="Q96" s="210"/>
      <c r="R96" s="210"/>
      <c r="S96" s="57"/>
      <c r="T96" s="189"/>
      <c r="U96" s="190"/>
      <c r="V96" s="190"/>
      <c r="W96" s="190"/>
      <c r="X96" s="190"/>
      <c r="Y96" s="190"/>
      <c r="Z96" s="191"/>
      <c r="AA96" s="191"/>
      <c r="AB96" s="191"/>
      <c r="AC96" s="191"/>
      <c r="AD96" s="191"/>
      <c r="AE96" s="191"/>
      <c r="AF96" s="189"/>
      <c r="AG96" s="190"/>
      <c r="AH96" s="190"/>
      <c r="AI96" s="190"/>
      <c r="AJ96" s="190"/>
      <c r="AK96" s="209"/>
      <c r="AL96" s="210"/>
      <c r="AM96" s="210"/>
      <c r="AN96" s="210"/>
      <c r="AO96" s="210"/>
      <c r="AP96" s="210"/>
      <c r="AQ96" s="211"/>
      <c r="AR96" s="211"/>
      <c r="AS96" s="211"/>
      <c r="AT96" s="211"/>
      <c r="AU96" s="211"/>
      <c r="AV96" s="211"/>
      <c r="AW96" s="209"/>
      <c r="AX96" s="210"/>
      <c r="AY96" s="210"/>
      <c r="AZ96" s="210"/>
      <c r="BA96" s="210"/>
      <c r="BB96" s="189"/>
      <c r="BC96" s="190"/>
      <c r="BD96" s="190"/>
      <c r="BE96" s="190"/>
      <c r="BF96" s="190"/>
      <c r="BG96" s="190"/>
      <c r="BH96" s="191"/>
      <c r="BI96" s="191"/>
      <c r="BJ96" s="191"/>
      <c r="BK96" s="191"/>
      <c r="BL96" s="191"/>
      <c r="BM96" s="191"/>
      <c r="BN96" s="189"/>
      <c r="BO96" s="190"/>
      <c r="BP96" s="190"/>
      <c r="BQ96" s="190"/>
      <c r="BR96" s="190"/>
      <c r="BS96" s="209"/>
      <c r="BT96" s="210"/>
      <c r="BU96" s="210"/>
      <c r="BV96" s="210"/>
      <c r="BW96" s="210"/>
      <c r="BX96" s="210"/>
      <c r="BY96" s="211"/>
      <c r="BZ96" s="211"/>
      <c r="CA96" s="211"/>
      <c r="CB96" s="211"/>
      <c r="CC96" s="211"/>
      <c r="CD96" s="211"/>
      <c r="CE96" s="209"/>
      <c r="CF96" s="210"/>
      <c r="CG96" s="210"/>
      <c r="CH96" s="210"/>
      <c r="CI96" s="210"/>
      <c r="CJ96" s="189"/>
      <c r="CK96" s="190"/>
      <c r="CL96" s="190"/>
      <c r="CM96" s="190"/>
      <c r="CN96" s="190"/>
      <c r="CO96" s="190"/>
      <c r="CP96" s="191"/>
      <c r="CQ96" s="191"/>
      <c r="CR96" s="191"/>
      <c r="CS96" s="191"/>
      <c r="CT96" s="191"/>
      <c r="CU96" s="191"/>
      <c r="CV96" s="189"/>
      <c r="CW96" s="190"/>
      <c r="CX96" s="190"/>
      <c r="CY96" s="190"/>
      <c r="CZ96" s="190"/>
      <c r="DA96" s="209"/>
      <c r="DB96" s="210"/>
      <c r="DC96" s="210"/>
      <c r="DD96" s="210"/>
      <c r="DE96" s="210"/>
      <c r="DF96" s="210"/>
      <c r="DG96" s="211"/>
      <c r="DH96" s="211"/>
      <c r="DI96" s="211"/>
      <c r="DJ96" s="211"/>
      <c r="DK96" s="211"/>
      <c r="DL96" s="211"/>
      <c r="DM96" s="209"/>
      <c r="DN96" s="210"/>
      <c r="DO96" s="210"/>
      <c r="DP96" s="210"/>
      <c r="DQ96" s="210"/>
    </row>
    <row r="97" spans="1:121" s="59" customFormat="1" ht="13.2">
      <c r="A97" s="56"/>
      <c r="B97" s="209"/>
      <c r="C97" s="210"/>
      <c r="D97" s="210"/>
      <c r="E97" s="210"/>
      <c r="F97" s="210"/>
      <c r="G97" s="210"/>
      <c r="H97" s="211"/>
      <c r="I97" s="211"/>
      <c r="J97" s="211"/>
      <c r="K97" s="211"/>
      <c r="L97" s="211"/>
      <c r="M97" s="211"/>
      <c r="N97" s="209"/>
      <c r="O97" s="210"/>
      <c r="P97" s="210"/>
      <c r="Q97" s="210"/>
      <c r="R97" s="210"/>
      <c r="S97" s="57"/>
      <c r="T97" s="189"/>
      <c r="U97" s="190"/>
      <c r="V97" s="190"/>
      <c r="W97" s="190"/>
      <c r="X97" s="190"/>
      <c r="Y97" s="190"/>
      <c r="Z97" s="191"/>
      <c r="AA97" s="191"/>
      <c r="AB97" s="191"/>
      <c r="AC97" s="191"/>
      <c r="AD97" s="191"/>
      <c r="AE97" s="191"/>
      <c r="AF97" s="189"/>
      <c r="AG97" s="190"/>
      <c r="AH97" s="190"/>
      <c r="AI97" s="190"/>
      <c r="AJ97" s="190"/>
      <c r="AK97" s="209"/>
      <c r="AL97" s="210"/>
      <c r="AM97" s="210"/>
      <c r="AN97" s="210"/>
      <c r="AO97" s="210"/>
      <c r="AP97" s="210"/>
      <c r="AQ97" s="211"/>
      <c r="AR97" s="211"/>
      <c r="AS97" s="211"/>
      <c r="AT97" s="211"/>
      <c r="AU97" s="211"/>
      <c r="AV97" s="211"/>
      <c r="AW97" s="209"/>
      <c r="AX97" s="210"/>
      <c r="AY97" s="210"/>
      <c r="AZ97" s="210"/>
      <c r="BA97" s="210"/>
      <c r="BB97" s="189"/>
      <c r="BC97" s="190"/>
      <c r="BD97" s="190"/>
      <c r="BE97" s="190"/>
      <c r="BF97" s="190"/>
      <c r="BG97" s="190"/>
      <c r="BH97" s="191"/>
      <c r="BI97" s="191"/>
      <c r="BJ97" s="191"/>
      <c r="BK97" s="191"/>
      <c r="BL97" s="191"/>
      <c r="BM97" s="191"/>
      <c r="BN97" s="189"/>
      <c r="BO97" s="190"/>
      <c r="BP97" s="190"/>
      <c r="BQ97" s="190"/>
      <c r="BR97" s="190"/>
      <c r="BS97" s="209"/>
      <c r="BT97" s="210"/>
      <c r="BU97" s="210"/>
      <c r="BV97" s="210"/>
      <c r="BW97" s="210"/>
      <c r="BX97" s="210"/>
      <c r="BY97" s="211"/>
      <c r="BZ97" s="211"/>
      <c r="CA97" s="211"/>
      <c r="CB97" s="211"/>
      <c r="CC97" s="211"/>
      <c r="CD97" s="211"/>
      <c r="CE97" s="209"/>
      <c r="CF97" s="210"/>
      <c r="CG97" s="210"/>
      <c r="CH97" s="210"/>
      <c r="CI97" s="210"/>
      <c r="CJ97" s="189"/>
      <c r="CK97" s="190"/>
      <c r="CL97" s="190"/>
      <c r="CM97" s="190"/>
      <c r="CN97" s="190"/>
      <c r="CO97" s="190"/>
      <c r="CP97" s="191"/>
      <c r="CQ97" s="191"/>
      <c r="CR97" s="191"/>
      <c r="CS97" s="191"/>
      <c r="CT97" s="191"/>
      <c r="CU97" s="191"/>
      <c r="CV97" s="189"/>
      <c r="CW97" s="190"/>
      <c r="CX97" s="190"/>
      <c r="CY97" s="190"/>
      <c r="CZ97" s="190"/>
      <c r="DA97" s="209"/>
      <c r="DB97" s="210"/>
      <c r="DC97" s="210"/>
      <c r="DD97" s="210"/>
      <c r="DE97" s="210"/>
      <c r="DF97" s="210"/>
      <c r="DG97" s="211"/>
      <c r="DH97" s="211"/>
      <c r="DI97" s="211"/>
      <c r="DJ97" s="211"/>
      <c r="DK97" s="211"/>
      <c r="DL97" s="211"/>
      <c r="DM97" s="209"/>
      <c r="DN97" s="210"/>
      <c r="DO97" s="210"/>
      <c r="DP97" s="210"/>
      <c r="DQ97" s="210"/>
    </row>
    <row r="98" spans="1:121" s="59" customFormat="1" ht="13.2">
      <c r="A98" s="56"/>
      <c r="B98" s="209"/>
      <c r="C98" s="210"/>
      <c r="D98" s="210"/>
      <c r="E98" s="210"/>
      <c r="F98" s="210"/>
      <c r="G98" s="210"/>
      <c r="H98" s="211"/>
      <c r="I98" s="211"/>
      <c r="J98" s="211"/>
      <c r="K98" s="211"/>
      <c r="L98" s="211"/>
      <c r="M98" s="211"/>
      <c r="N98" s="209"/>
      <c r="O98" s="210"/>
      <c r="P98" s="210"/>
      <c r="Q98" s="210"/>
      <c r="R98" s="210"/>
      <c r="S98" s="57"/>
      <c r="T98" s="189"/>
      <c r="U98" s="190"/>
      <c r="V98" s="190"/>
      <c r="W98" s="190"/>
      <c r="X98" s="190"/>
      <c r="Y98" s="190"/>
      <c r="Z98" s="191"/>
      <c r="AA98" s="191"/>
      <c r="AB98" s="191"/>
      <c r="AC98" s="191"/>
      <c r="AD98" s="191"/>
      <c r="AE98" s="191"/>
      <c r="AF98" s="189"/>
      <c r="AG98" s="190"/>
      <c r="AH98" s="190"/>
      <c r="AI98" s="190"/>
      <c r="AJ98" s="190"/>
      <c r="AK98" s="209"/>
      <c r="AL98" s="210"/>
      <c r="AM98" s="210"/>
      <c r="AN98" s="210"/>
      <c r="AO98" s="210"/>
      <c r="AP98" s="210"/>
      <c r="AQ98" s="211"/>
      <c r="AR98" s="211"/>
      <c r="AS98" s="211"/>
      <c r="AT98" s="211"/>
      <c r="AU98" s="211"/>
      <c r="AV98" s="211"/>
      <c r="AW98" s="209"/>
      <c r="AX98" s="210"/>
      <c r="AY98" s="210"/>
      <c r="AZ98" s="210"/>
      <c r="BA98" s="210"/>
      <c r="BB98" s="189"/>
      <c r="BC98" s="190"/>
      <c r="BD98" s="190"/>
      <c r="BE98" s="190"/>
      <c r="BF98" s="190"/>
      <c r="BG98" s="190"/>
      <c r="BH98" s="191"/>
      <c r="BI98" s="191"/>
      <c r="BJ98" s="191"/>
      <c r="BK98" s="191"/>
      <c r="BL98" s="191"/>
      <c r="BM98" s="191"/>
      <c r="BN98" s="189"/>
      <c r="BO98" s="190"/>
      <c r="BP98" s="190"/>
      <c r="BQ98" s="190"/>
      <c r="BR98" s="190"/>
      <c r="BS98" s="209"/>
      <c r="BT98" s="210"/>
      <c r="BU98" s="210"/>
      <c r="BV98" s="210"/>
      <c r="BW98" s="210"/>
      <c r="BX98" s="210"/>
      <c r="BY98" s="211"/>
      <c r="BZ98" s="211"/>
      <c r="CA98" s="211"/>
      <c r="CB98" s="211"/>
      <c r="CC98" s="211"/>
      <c r="CD98" s="211"/>
      <c r="CE98" s="209"/>
      <c r="CF98" s="210"/>
      <c r="CG98" s="210"/>
      <c r="CH98" s="210"/>
      <c r="CI98" s="210"/>
      <c r="CJ98" s="189"/>
      <c r="CK98" s="190"/>
      <c r="CL98" s="190"/>
      <c r="CM98" s="190"/>
      <c r="CN98" s="190"/>
      <c r="CO98" s="190"/>
      <c r="CP98" s="191"/>
      <c r="CQ98" s="191"/>
      <c r="CR98" s="191"/>
      <c r="CS98" s="191"/>
      <c r="CT98" s="191"/>
      <c r="CU98" s="191"/>
      <c r="CV98" s="189"/>
      <c r="CW98" s="190"/>
      <c r="CX98" s="190"/>
      <c r="CY98" s="190"/>
      <c r="CZ98" s="190"/>
      <c r="DA98" s="209"/>
      <c r="DB98" s="210"/>
      <c r="DC98" s="210"/>
      <c r="DD98" s="210"/>
      <c r="DE98" s="210"/>
      <c r="DF98" s="210"/>
      <c r="DG98" s="211"/>
      <c r="DH98" s="211"/>
      <c r="DI98" s="211"/>
      <c r="DJ98" s="211"/>
      <c r="DK98" s="211"/>
      <c r="DL98" s="211"/>
      <c r="DM98" s="209"/>
      <c r="DN98" s="210"/>
      <c r="DO98" s="210"/>
      <c r="DP98" s="210"/>
      <c r="DQ98" s="210"/>
    </row>
    <row r="99" spans="1:121" s="59" customFormat="1" ht="13.2">
      <c r="A99" s="56"/>
      <c r="B99" s="209"/>
      <c r="C99" s="210"/>
      <c r="D99" s="210"/>
      <c r="E99" s="210"/>
      <c r="F99" s="210"/>
      <c r="G99" s="210"/>
      <c r="H99" s="211"/>
      <c r="I99" s="211"/>
      <c r="J99" s="211"/>
      <c r="K99" s="211"/>
      <c r="L99" s="211"/>
      <c r="M99" s="211"/>
      <c r="N99" s="209"/>
      <c r="O99" s="210"/>
      <c r="P99" s="210"/>
      <c r="Q99" s="210"/>
      <c r="R99" s="210"/>
      <c r="S99" s="57"/>
      <c r="T99" s="189"/>
      <c r="U99" s="190"/>
      <c r="V99" s="190"/>
      <c r="W99" s="190"/>
      <c r="X99" s="190"/>
      <c r="Y99" s="190"/>
      <c r="Z99" s="191"/>
      <c r="AA99" s="191"/>
      <c r="AB99" s="191"/>
      <c r="AC99" s="191"/>
      <c r="AD99" s="191"/>
      <c r="AE99" s="191"/>
      <c r="AF99" s="189"/>
      <c r="AG99" s="190"/>
      <c r="AH99" s="190"/>
      <c r="AI99" s="190"/>
      <c r="AJ99" s="190"/>
      <c r="AK99" s="209"/>
      <c r="AL99" s="210"/>
      <c r="AM99" s="210"/>
      <c r="AN99" s="210"/>
      <c r="AO99" s="210"/>
      <c r="AP99" s="210"/>
      <c r="AQ99" s="211"/>
      <c r="AR99" s="211"/>
      <c r="AS99" s="211"/>
      <c r="AT99" s="211"/>
      <c r="AU99" s="211"/>
      <c r="AV99" s="211"/>
      <c r="AW99" s="209"/>
      <c r="AX99" s="210"/>
      <c r="AY99" s="210"/>
      <c r="AZ99" s="210"/>
      <c r="BA99" s="210"/>
      <c r="BB99" s="189"/>
      <c r="BC99" s="190"/>
      <c r="BD99" s="190"/>
      <c r="BE99" s="190"/>
      <c r="BF99" s="190"/>
      <c r="BG99" s="190"/>
      <c r="BH99" s="191"/>
      <c r="BI99" s="191"/>
      <c r="BJ99" s="191"/>
      <c r="BK99" s="191"/>
      <c r="BL99" s="191"/>
      <c r="BM99" s="191"/>
      <c r="BN99" s="189"/>
      <c r="BO99" s="190"/>
      <c r="BP99" s="190"/>
      <c r="BQ99" s="190"/>
      <c r="BR99" s="190"/>
      <c r="BS99" s="209"/>
      <c r="BT99" s="210"/>
      <c r="BU99" s="210"/>
      <c r="BV99" s="210"/>
      <c r="BW99" s="210"/>
      <c r="BX99" s="210"/>
      <c r="BY99" s="211"/>
      <c r="BZ99" s="211"/>
      <c r="CA99" s="211"/>
      <c r="CB99" s="211"/>
      <c r="CC99" s="211"/>
      <c r="CD99" s="211"/>
      <c r="CE99" s="209"/>
      <c r="CF99" s="210"/>
      <c r="CG99" s="210"/>
      <c r="CH99" s="210"/>
      <c r="CI99" s="210"/>
      <c r="CJ99" s="189"/>
      <c r="CK99" s="190"/>
      <c r="CL99" s="190"/>
      <c r="CM99" s="190"/>
      <c r="CN99" s="190"/>
      <c r="CO99" s="190"/>
      <c r="CP99" s="191"/>
      <c r="CQ99" s="191"/>
      <c r="CR99" s="191"/>
      <c r="CS99" s="191"/>
      <c r="CT99" s="191"/>
      <c r="CU99" s="191"/>
      <c r="CV99" s="189"/>
      <c r="CW99" s="190"/>
      <c r="CX99" s="190"/>
      <c r="CY99" s="190"/>
      <c r="CZ99" s="190"/>
      <c r="DA99" s="209"/>
      <c r="DB99" s="210"/>
      <c r="DC99" s="210"/>
      <c r="DD99" s="210"/>
      <c r="DE99" s="210"/>
      <c r="DF99" s="210"/>
      <c r="DG99" s="211"/>
      <c r="DH99" s="211"/>
      <c r="DI99" s="211"/>
      <c r="DJ99" s="211"/>
      <c r="DK99" s="211"/>
      <c r="DL99" s="211"/>
      <c r="DM99" s="209"/>
      <c r="DN99" s="210"/>
      <c r="DO99" s="210"/>
      <c r="DP99" s="210"/>
      <c r="DQ99" s="210"/>
    </row>
    <row r="100" spans="1:121" s="59" customFormat="1" ht="13.2">
      <c r="A100" s="56"/>
      <c r="B100" s="209"/>
      <c r="C100" s="210"/>
      <c r="D100" s="210"/>
      <c r="E100" s="210"/>
      <c r="F100" s="210"/>
      <c r="G100" s="210"/>
      <c r="H100" s="211"/>
      <c r="I100" s="211"/>
      <c r="J100" s="211"/>
      <c r="K100" s="211"/>
      <c r="L100" s="211"/>
      <c r="M100" s="211"/>
      <c r="N100" s="209"/>
      <c r="O100" s="210"/>
      <c r="P100" s="210"/>
      <c r="Q100" s="210"/>
      <c r="R100" s="210"/>
      <c r="S100" s="57"/>
      <c r="T100" s="189"/>
      <c r="U100" s="190"/>
      <c r="V100" s="190"/>
      <c r="W100" s="190"/>
      <c r="X100" s="190"/>
      <c r="Y100" s="190"/>
      <c r="Z100" s="191"/>
      <c r="AA100" s="191"/>
      <c r="AB100" s="191"/>
      <c r="AC100" s="191"/>
      <c r="AD100" s="191"/>
      <c r="AE100" s="191"/>
      <c r="AF100" s="189"/>
      <c r="AG100" s="190"/>
      <c r="AH100" s="190"/>
      <c r="AI100" s="190"/>
      <c r="AJ100" s="190"/>
      <c r="AK100" s="209"/>
      <c r="AL100" s="210"/>
      <c r="AM100" s="210"/>
      <c r="AN100" s="210"/>
      <c r="AO100" s="210"/>
      <c r="AP100" s="210"/>
      <c r="AQ100" s="211"/>
      <c r="AR100" s="211"/>
      <c r="AS100" s="211"/>
      <c r="AT100" s="211"/>
      <c r="AU100" s="211"/>
      <c r="AV100" s="211"/>
      <c r="AW100" s="209"/>
      <c r="AX100" s="210"/>
      <c r="AY100" s="210"/>
      <c r="AZ100" s="210"/>
      <c r="BA100" s="210"/>
      <c r="BB100" s="189"/>
      <c r="BC100" s="190"/>
      <c r="BD100" s="190"/>
      <c r="BE100" s="190"/>
      <c r="BF100" s="190"/>
      <c r="BG100" s="190"/>
      <c r="BH100" s="191"/>
      <c r="BI100" s="191"/>
      <c r="BJ100" s="191"/>
      <c r="BK100" s="191"/>
      <c r="BL100" s="191"/>
      <c r="BM100" s="191"/>
      <c r="BN100" s="189"/>
      <c r="BO100" s="190"/>
      <c r="BP100" s="190"/>
      <c r="BQ100" s="190"/>
      <c r="BR100" s="190"/>
      <c r="BS100" s="209"/>
      <c r="BT100" s="210"/>
      <c r="BU100" s="210"/>
      <c r="BV100" s="210"/>
      <c r="BW100" s="210"/>
      <c r="BX100" s="210"/>
      <c r="BY100" s="211"/>
      <c r="BZ100" s="211"/>
      <c r="CA100" s="211"/>
      <c r="CB100" s="211"/>
      <c r="CC100" s="211"/>
      <c r="CD100" s="211"/>
      <c r="CE100" s="209"/>
      <c r="CF100" s="210"/>
      <c r="CG100" s="210"/>
      <c r="CH100" s="210"/>
      <c r="CI100" s="210"/>
      <c r="CJ100" s="189"/>
      <c r="CK100" s="190"/>
      <c r="CL100" s="190"/>
      <c r="CM100" s="190"/>
      <c r="CN100" s="190"/>
      <c r="CO100" s="190"/>
      <c r="CP100" s="191"/>
      <c r="CQ100" s="191"/>
      <c r="CR100" s="191"/>
      <c r="CS100" s="191"/>
      <c r="CT100" s="191"/>
      <c r="CU100" s="191"/>
      <c r="CV100" s="189"/>
      <c r="CW100" s="190"/>
      <c r="CX100" s="190"/>
      <c r="CY100" s="190"/>
      <c r="CZ100" s="190"/>
      <c r="DA100" s="209"/>
      <c r="DB100" s="210"/>
      <c r="DC100" s="210"/>
      <c r="DD100" s="210"/>
      <c r="DE100" s="210"/>
      <c r="DF100" s="210"/>
      <c r="DG100" s="211"/>
      <c r="DH100" s="211"/>
      <c r="DI100" s="211"/>
      <c r="DJ100" s="211"/>
      <c r="DK100" s="211"/>
      <c r="DL100" s="211"/>
      <c r="DM100" s="209"/>
      <c r="DN100" s="210"/>
      <c r="DO100" s="210"/>
      <c r="DP100" s="210"/>
      <c r="DQ100" s="210"/>
    </row>
    <row r="101" spans="1:121" s="59" customFormat="1" ht="13.2">
      <c r="A101" s="56"/>
      <c r="B101" s="209"/>
      <c r="C101" s="210"/>
      <c r="D101" s="210"/>
      <c r="E101" s="210"/>
      <c r="F101" s="210"/>
      <c r="G101" s="210"/>
      <c r="H101" s="211"/>
      <c r="I101" s="211"/>
      <c r="J101" s="211"/>
      <c r="K101" s="211"/>
      <c r="L101" s="211"/>
      <c r="M101" s="211"/>
      <c r="N101" s="209"/>
      <c r="O101" s="210"/>
      <c r="P101" s="210"/>
      <c r="Q101" s="210"/>
      <c r="R101" s="210"/>
      <c r="S101" s="57"/>
      <c r="T101" s="189"/>
      <c r="U101" s="190"/>
      <c r="V101" s="190"/>
      <c r="W101" s="190"/>
      <c r="X101" s="190"/>
      <c r="Y101" s="190"/>
      <c r="Z101" s="191"/>
      <c r="AA101" s="191"/>
      <c r="AB101" s="191"/>
      <c r="AC101" s="191"/>
      <c r="AD101" s="191"/>
      <c r="AE101" s="191"/>
      <c r="AF101" s="189"/>
      <c r="AG101" s="190"/>
      <c r="AH101" s="190"/>
      <c r="AI101" s="190"/>
      <c r="AJ101" s="190"/>
      <c r="AK101" s="209"/>
      <c r="AL101" s="210"/>
      <c r="AM101" s="210"/>
      <c r="AN101" s="210"/>
      <c r="AO101" s="210"/>
      <c r="AP101" s="210"/>
      <c r="AQ101" s="211"/>
      <c r="AR101" s="211"/>
      <c r="AS101" s="211"/>
      <c r="AT101" s="211"/>
      <c r="AU101" s="211"/>
      <c r="AV101" s="211"/>
      <c r="AW101" s="209"/>
      <c r="AX101" s="210"/>
      <c r="AY101" s="210"/>
      <c r="AZ101" s="210"/>
      <c r="BA101" s="210"/>
      <c r="BB101" s="189"/>
      <c r="BC101" s="190"/>
      <c r="BD101" s="190"/>
      <c r="BE101" s="190"/>
      <c r="BF101" s="190"/>
      <c r="BG101" s="190"/>
      <c r="BH101" s="191"/>
      <c r="BI101" s="191"/>
      <c r="BJ101" s="191"/>
      <c r="BK101" s="191"/>
      <c r="BL101" s="191"/>
      <c r="BM101" s="191"/>
      <c r="BN101" s="189"/>
      <c r="BO101" s="190"/>
      <c r="BP101" s="190"/>
      <c r="BQ101" s="190"/>
      <c r="BR101" s="190"/>
      <c r="BS101" s="209"/>
      <c r="BT101" s="210"/>
      <c r="BU101" s="210"/>
      <c r="BV101" s="210"/>
      <c r="BW101" s="210"/>
      <c r="BX101" s="210"/>
      <c r="BY101" s="211"/>
      <c r="BZ101" s="211"/>
      <c r="CA101" s="211"/>
      <c r="CB101" s="211"/>
      <c r="CC101" s="211"/>
      <c r="CD101" s="211"/>
      <c r="CE101" s="209"/>
      <c r="CF101" s="210"/>
      <c r="CG101" s="210"/>
      <c r="CH101" s="210"/>
      <c r="CI101" s="210"/>
      <c r="CJ101" s="189"/>
      <c r="CK101" s="190"/>
      <c r="CL101" s="190"/>
      <c r="CM101" s="190"/>
      <c r="CN101" s="190"/>
      <c r="CO101" s="190"/>
      <c r="CP101" s="191"/>
      <c r="CQ101" s="191"/>
      <c r="CR101" s="191"/>
      <c r="CS101" s="191"/>
      <c r="CT101" s="191"/>
      <c r="CU101" s="191"/>
      <c r="CV101" s="189"/>
      <c r="CW101" s="190"/>
      <c r="CX101" s="190"/>
      <c r="CY101" s="190"/>
      <c r="CZ101" s="190"/>
      <c r="DA101" s="209"/>
      <c r="DB101" s="210"/>
      <c r="DC101" s="210"/>
      <c r="DD101" s="210"/>
      <c r="DE101" s="210"/>
      <c r="DF101" s="210"/>
      <c r="DG101" s="211"/>
      <c r="DH101" s="211"/>
      <c r="DI101" s="211"/>
      <c r="DJ101" s="211"/>
      <c r="DK101" s="211"/>
      <c r="DL101" s="211"/>
      <c r="DM101" s="209"/>
      <c r="DN101" s="210"/>
      <c r="DO101" s="210"/>
      <c r="DP101" s="210"/>
      <c r="DQ101" s="210"/>
    </row>
    <row r="102" spans="1:121" s="59" customFormat="1" ht="13.2">
      <c r="A102" s="56"/>
      <c r="B102" s="209"/>
      <c r="C102" s="210"/>
      <c r="D102" s="210"/>
      <c r="E102" s="210"/>
      <c r="F102" s="210"/>
      <c r="G102" s="210"/>
      <c r="H102" s="211"/>
      <c r="I102" s="211"/>
      <c r="J102" s="211"/>
      <c r="K102" s="211"/>
      <c r="L102" s="211"/>
      <c r="M102" s="211"/>
      <c r="N102" s="209"/>
      <c r="O102" s="210"/>
      <c r="P102" s="210"/>
      <c r="Q102" s="210"/>
      <c r="R102" s="210"/>
      <c r="S102" s="57"/>
      <c r="T102" s="189"/>
      <c r="U102" s="190"/>
      <c r="V102" s="190"/>
      <c r="W102" s="190"/>
      <c r="X102" s="190"/>
      <c r="Y102" s="190"/>
      <c r="Z102" s="191"/>
      <c r="AA102" s="191"/>
      <c r="AB102" s="191"/>
      <c r="AC102" s="191"/>
      <c r="AD102" s="191"/>
      <c r="AE102" s="191"/>
      <c r="AF102" s="189"/>
      <c r="AG102" s="190"/>
      <c r="AH102" s="190"/>
      <c r="AI102" s="190"/>
      <c r="AJ102" s="190"/>
      <c r="AK102" s="209"/>
      <c r="AL102" s="210"/>
      <c r="AM102" s="210"/>
      <c r="AN102" s="210"/>
      <c r="AO102" s="210"/>
      <c r="AP102" s="210"/>
      <c r="AQ102" s="211"/>
      <c r="AR102" s="211"/>
      <c r="AS102" s="211"/>
      <c r="AT102" s="211"/>
      <c r="AU102" s="211"/>
      <c r="AV102" s="211"/>
      <c r="AW102" s="209"/>
      <c r="AX102" s="210"/>
      <c r="AY102" s="210"/>
      <c r="AZ102" s="210"/>
      <c r="BA102" s="210"/>
      <c r="BB102" s="189"/>
      <c r="BC102" s="190"/>
      <c r="BD102" s="190"/>
      <c r="BE102" s="190"/>
      <c r="BF102" s="190"/>
      <c r="BG102" s="190"/>
      <c r="BH102" s="191"/>
      <c r="BI102" s="191"/>
      <c r="BJ102" s="191"/>
      <c r="BK102" s="191"/>
      <c r="BL102" s="191"/>
      <c r="BM102" s="191"/>
      <c r="BN102" s="189"/>
      <c r="BO102" s="190"/>
      <c r="BP102" s="190"/>
      <c r="BQ102" s="190"/>
      <c r="BR102" s="190"/>
      <c r="BS102" s="209"/>
      <c r="BT102" s="210"/>
      <c r="BU102" s="210"/>
      <c r="BV102" s="210"/>
      <c r="BW102" s="210"/>
      <c r="BX102" s="210"/>
      <c r="BY102" s="211"/>
      <c r="BZ102" s="211"/>
      <c r="CA102" s="211"/>
      <c r="CB102" s="211"/>
      <c r="CC102" s="211"/>
      <c r="CD102" s="211"/>
      <c r="CE102" s="209"/>
      <c r="CF102" s="210"/>
      <c r="CG102" s="210"/>
      <c r="CH102" s="210"/>
      <c r="CI102" s="210"/>
      <c r="CJ102" s="189"/>
      <c r="CK102" s="190"/>
      <c r="CL102" s="190"/>
      <c r="CM102" s="190"/>
      <c r="CN102" s="190"/>
      <c r="CO102" s="190"/>
      <c r="CP102" s="191"/>
      <c r="CQ102" s="191"/>
      <c r="CR102" s="191"/>
      <c r="CS102" s="191"/>
      <c r="CT102" s="191"/>
      <c r="CU102" s="191"/>
      <c r="CV102" s="189"/>
      <c r="CW102" s="190"/>
      <c r="CX102" s="190"/>
      <c r="CY102" s="190"/>
      <c r="CZ102" s="190"/>
      <c r="DA102" s="209"/>
      <c r="DB102" s="210"/>
      <c r="DC102" s="210"/>
      <c r="DD102" s="210"/>
      <c r="DE102" s="210"/>
      <c r="DF102" s="210"/>
      <c r="DG102" s="211"/>
      <c r="DH102" s="211"/>
      <c r="DI102" s="211"/>
      <c r="DJ102" s="211"/>
      <c r="DK102" s="211"/>
      <c r="DL102" s="211"/>
      <c r="DM102" s="209"/>
      <c r="DN102" s="210"/>
      <c r="DO102" s="210"/>
      <c r="DP102" s="210"/>
      <c r="DQ102" s="210"/>
    </row>
    <row r="103" spans="1:121" s="59" customFormat="1" ht="13.2">
      <c r="A103" s="56"/>
      <c r="B103" s="209"/>
      <c r="C103" s="210"/>
      <c r="D103" s="210"/>
      <c r="E103" s="210"/>
      <c r="F103" s="210"/>
      <c r="G103" s="210"/>
      <c r="H103" s="211"/>
      <c r="I103" s="211"/>
      <c r="J103" s="211"/>
      <c r="K103" s="211"/>
      <c r="L103" s="211"/>
      <c r="M103" s="211"/>
      <c r="N103" s="209"/>
      <c r="O103" s="210"/>
      <c r="P103" s="210"/>
      <c r="Q103" s="210"/>
      <c r="R103" s="210"/>
      <c r="S103" s="57"/>
      <c r="T103" s="189"/>
      <c r="U103" s="190"/>
      <c r="V103" s="190"/>
      <c r="W103" s="190"/>
      <c r="X103" s="190"/>
      <c r="Y103" s="190"/>
      <c r="Z103" s="191"/>
      <c r="AA103" s="191"/>
      <c r="AB103" s="191"/>
      <c r="AC103" s="191"/>
      <c r="AD103" s="191"/>
      <c r="AE103" s="191"/>
      <c r="AF103" s="189"/>
      <c r="AG103" s="190"/>
      <c r="AH103" s="190"/>
      <c r="AI103" s="190"/>
      <c r="AJ103" s="190"/>
      <c r="AK103" s="209"/>
      <c r="AL103" s="210"/>
      <c r="AM103" s="210"/>
      <c r="AN103" s="210"/>
      <c r="AO103" s="210"/>
      <c r="AP103" s="210"/>
      <c r="AQ103" s="211"/>
      <c r="AR103" s="211"/>
      <c r="AS103" s="211"/>
      <c r="AT103" s="211"/>
      <c r="AU103" s="211"/>
      <c r="AV103" s="211"/>
      <c r="AW103" s="209"/>
      <c r="AX103" s="210"/>
      <c r="AY103" s="210"/>
      <c r="AZ103" s="210"/>
      <c r="BA103" s="210"/>
      <c r="BB103" s="189"/>
      <c r="BC103" s="190"/>
      <c r="BD103" s="190"/>
      <c r="BE103" s="190"/>
      <c r="BF103" s="190"/>
      <c r="BG103" s="190"/>
      <c r="BH103" s="191"/>
      <c r="BI103" s="191"/>
      <c r="BJ103" s="191"/>
      <c r="BK103" s="191"/>
      <c r="BL103" s="191"/>
      <c r="BM103" s="191"/>
      <c r="BN103" s="189"/>
      <c r="BO103" s="190"/>
      <c r="BP103" s="190"/>
      <c r="BQ103" s="190"/>
      <c r="BR103" s="190"/>
      <c r="BS103" s="209"/>
      <c r="BT103" s="210"/>
      <c r="BU103" s="210"/>
      <c r="BV103" s="210"/>
      <c r="BW103" s="210"/>
      <c r="BX103" s="210"/>
      <c r="BY103" s="211"/>
      <c r="BZ103" s="211"/>
      <c r="CA103" s="211"/>
      <c r="CB103" s="211"/>
      <c r="CC103" s="211"/>
      <c r="CD103" s="211"/>
      <c r="CE103" s="209"/>
      <c r="CF103" s="210"/>
      <c r="CG103" s="210"/>
      <c r="CH103" s="210"/>
      <c r="CI103" s="210"/>
      <c r="CJ103" s="189"/>
      <c r="CK103" s="190"/>
      <c r="CL103" s="190"/>
      <c r="CM103" s="190"/>
      <c r="CN103" s="190"/>
      <c r="CO103" s="190"/>
      <c r="CP103" s="191"/>
      <c r="CQ103" s="191"/>
      <c r="CR103" s="191"/>
      <c r="CS103" s="191"/>
      <c r="CT103" s="191"/>
      <c r="CU103" s="191"/>
      <c r="CV103" s="189"/>
      <c r="CW103" s="190"/>
      <c r="CX103" s="190"/>
      <c r="CY103" s="190"/>
      <c r="CZ103" s="190"/>
      <c r="DA103" s="209"/>
      <c r="DB103" s="210"/>
      <c r="DC103" s="210"/>
      <c r="DD103" s="210"/>
      <c r="DE103" s="210"/>
      <c r="DF103" s="210"/>
      <c r="DG103" s="211"/>
      <c r="DH103" s="211"/>
      <c r="DI103" s="211"/>
      <c r="DJ103" s="211"/>
      <c r="DK103" s="211"/>
      <c r="DL103" s="211"/>
      <c r="DM103" s="209"/>
      <c r="DN103" s="210"/>
      <c r="DO103" s="210"/>
      <c r="DP103" s="210"/>
      <c r="DQ103" s="210"/>
    </row>
    <row r="104" spans="1:121" s="59" customFormat="1" ht="13.2">
      <c r="A104" s="56"/>
      <c r="B104" s="209"/>
      <c r="C104" s="210"/>
      <c r="D104" s="210"/>
      <c r="E104" s="210"/>
      <c r="F104" s="210"/>
      <c r="G104" s="210"/>
      <c r="H104" s="211"/>
      <c r="I104" s="211"/>
      <c r="J104" s="211"/>
      <c r="K104" s="211"/>
      <c r="L104" s="211"/>
      <c r="M104" s="211"/>
      <c r="N104" s="209"/>
      <c r="O104" s="210"/>
      <c r="P104" s="210"/>
      <c r="Q104" s="210"/>
      <c r="R104" s="210"/>
      <c r="S104" s="57"/>
      <c r="T104" s="189"/>
      <c r="U104" s="190"/>
      <c r="V104" s="190"/>
      <c r="W104" s="190"/>
      <c r="X104" s="190"/>
      <c r="Y104" s="190"/>
      <c r="Z104" s="191"/>
      <c r="AA104" s="191"/>
      <c r="AB104" s="191"/>
      <c r="AC104" s="191"/>
      <c r="AD104" s="191"/>
      <c r="AE104" s="191"/>
      <c r="AF104" s="189"/>
      <c r="AG104" s="190"/>
      <c r="AH104" s="190"/>
      <c r="AI104" s="190"/>
      <c r="AJ104" s="190"/>
      <c r="AK104" s="209"/>
      <c r="AL104" s="210"/>
      <c r="AM104" s="210"/>
      <c r="AN104" s="210"/>
      <c r="AO104" s="210"/>
      <c r="AP104" s="210"/>
      <c r="AQ104" s="211"/>
      <c r="AR104" s="211"/>
      <c r="AS104" s="211"/>
      <c r="AT104" s="211"/>
      <c r="AU104" s="211"/>
      <c r="AV104" s="211"/>
      <c r="AW104" s="209"/>
      <c r="AX104" s="210"/>
      <c r="AY104" s="210"/>
      <c r="AZ104" s="210"/>
      <c r="BA104" s="210"/>
      <c r="BB104" s="189"/>
      <c r="BC104" s="190"/>
      <c r="BD104" s="190"/>
      <c r="BE104" s="190"/>
      <c r="BF104" s="190"/>
      <c r="BG104" s="190"/>
      <c r="BH104" s="191"/>
      <c r="BI104" s="191"/>
      <c r="BJ104" s="191"/>
      <c r="BK104" s="191"/>
      <c r="BL104" s="191"/>
      <c r="BM104" s="191"/>
      <c r="BN104" s="189"/>
      <c r="BO104" s="190"/>
      <c r="BP104" s="190"/>
      <c r="BQ104" s="190"/>
      <c r="BR104" s="190"/>
      <c r="BS104" s="209"/>
      <c r="BT104" s="210"/>
      <c r="BU104" s="210"/>
      <c r="BV104" s="210"/>
      <c r="BW104" s="210"/>
      <c r="BX104" s="210"/>
      <c r="BY104" s="211"/>
      <c r="BZ104" s="211"/>
      <c r="CA104" s="211"/>
      <c r="CB104" s="211"/>
      <c r="CC104" s="211"/>
      <c r="CD104" s="211"/>
      <c r="CE104" s="209"/>
      <c r="CF104" s="210"/>
      <c r="CG104" s="210"/>
      <c r="CH104" s="210"/>
      <c r="CI104" s="210"/>
      <c r="CJ104" s="189"/>
      <c r="CK104" s="190"/>
      <c r="CL104" s="190"/>
      <c r="CM104" s="190"/>
      <c r="CN104" s="190"/>
      <c r="CO104" s="190"/>
      <c r="CP104" s="191"/>
      <c r="CQ104" s="191"/>
      <c r="CR104" s="191"/>
      <c r="CS104" s="191"/>
      <c r="CT104" s="191"/>
      <c r="CU104" s="191"/>
      <c r="CV104" s="189"/>
      <c r="CW104" s="190"/>
      <c r="CX104" s="190"/>
      <c r="CY104" s="190"/>
      <c r="CZ104" s="190"/>
      <c r="DA104" s="209"/>
      <c r="DB104" s="210"/>
      <c r="DC104" s="210"/>
      <c r="DD104" s="210"/>
      <c r="DE104" s="210"/>
      <c r="DF104" s="210"/>
      <c r="DG104" s="211"/>
      <c r="DH104" s="211"/>
      <c r="DI104" s="211"/>
      <c r="DJ104" s="211"/>
      <c r="DK104" s="211"/>
      <c r="DL104" s="211"/>
      <c r="DM104" s="209"/>
      <c r="DN104" s="210"/>
      <c r="DO104" s="210"/>
      <c r="DP104" s="210"/>
      <c r="DQ104" s="210"/>
    </row>
    <row r="105" spans="1:121" s="59" customFormat="1" ht="13.2">
      <c r="A105" s="56"/>
      <c r="B105" s="209"/>
      <c r="C105" s="210"/>
      <c r="D105" s="210"/>
      <c r="E105" s="210"/>
      <c r="F105" s="210"/>
      <c r="G105" s="210"/>
      <c r="H105" s="211"/>
      <c r="I105" s="211"/>
      <c r="J105" s="211"/>
      <c r="K105" s="211"/>
      <c r="L105" s="211"/>
      <c r="M105" s="211"/>
      <c r="N105" s="209"/>
      <c r="O105" s="210"/>
      <c r="P105" s="210"/>
      <c r="Q105" s="210"/>
      <c r="R105" s="210"/>
      <c r="S105" s="57"/>
      <c r="T105" s="189"/>
      <c r="U105" s="190"/>
      <c r="V105" s="190"/>
      <c r="W105" s="190"/>
      <c r="X105" s="190"/>
      <c r="Y105" s="190"/>
      <c r="Z105" s="191"/>
      <c r="AA105" s="191"/>
      <c r="AB105" s="191"/>
      <c r="AC105" s="191"/>
      <c r="AD105" s="191"/>
      <c r="AE105" s="191"/>
      <c r="AF105" s="189"/>
      <c r="AG105" s="190"/>
      <c r="AH105" s="190"/>
      <c r="AI105" s="190"/>
      <c r="AJ105" s="190"/>
      <c r="AK105" s="209"/>
      <c r="AL105" s="210"/>
      <c r="AM105" s="210"/>
      <c r="AN105" s="210"/>
      <c r="AO105" s="210"/>
      <c r="AP105" s="210"/>
      <c r="AQ105" s="211"/>
      <c r="AR105" s="211"/>
      <c r="AS105" s="211"/>
      <c r="AT105" s="211"/>
      <c r="AU105" s="211"/>
      <c r="AV105" s="211"/>
      <c r="AW105" s="209"/>
      <c r="AX105" s="210"/>
      <c r="AY105" s="210"/>
      <c r="AZ105" s="210"/>
      <c r="BA105" s="210"/>
      <c r="BB105" s="189"/>
      <c r="BC105" s="190"/>
      <c r="BD105" s="190"/>
      <c r="BE105" s="190"/>
      <c r="BF105" s="190"/>
      <c r="BG105" s="190"/>
      <c r="BH105" s="191"/>
      <c r="BI105" s="191"/>
      <c r="BJ105" s="191"/>
      <c r="BK105" s="191"/>
      <c r="BL105" s="191"/>
      <c r="BM105" s="191"/>
      <c r="BN105" s="189"/>
      <c r="BO105" s="190"/>
      <c r="BP105" s="190"/>
      <c r="BQ105" s="190"/>
      <c r="BR105" s="190"/>
      <c r="BS105" s="209"/>
      <c r="BT105" s="210"/>
      <c r="BU105" s="210"/>
      <c r="BV105" s="210"/>
      <c r="BW105" s="210"/>
      <c r="BX105" s="210"/>
      <c r="BY105" s="211"/>
      <c r="BZ105" s="211"/>
      <c r="CA105" s="211"/>
      <c r="CB105" s="211"/>
      <c r="CC105" s="211"/>
      <c r="CD105" s="211"/>
      <c r="CE105" s="209"/>
      <c r="CF105" s="210"/>
      <c r="CG105" s="210"/>
      <c r="CH105" s="210"/>
      <c r="CI105" s="210"/>
      <c r="CJ105" s="189"/>
      <c r="CK105" s="190"/>
      <c r="CL105" s="190"/>
      <c r="CM105" s="190"/>
      <c r="CN105" s="190"/>
      <c r="CO105" s="190"/>
      <c r="CP105" s="191"/>
      <c r="CQ105" s="191"/>
      <c r="CR105" s="191"/>
      <c r="CS105" s="191"/>
      <c r="CT105" s="191"/>
      <c r="CU105" s="191"/>
      <c r="CV105" s="189"/>
      <c r="CW105" s="190"/>
      <c r="CX105" s="190"/>
      <c r="CY105" s="190"/>
      <c r="CZ105" s="190"/>
      <c r="DA105" s="209"/>
      <c r="DB105" s="210"/>
      <c r="DC105" s="210"/>
      <c r="DD105" s="210"/>
      <c r="DE105" s="210"/>
      <c r="DF105" s="210"/>
      <c r="DG105" s="211"/>
      <c r="DH105" s="211"/>
      <c r="DI105" s="211"/>
      <c r="DJ105" s="211"/>
      <c r="DK105" s="211"/>
      <c r="DL105" s="211"/>
      <c r="DM105" s="209"/>
      <c r="DN105" s="210"/>
      <c r="DO105" s="210"/>
      <c r="DP105" s="210"/>
      <c r="DQ105" s="210"/>
    </row>
    <row r="106" spans="1:121" s="59" customFormat="1" ht="13.2">
      <c r="A106" s="56"/>
      <c r="B106" s="209"/>
      <c r="C106" s="210"/>
      <c r="D106" s="210"/>
      <c r="E106" s="210"/>
      <c r="F106" s="210"/>
      <c r="G106" s="210"/>
      <c r="H106" s="211"/>
      <c r="I106" s="211"/>
      <c r="J106" s="211"/>
      <c r="K106" s="211"/>
      <c r="L106" s="211"/>
      <c r="M106" s="211"/>
      <c r="N106" s="209"/>
      <c r="O106" s="210"/>
      <c r="P106" s="210"/>
      <c r="Q106" s="210"/>
      <c r="R106" s="210"/>
      <c r="S106" s="57"/>
      <c r="T106" s="189"/>
      <c r="U106" s="190"/>
      <c r="V106" s="190"/>
      <c r="W106" s="190"/>
      <c r="X106" s="190"/>
      <c r="Y106" s="190"/>
      <c r="Z106" s="191"/>
      <c r="AA106" s="191"/>
      <c r="AB106" s="191"/>
      <c r="AC106" s="191"/>
      <c r="AD106" s="191"/>
      <c r="AE106" s="191"/>
      <c r="AF106" s="189"/>
      <c r="AG106" s="190"/>
      <c r="AH106" s="190"/>
      <c r="AI106" s="190"/>
      <c r="AJ106" s="190"/>
      <c r="AK106" s="209"/>
      <c r="AL106" s="210"/>
      <c r="AM106" s="210"/>
      <c r="AN106" s="210"/>
      <c r="AO106" s="210"/>
      <c r="AP106" s="210"/>
      <c r="AQ106" s="211"/>
      <c r="AR106" s="211"/>
      <c r="AS106" s="211"/>
      <c r="AT106" s="211"/>
      <c r="AU106" s="211"/>
      <c r="AV106" s="211"/>
      <c r="AW106" s="209"/>
      <c r="AX106" s="210"/>
      <c r="AY106" s="210"/>
      <c r="AZ106" s="210"/>
      <c r="BA106" s="210"/>
      <c r="BB106" s="189"/>
      <c r="BC106" s="190"/>
      <c r="BD106" s="190"/>
      <c r="BE106" s="190"/>
      <c r="BF106" s="190"/>
      <c r="BG106" s="190"/>
      <c r="BH106" s="191"/>
      <c r="BI106" s="191"/>
      <c r="BJ106" s="191"/>
      <c r="BK106" s="191"/>
      <c r="BL106" s="191"/>
      <c r="BM106" s="191"/>
      <c r="BN106" s="189"/>
      <c r="BO106" s="190"/>
      <c r="BP106" s="190"/>
      <c r="BQ106" s="190"/>
      <c r="BR106" s="190"/>
      <c r="BS106" s="209"/>
      <c r="BT106" s="210"/>
      <c r="BU106" s="210"/>
      <c r="BV106" s="210"/>
      <c r="BW106" s="210"/>
      <c r="BX106" s="210"/>
      <c r="BY106" s="211"/>
      <c r="BZ106" s="211"/>
      <c r="CA106" s="211"/>
      <c r="CB106" s="211"/>
      <c r="CC106" s="211"/>
      <c r="CD106" s="211"/>
      <c r="CE106" s="209"/>
      <c r="CF106" s="210"/>
      <c r="CG106" s="210"/>
      <c r="CH106" s="210"/>
      <c r="CI106" s="210"/>
      <c r="CJ106" s="189"/>
      <c r="CK106" s="190"/>
      <c r="CL106" s="190"/>
      <c r="CM106" s="190"/>
      <c r="CN106" s="190"/>
      <c r="CO106" s="190"/>
      <c r="CP106" s="191"/>
      <c r="CQ106" s="191"/>
      <c r="CR106" s="191"/>
      <c r="CS106" s="191"/>
      <c r="CT106" s="191"/>
      <c r="CU106" s="191"/>
      <c r="CV106" s="189"/>
      <c r="CW106" s="190"/>
      <c r="CX106" s="190"/>
      <c r="CY106" s="190"/>
      <c r="CZ106" s="190"/>
      <c r="DA106" s="209"/>
      <c r="DB106" s="210"/>
      <c r="DC106" s="210"/>
      <c r="DD106" s="210"/>
      <c r="DE106" s="210"/>
      <c r="DF106" s="210"/>
      <c r="DG106" s="211"/>
      <c r="DH106" s="211"/>
      <c r="DI106" s="211"/>
      <c r="DJ106" s="211"/>
      <c r="DK106" s="211"/>
      <c r="DL106" s="211"/>
      <c r="DM106" s="209"/>
      <c r="DN106" s="210"/>
      <c r="DO106" s="210"/>
      <c r="DP106" s="210"/>
      <c r="DQ106" s="210"/>
    </row>
    <row r="107" spans="1:121" s="59" customFormat="1" ht="13.2">
      <c r="A107" s="56"/>
      <c r="B107" s="209"/>
      <c r="C107" s="210"/>
      <c r="D107" s="210"/>
      <c r="E107" s="210"/>
      <c r="F107" s="210"/>
      <c r="G107" s="210"/>
      <c r="H107" s="211"/>
      <c r="I107" s="211"/>
      <c r="J107" s="211"/>
      <c r="K107" s="211"/>
      <c r="L107" s="211"/>
      <c r="M107" s="211"/>
      <c r="N107" s="209"/>
      <c r="O107" s="210"/>
      <c r="P107" s="210"/>
      <c r="Q107" s="210"/>
      <c r="R107" s="210"/>
      <c r="S107" s="57"/>
      <c r="T107" s="189"/>
      <c r="U107" s="190"/>
      <c r="V107" s="190"/>
      <c r="W107" s="190"/>
      <c r="X107" s="190"/>
      <c r="Y107" s="190"/>
      <c r="Z107" s="191"/>
      <c r="AA107" s="191"/>
      <c r="AB107" s="191"/>
      <c r="AC107" s="191"/>
      <c r="AD107" s="191"/>
      <c r="AE107" s="191"/>
      <c r="AF107" s="189"/>
      <c r="AG107" s="190"/>
      <c r="AH107" s="190"/>
      <c r="AI107" s="190"/>
      <c r="AJ107" s="190"/>
      <c r="AK107" s="209"/>
      <c r="AL107" s="210"/>
      <c r="AM107" s="210"/>
      <c r="AN107" s="210"/>
      <c r="AO107" s="210"/>
      <c r="AP107" s="210"/>
      <c r="AQ107" s="211"/>
      <c r="AR107" s="211"/>
      <c r="AS107" s="211"/>
      <c r="AT107" s="211"/>
      <c r="AU107" s="211"/>
      <c r="AV107" s="211"/>
      <c r="AW107" s="209"/>
      <c r="AX107" s="210"/>
      <c r="AY107" s="210"/>
      <c r="AZ107" s="210"/>
      <c r="BA107" s="210"/>
      <c r="BB107" s="189"/>
      <c r="BC107" s="190"/>
      <c r="BD107" s="190"/>
      <c r="BE107" s="190"/>
      <c r="BF107" s="190"/>
      <c r="BG107" s="190"/>
      <c r="BH107" s="191"/>
      <c r="BI107" s="191"/>
      <c r="BJ107" s="191"/>
      <c r="BK107" s="191"/>
      <c r="BL107" s="191"/>
      <c r="BM107" s="191"/>
      <c r="BN107" s="189"/>
      <c r="BO107" s="190"/>
      <c r="BP107" s="190"/>
      <c r="BQ107" s="190"/>
      <c r="BR107" s="190"/>
      <c r="BS107" s="209"/>
      <c r="BT107" s="210"/>
      <c r="BU107" s="210"/>
      <c r="BV107" s="210"/>
      <c r="BW107" s="210"/>
      <c r="BX107" s="210"/>
      <c r="BY107" s="211"/>
      <c r="BZ107" s="211"/>
      <c r="CA107" s="211"/>
      <c r="CB107" s="211"/>
      <c r="CC107" s="211"/>
      <c r="CD107" s="211"/>
      <c r="CE107" s="209"/>
      <c r="CF107" s="210"/>
      <c r="CG107" s="210"/>
      <c r="CH107" s="210"/>
      <c r="CI107" s="210"/>
      <c r="CJ107" s="189"/>
      <c r="CK107" s="190"/>
      <c r="CL107" s="190"/>
      <c r="CM107" s="190"/>
      <c r="CN107" s="190"/>
      <c r="CO107" s="190"/>
      <c r="CP107" s="191"/>
      <c r="CQ107" s="191"/>
      <c r="CR107" s="191"/>
      <c r="CS107" s="191"/>
      <c r="CT107" s="191"/>
      <c r="CU107" s="191"/>
      <c r="CV107" s="189"/>
      <c r="CW107" s="190"/>
      <c r="CX107" s="190"/>
      <c r="CY107" s="190"/>
      <c r="CZ107" s="190"/>
      <c r="DA107" s="209"/>
      <c r="DB107" s="210"/>
      <c r="DC107" s="210"/>
      <c r="DD107" s="210"/>
      <c r="DE107" s="210"/>
      <c r="DF107" s="210"/>
      <c r="DG107" s="211"/>
      <c r="DH107" s="211"/>
      <c r="DI107" s="211"/>
      <c r="DJ107" s="211"/>
      <c r="DK107" s="211"/>
      <c r="DL107" s="211"/>
      <c r="DM107" s="209"/>
      <c r="DN107" s="210"/>
      <c r="DO107" s="210"/>
      <c r="DP107" s="210"/>
      <c r="DQ107" s="210"/>
    </row>
    <row r="108" spans="1:121" s="59" customFormat="1" ht="13.2">
      <c r="A108" s="56"/>
      <c r="B108" s="209"/>
      <c r="C108" s="210"/>
      <c r="D108" s="210"/>
      <c r="E108" s="210"/>
      <c r="F108" s="210"/>
      <c r="G108" s="210"/>
      <c r="H108" s="211"/>
      <c r="I108" s="211"/>
      <c r="J108" s="211"/>
      <c r="K108" s="211"/>
      <c r="L108" s="211"/>
      <c r="M108" s="211"/>
      <c r="N108" s="209"/>
      <c r="O108" s="210"/>
      <c r="P108" s="210"/>
      <c r="Q108" s="210"/>
      <c r="R108" s="210"/>
      <c r="S108" s="57"/>
      <c r="T108" s="189"/>
      <c r="U108" s="190"/>
      <c r="V108" s="190"/>
      <c r="W108" s="190"/>
      <c r="X108" s="190"/>
      <c r="Y108" s="190"/>
      <c r="Z108" s="191"/>
      <c r="AA108" s="191"/>
      <c r="AB108" s="191"/>
      <c r="AC108" s="191"/>
      <c r="AD108" s="191"/>
      <c r="AE108" s="191"/>
      <c r="AF108" s="189"/>
      <c r="AG108" s="190"/>
      <c r="AH108" s="190"/>
      <c r="AI108" s="190"/>
      <c r="AJ108" s="190"/>
      <c r="AK108" s="209"/>
      <c r="AL108" s="210"/>
      <c r="AM108" s="210"/>
      <c r="AN108" s="210"/>
      <c r="AO108" s="210"/>
      <c r="AP108" s="210"/>
      <c r="AQ108" s="211"/>
      <c r="AR108" s="211"/>
      <c r="AS108" s="211"/>
      <c r="AT108" s="211"/>
      <c r="AU108" s="211"/>
      <c r="AV108" s="211"/>
      <c r="AW108" s="209"/>
      <c r="AX108" s="210"/>
      <c r="AY108" s="210"/>
      <c r="AZ108" s="210"/>
      <c r="BA108" s="210"/>
      <c r="BB108" s="189"/>
      <c r="BC108" s="190"/>
      <c r="BD108" s="190"/>
      <c r="BE108" s="190"/>
      <c r="BF108" s="190"/>
      <c r="BG108" s="190"/>
      <c r="BH108" s="191"/>
      <c r="BI108" s="191"/>
      <c r="BJ108" s="191"/>
      <c r="BK108" s="191"/>
      <c r="BL108" s="191"/>
      <c r="BM108" s="191"/>
      <c r="BN108" s="189"/>
      <c r="BO108" s="190"/>
      <c r="BP108" s="190"/>
      <c r="BQ108" s="190"/>
      <c r="BR108" s="190"/>
      <c r="BS108" s="209"/>
      <c r="BT108" s="210"/>
      <c r="BU108" s="210"/>
      <c r="BV108" s="210"/>
      <c r="BW108" s="210"/>
      <c r="BX108" s="210"/>
      <c r="BY108" s="211"/>
      <c r="BZ108" s="211"/>
      <c r="CA108" s="211"/>
      <c r="CB108" s="211"/>
      <c r="CC108" s="211"/>
      <c r="CD108" s="211"/>
      <c r="CE108" s="209"/>
      <c r="CF108" s="210"/>
      <c r="CG108" s="210"/>
      <c r="CH108" s="210"/>
      <c r="CI108" s="210"/>
      <c r="CJ108" s="189"/>
      <c r="CK108" s="190"/>
      <c r="CL108" s="190"/>
      <c r="CM108" s="190"/>
      <c r="CN108" s="190"/>
      <c r="CO108" s="190"/>
      <c r="CP108" s="191"/>
      <c r="CQ108" s="191"/>
      <c r="CR108" s="191"/>
      <c r="CS108" s="191"/>
      <c r="CT108" s="191"/>
      <c r="CU108" s="191"/>
      <c r="CV108" s="189"/>
      <c r="CW108" s="190"/>
      <c r="CX108" s="190"/>
      <c r="CY108" s="190"/>
      <c r="CZ108" s="190"/>
      <c r="DA108" s="209"/>
      <c r="DB108" s="210"/>
      <c r="DC108" s="210"/>
      <c r="DD108" s="210"/>
      <c r="DE108" s="210"/>
      <c r="DF108" s="210"/>
      <c r="DG108" s="211"/>
      <c r="DH108" s="211"/>
      <c r="DI108" s="211"/>
      <c r="DJ108" s="211"/>
      <c r="DK108" s="211"/>
      <c r="DL108" s="211"/>
      <c r="DM108" s="209"/>
      <c r="DN108" s="210"/>
      <c r="DO108" s="210"/>
      <c r="DP108" s="210"/>
      <c r="DQ108" s="210"/>
    </row>
    <row r="109" spans="1:121" s="59" customFormat="1" ht="13.2">
      <c r="A109" s="56"/>
      <c r="B109" s="209"/>
      <c r="C109" s="210"/>
      <c r="D109" s="210"/>
      <c r="E109" s="210"/>
      <c r="F109" s="210"/>
      <c r="G109" s="210"/>
      <c r="H109" s="211"/>
      <c r="I109" s="211"/>
      <c r="J109" s="211"/>
      <c r="K109" s="211"/>
      <c r="L109" s="211"/>
      <c r="M109" s="211"/>
      <c r="N109" s="209"/>
      <c r="O109" s="210"/>
      <c r="P109" s="210"/>
      <c r="Q109" s="210"/>
      <c r="R109" s="210"/>
      <c r="S109" s="57"/>
      <c r="T109" s="189"/>
      <c r="U109" s="190"/>
      <c r="V109" s="190"/>
      <c r="W109" s="190"/>
      <c r="X109" s="190"/>
      <c r="Y109" s="190"/>
      <c r="Z109" s="191"/>
      <c r="AA109" s="191"/>
      <c r="AB109" s="191"/>
      <c r="AC109" s="191"/>
      <c r="AD109" s="191"/>
      <c r="AE109" s="191"/>
      <c r="AF109" s="189"/>
      <c r="AG109" s="190"/>
      <c r="AH109" s="190"/>
      <c r="AI109" s="190"/>
      <c r="AJ109" s="190"/>
      <c r="AK109" s="209"/>
      <c r="AL109" s="210"/>
      <c r="AM109" s="210"/>
      <c r="AN109" s="210"/>
      <c r="AO109" s="210"/>
      <c r="AP109" s="210"/>
      <c r="AQ109" s="211"/>
      <c r="AR109" s="211"/>
      <c r="AS109" s="211"/>
      <c r="AT109" s="211"/>
      <c r="AU109" s="211"/>
      <c r="AV109" s="211"/>
      <c r="AW109" s="209"/>
      <c r="AX109" s="210"/>
      <c r="AY109" s="210"/>
      <c r="AZ109" s="210"/>
      <c r="BA109" s="210"/>
      <c r="BB109" s="189"/>
      <c r="BC109" s="190"/>
      <c r="BD109" s="190"/>
      <c r="BE109" s="190"/>
      <c r="BF109" s="190"/>
      <c r="BG109" s="190"/>
      <c r="BH109" s="191"/>
      <c r="BI109" s="191"/>
      <c r="BJ109" s="191"/>
      <c r="BK109" s="191"/>
      <c r="BL109" s="191"/>
      <c r="BM109" s="191"/>
      <c r="BN109" s="189"/>
      <c r="BO109" s="190"/>
      <c r="BP109" s="190"/>
      <c r="BQ109" s="190"/>
      <c r="BR109" s="190"/>
      <c r="BS109" s="209"/>
      <c r="BT109" s="210"/>
      <c r="BU109" s="210"/>
      <c r="BV109" s="210"/>
      <c r="BW109" s="210"/>
      <c r="BX109" s="210"/>
      <c r="BY109" s="211"/>
      <c r="BZ109" s="211"/>
      <c r="CA109" s="211"/>
      <c r="CB109" s="211"/>
      <c r="CC109" s="211"/>
      <c r="CD109" s="211"/>
      <c r="CE109" s="209"/>
      <c r="CF109" s="210"/>
      <c r="CG109" s="210"/>
      <c r="CH109" s="210"/>
      <c r="CI109" s="210"/>
      <c r="CJ109" s="189"/>
      <c r="CK109" s="190"/>
      <c r="CL109" s="190"/>
      <c r="CM109" s="190"/>
      <c r="CN109" s="190"/>
      <c r="CO109" s="190"/>
      <c r="CP109" s="191"/>
      <c r="CQ109" s="191"/>
      <c r="CR109" s="191"/>
      <c r="CS109" s="191"/>
      <c r="CT109" s="191"/>
      <c r="CU109" s="191"/>
      <c r="CV109" s="189"/>
      <c r="CW109" s="190"/>
      <c r="CX109" s="190"/>
      <c r="CY109" s="190"/>
      <c r="CZ109" s="190"/>
      <c r="DA109" s="209"/>
      <c r="DB109" s="210"/>
      <c r="DC109" s="210"/>
      <c r="DD109" s="210"/>
      <c r="DE109" s="210"/>
      <c r="DF109" s="210"/>
      <c r="DG109" s="211"/>
      <c r="DH109" s="211"/>
      <c r="DI109" s="211"/>
      <c r="DJ109" s="211"/>
      <c r="DK109" s="211"/>
      <c r="DL109" s="211"/>
      <c r="DM109" s="209"/>
      <c r="DN109" s="210"/>
      <c r="DO109" s="210"/>
      <c r="DP109" s="210"/>
      <c r="DQ109" s="210"/>
    </row>
    <row r="110" spans="1:121" s="59" customFormat="1" ht="13.2">
      <c r="A110" s="56"/>
      <c r="B110" s="209"/>
      <c r="C110" s="210"/>
      <c r="D110" s="210"/>
      <c r="E110" s="210"/>
      <c r="F110" s="210"/>
      <c r="G110" s="210"/>
      <c r="H110" s="211"/>
      <c r="I110" s="211"/>
      <c r="J110" s="211"/>
      <c r="K110" s="211"/>
      <c r="L110" s="211"/>
      <c r="M110" s="211"/>
      <c r="N110" s="209"/>
      <c r="O110" s="210"/>
      <c r="P110" s="210"/>
      <c r="Q110" s="210"/>
      <c r="R110" s="210"/>
      <c r="S110" s="57"/>
      <c r="T110" s="189"/>
      <c r="U110" s="190"/>
      <c r="V110" s="190"/>
      <c r="W110" s="190"/>
      <c r="X110" s="190"/>
      <c r="Y110" s="190"/>
      <c r="Z110" s="191"/>
      <c r="AA110" s="191"/>
      <c r="AB110" s="191"/>
      <c r="AC110" s="191"/>
      <c r="AD110" s="191"/>
      <c r="AE110" s="191"/>
      <c r="AF110" s="189"/>
      <c r="AG110" s="190"/>
      <c r="AH110" s="190"/>
      <c r="AI110" s="190"/>
      <c r="AJ110" s="190"/>
      <c r="AK110" s="209"/>
      <c r="AL110" s="210"/>
      <c r="AM110" s="210"/>
      <c r="AN110" s="210"/>
      <c r="AO110" s="210"/>
      <c r="AP110" s="210"/>
      <c r="AQ110" s="211"/>
      <c r="AR110" s="211"/>
      <c r="AS110" s="211"/>
      <c r="AT110" s="211"/>
      <c r="AU110" s="211"/>
      <c r="AV110" s="211"/>
      <c r="AW110" s="209"/>
      <c r="AX110" s="210"/>
      <c r="AY110" s="210"/>
      <c r="AZ110" s="210"/>
      <c r="BA110" s="210"/>
      <c r="BB110" s="189"/>
      <c r="BC110" s="190"/>
      <c r="BD110" s="190"/>
      <c r="BE110" s="190"/>
      <c r="BF110" s="190"/>
      <c r="BG110" s="190"/>
      <c r="BH110" s="191"/>
      <c r="BI110" s="191"/>
      <c r="BJ110" s="191"/>
      <c r="BK110" s="191"/>
      <c r="BL110" s="191"/>
      <c r="BM110" s="191"/>
      <c r="BN110" s="189"/>
      <c r="BO110" s="190"/>
      <c r="BP110" s="190"/>
      <c r="BQ110" s="190"/>
      <c r="BR110" s="190"/>
      <c r="BS110" s="209"/>
      <c r="BT110" s="210"/>
      <c r="BU110" s="210"/>
      <c r="BV110" s="210"/>
      <c r="BW110" s="210"/>
      <c r="BX110" s="210"/>
      <c r="BY110" s="211"/>
      <c r="BZ110" s="211"/>
      <c r="CA110" s="211"/>
      <c r="CB110" s="211"/>
      <c r="CC110" s="211"/>
      <c r="CD110" s="211"/>
      <c r="CE110" s="209"/>
      <c r="CF110" s="210"/>
      <c r="CG110" s="210"/>
      <c r="CH110" s="210"/>
      <c r="CI110" s="210"/>
      <c r="CJ110" s="189"/>
      <c r="CK110" s="190"/>
      <c r="CL110" s="190"/>
      <c r="CM110" s="190"/>
      <c r="CN110" s="190"/>
      <c r="CO110" s="190"/>
      <c r="CP110" s="191"/>
      <c r="CQ110" s="191"/>
      <c r="CR110" s="191"/>
      <c r="CS110" s="191"/>
      <c r="CT110" s="191"/>
      <c r="CU110" s="191"/>
      <c r="CV110" s="189"/>
      <c r="CW110" s="190"/>
      <c r="CX110" s="190"/>
      <c r="CY110" s="190"/>
      <c r="CZ110" s="190"/>
      <c r="DA110" s="209"/>
      <c r="DB110" s="210"/>
      <c r="DC110" s="210"/>
      <c r="DD110" s="210"/>
      <c r="DE110" s="210"/>
      <c r="DF110" s="210"/>
      <c r="DG110" s="211"/>
      <c r="DH110" s="211"/>
      <c r="DI110" s="211"/>
      <c r="DJ110" s="211"/>
      <c r="DK110" s="211"/>
      <c r="DL110" s="211"/>
      <c r="DM110" s="209"/>
      <c r="DN110" s="210"/>
      <c r="DO110" s="210"/>
      <c r="DP110" s="210"/>
      <c r="DQ110" s="210"/>
    </row>
    <row r="111" spans="1:121" s="59" customFormat="1" ht="13.2">
      <c r="A111" s="56"/>
      <c r="B111" s="209"/>
      <c r="C111" s="210"/>
      <c r="D111" s="210"/>
      <c r="E111" s="210"/>
      <c r="F111" s="210"/>
      <c r="G111" s="210"/>
      <c r="H111" s="211"/>
      <c r="I111" s="211"/>
      <c r="J111" s="211"/>
      <c r="K111" s="211"/>
      <c r="L111" s="211"/>
      <c r="M111" s="211"/>
      <c r="N111" s="209"/>
      <c r="O111" s="210"/>
      <c r="P111" s="210"/>
      <c r="Q111" s="210"/>
      <c r="R111" s="210"/>
      <c r="S111" s="57"/>
      <c r="T111" s="189"/>
      <c r="U111" s="190"/>
      <c r="V111" s="190"/>
      <c r="W111" s="190"/>
      <c r="X111" s="190"/>
      <c r="Y111" s="190"/>
      <c r="Z111" s="191"/>
      <c r="AA111" s="191"/>
      <c r="AB111" s="191"/>
      <c r="AC111" s="191"/>
      <c r="AD111" s="191"/>
      <c r="AE111" s="191"/>
      <c r="AF111" s="189"/>
      <c r="AG111" s="190"/>
      <c r="AH111" s="190"/>
      <c r="AI111" s="190"/>
      <c r="AJ111" s="190"/>
      <c r="AK111" s="209"/>
      <c r="AL111" s="210"/>
      <c r="AM111" s="210"/>
      <c r="AN111" s="210"/>
      <c r="AO111" s="210"/>
      <c r="AP111" s="210"/>
      <c r="AQ111" s="211"/>
      <c r="AR111" s="211"/>
      <c r="AS111" s="211"/>
      <c r="AT111" s="211"/>
      <c r="AU111" s="211"/>
      <c r="AV111" s="211"/>
      <c r="AW111" s="209"/>
      <c r="AX111" s="210"/>
      <c r="AY111" s="210"/>
      <c r="AZ111" s="210"/>
      <c r="BA111" s="210"/>
      <c r="BB111" s="189"/>
      <c r="BC111" s="190"/>
      <c r="BD111" s="190"/>
      <c r="BE111" s="190"/>
      <c r="BF111" s="190"/>
      <c r="BG111" s="190"/>
      <c r="BH111" s="191"/>
      <c r="BI111" s="191"/>
      <c r="BJ111" s="191"/>
      <c r="BK111" s="191"/>
      <c r="BL111" s="191"/>
      <c r="BM111" s="191"/>
      <c r="BN111" s="189"/>
      <c r="BO111" s="190"/>
      <c r="BP111" s="190"/>
      <c r="BQ111" s="190"/>
      <c r="BR111" s="190"/>
      <c r="BS111" s="209"/>
      <c r="BT111" s="210"/>
      <c r="BU111" s="210"/>
      <c r="BV111" s="210"/>
      <c r="BW111" s="210"/>
      <c r="BX111" s="210"/>
      <c r="BY111" s="211"/>
      <c r="BZ111" s="211"/>
      <c r="CA111" s="211"/>
      <c r="CB111" s="211"/>
      <c r="CC111" s="211"/>
      <c r="CD111" s="211"/>
      <c r="CE111" s="209"/>
      <c r="CF111" s="210"/>
      <c r="CG111" s="210"/>
      <c r="CH111" s="210"/>
      <c r="CI111" s="210"/>
      <c r="CJ111" s="189"/>
      <c r="CK111" s="190"/>
      <c r="CL111" s="190"/>
      <c r="CM111" s="190"/>
      <c r="CN111" s="190"/>
      <c r="CO111" s="190"/>
      <c r="CP111" s="191"/>
      <c r="CQ111" s="191"/>
      <c r="CR111" s="191"/>
      <c r="CS111" s="191"/>
      <c r="CT111" s="191"/>
      <c r="CU111" s="191"/>
      <c r="CV111" s="189"/>
      <c r="CW111" s="190"/>
      <c r="CX111" s="190"/>
      <c r="CY111" s="190"/>
      <c r="CZ111" s="190"/>
      <c r="DA111" s="209"/>
      <c r="DB111" s="210"/>
      <c r="DC111" s="210"/>
      <c r="DD111" s="210"/>
      <c r="DE111" s="210"/>
      <c r="DF111" s="210"/>
      <c r="DG111" s="211"/>
      <c r="DH111" s="211"/>
      <c r="DI111" s="211"/>
      <c r="DJ111" s="211"/>
      <c r="DK111" s="211"/>
      <c r="DL111" s="211"/>
      <c r="DM111" s="209"/>
      <c r="DN111" s="210"/>
      <c r="DO111" s="210"/>
      <c r="DP111" s="210"/>
      <c r="DQ111" s="210"/>
    </row>
    <row r="112" spans="1:121" s="59" customFormat="1" ht="13.2">
      <c r="A112" s="56"/>
      <c r="B112" s="209"/>
      <c r="C112" s="210"/>
      <c r="D112" s="210"/>
      <c r="E112" s="210"/>
      <c r="F112" s="210"/>
      <c r="G112" s="210"/>
      <c r="H112" s="211"/>
      <c r="I112" s="211"/>
      <c r="J112" s="211"/>
      <c r="K112" s="211"/>
      <c r="L112" s="211"/>
      <c r="M112" s="211"/>
      <c r="N112" s="209"/>
      <c r="O112" s="210"/>
      <c r="P112" s="210"/>
      <c r="Q112" s="210"/>
      <c r="R112" s="210"/>
      <c r="S112" s="57"/>
      <c r="T112" s="189"/>
      <c r="U112" s="190"/>
      <c r="V112" s="190"/>
      <c r="W112" s="190"/>
      <c r="X112" s="190"/>
      <c r="Y112" s="190"/>
      <c r="Z112" s="191"/>
      <c r="AA112" s="191"/>
      <c r="AB112" s="191"/>
      <c r="AC112" s="191"/>
      <c r="AD112" s="191"/>
      <c r="AE112" s="191"/>
      <c r="AF112" s="189"/>
      <c r="AG112" s="190"/>
      <c r="AH112" s="190"/>
      <c r="AI112" s="190"/>
      <c r="AJ112" s="190"/>
      <c r="AK112" s="209"/>
      <c r="AL112" s="210"/>
      <c r="AM112" s="210"/>
      <c r="AN112" s="210"/>
      <c r="AO112" s="210"/>
      <c r="AP112" s="210"/>
      <c r="AQ112" s="211"/>
      <c r="AR112" s="211"/>
      <c r="AS112" s="211"/>
      <c r="AT112" s="211"/>
      <c r="AU112" s="211"/>
      <c r="AV112" s="211"/>
      <c r="AW112" s="209"/>
      <c r="AX112" s="210"/>
      <c r="AY112" s="210"/>
      <c r="AZ112" s="210"/>
      <c r="BA112" s="210"/>
      <c r="BB112" s="189"/>
      <c r="BC112" s="190"/>
      <c r="BD112" s="190"/>
      <c r="BE112" s="190"/>
      <c r="BF112" s="190"/>
      <c r="BG112" s="190"/>
      <c r="BH112" s="191"/>
      <c r="BI112" s="191"/>
      <c r="BJ112" s="191"/>
      <c r="BK112" s="191"/>
      <c r="BL112" s="191"/>
      <c r="BM112" s="191"/>
      <c r="BN112" s="189"/>
      <c r="BO112" s="190"/>
      <c r="BP112" s="190"/>
      <c r="BQ112" s="190"/>
      <c r="BR112" s="190"/>
      <c r="BS112" s="209"/>
      <c r="BT112" s="210"/>
      <c r="BU112" s="210"/>
      <c r="BV112" s="210"/>
      <c r="BW112" s="210"/>
      <c r="BX112" s="210"/>
      <c r="BY112" s="211"/>
      <c r="BZ112" s="211"/>
      <c r="CA112" s="211"/>
      <c r="CB112" s="211"/>
      <c r="CC112" s="211"/>
      <c r="CD112" s="211"/>
      <c r="CE112" s="209"/>
      <c r="CF112" s="210"/>
      <c r="CG112" s="210"/>
      <c r="CH112" s="210"/>
      <c r="CI112" s="210"/>
      <c r="CJ112" s="189"/>
      <c r="CK112" s="190"/>
      <c r="CL112" s="190"/>
      <c r="CM112" s="190"/>
      <c r="CN112" s="190"/>
      <c r="CO112" s="190"/>
      <c r="CP112" s="191"/>
      <c r="CQ112" s="191"/>
      <c r="CR112" s="191"/>
      <c r="CS112" s="191"/>
      <c r="CT112" s="191"/>
      <c r="CU112" s="191"/>
      <c r="CV112" s="189"/>
      <c r="CW112" s="190"/>
      <c r="CX112" s="190"/>
      <c r="CY112" s="190"/>
      <c r="CZ112" s="190"/>
      <c r="DA112" s="209"/>
      <c r="DB112" s="210"/>
      <c r="DC112" s="210"/>
      <c r="DD112" s="210"/>
      <c r="DE112" s="210"/>
      <c r="DF112" s="210"/>
      <c r="DG112" s="211"/>
      <c r="DH112" s="211"/>
      <c r="DI112" s="211"/>
      <c r="DJ112" s="211"/>
      <c r="DK112" s="211"/>
      <c r="DL112" s="211"/>
      <c r="DM112" s="209"/>
      <c r="DN112" s="210"/>
      <c r="DO112" s="210"/>
      <c r="DP112" s="210"/>
      <c r="DQ112" s="210"/>
    </row>
    <row r="113" spans="1:121" s="59" customFormat="1" ht="13.2">
      <c r="A113" s="56"/>
      <c r="B113" s="209"/>
      <c r="C113" s="210"/>
      <c r="D113" s="210"/>
      <c r="E113" s="210"/>
      <c r="F113" s="210"/>
      <c r="G113" s="210"/>
      <c r="H113" s="211"/>
      <c r="I113" s="211"/>
      <c r="J113" s="211"/>
      <c r="K113" s="211"/>
      <c r="L113" s="211"/>
      <c r="M113" s="211"/>
      <c r="N113" s="209"/>
      <c r="O113" s="210"/>
      <c r="P113" s="210"/>
      <c r="Q113" s="210"/>
      <c r="R113" s="210"/>
      <c r="S113" s="57"/>
      <c r="T113" s="189"/>
      <c r="U113" s="190"/>
      <c r="V113" s="190"/>
      <c r="W113" s="190"/>
      <c r="X113" s="190"/>
      <c r="Y113" s="190"/>
      <c r="Z113" s="191"/>
      <c r="AA113" s="191"/>
      <c r="AB113" s="191"/>
      <c r="AC113" s="191"/>
      <c r="AD113" s="191"/>
      <c r="AE113" s="191"/>
      <c r="AF113" s="189"/>
      <c r="AG113" s="190"/>
      <c r="AH113" s="190"/>
      <c r="AI113" s="190"/>
      <c r="AJ113" s="190"/>
      <c r="AK113" s="209"/>
      <c r="AL113" s="210"/>
      <c r="AM113" s="210"/>
      <c r="AN113" s="210"/>
      <c r="AO113" s="210"/>
      <c r="AP113" s="210"/>
      <c r="AQ113" s="211"/>
      <c r="AR113" s="211"/>
      <c r="AS113" s="211"/>
      <c r="AT113" s="211"/>
      <c r="AU113" s="211"/>
      <c r="AV113" s="211"/>
      <c r="AW113" s="209"/>
      <c r="AX113" s="210"/>
      <c r="AY113" s="210"/>
      <c r="AZ113" s="210"/>
      <c r="BA113" s="210"/>
      <c r="BB113" s="189"/>
      <c r="BC113" s="190"/>
      <c r="BD113" s="190"/>
      <c r="BE113" s="190"/>
      <c r="BF113" s="190"/>
      <c r="BG113" s="190"/>
      <c r="BH113" s="191"/>
      <c r="BI113" s="191"/>
      <c r="BJ113" s="191"/>
      <c r="BK113" s="191"/>
      <c r="BL113" s="191"/>
      <c r="BM113" s="191"/>
      <c r="BN113" s="189"/>
      <c r="BO113" s="190"/>
      <c r="BP113" s="190"/>
      <c r="BQ113" s="190"/>
      <c r="BR113" s="190"/>
      <c r="BS113" s="209"/>
      <c r="BT113" s="210"/>
      <c r="BU113" s="210"/>
      <c r="BV113" s="210"/>
      <c r="BW113" s="210"/>
      <c r="BX113" s="210"/>
      <c r="BY113" s="211"/>
      <c r="BZ113" s="211"/>
      <c r="CA113" s="211"/>
      <c r="CB113" s="211"/>
      <c r="CC113" s="211"/>
      <c r="CD113" s="211"/>
      <c r="CE113" s="209"/>
      <c r="CF113" s="210"/>
      <c r="CG113" s="210"/>
      <c r="CH113" s="210"/>
      <c r="CI113" s="210"/>
      <c r="CJ113" s="189"/>
      <c r="CK113" s="190"/>
      <c r="CL113" s="190"/>
      <c r="CM113" s="190"/>
      <c r="CN113" s="190"/>
      <c r="CO113" s="190"/>
      <c r="CP113" s="191"/>
      <c r="CQ113" s="191"/>
      <c r="CR113" s="191"/>
      <c r="CS113" s="191"/>
      <c r="CT113" s="191"/>
      <c r="CU113" s="191"/>
      <c r="CV113" s="189"/>
      <c r="CW113" s="190"/>
      <c r="CX113" s="190"/>
      <c r="CY113" s="190"/>
      <c r="CZ113" s="190"/>
      <c r="DA113" s="209"/>
      <c r="DB113" s="210"/>
      <c r="DC113" s="210"/>
      <c r="DD113" s="210"/>
      <c r="DE113" s="210"/>
      <c r="DF113" s="210"/>
      <c r="DG113" s="211"/>
      <c r="DH113" s="211"/>
      <c r="DI113" s="211"/>
      <c r="DJ113" s="211"/>
      <c r="DK113" s="211"/>
      <c r="DL113" s="211"/>
      <c r="DM113" s="209"/>
      <c r="DN113" s="210"/>
      <c r="DO113" s="210"/>
      <c r="DP113" s="210"/>
      <c r="DQ113" s="210"/>
    </row>
    <row r="114" spans="1:121" s="59" customFormat="1" ht="13.2">
      <c r="A114" s="56"/>
      <c r="B114" s="209"/>
      <c r="C114" s="210"/>
      <c r="D114" s="210"/>
      <c r="E114" s="210"/>
      <c r="F114" s="210"/>
      <c r="G114" s="210"/>
      <c r="H114" s="211"/>
      <c r="I114" s="211"/>
      <c r="J114" s="211"/>
      <c r="K114" s="211"/>
      <c r="L114" s="211"/>
      <c r="M114" s="211"/>
      <c r="N114" s="209"/>
      <c r="O114" s="210"/>
      <c r="P114" s="210"/>
      <c r="Q114" s="210"/>
      <c r="R114" s="210"/>
      <c r="S114" s="57"/>
      <c r="T114" s="189"/>
      <c r="U114" s="190"/>
      <c r="V114" s="190"/>
      <c r="W114" s="190"/>
      <c r="X114" s="190"/>
      <c r="Y114" s="190"/>
      <c r="Z114" s="191"/>
      <c r="AA114" s="191"/>
      <c r="AB114" s="191"/>
      <c r="AC114" s="191"/>
      <c r="AD114" s="191"/>
      <c r="AE114" s="191"/>
      <c r="AF114" s="189"/>
      <c r="AG114" s="190"/>
      <c r="AH114" s="190"/>
      <c r="AI114" s="190"/>
      <c r="AJ114" s="190"/>
      <c r="AK114" s="209"/>
      <c r="AL114" s="210"/>
      <c r="AM114" s="210"/>
      <c r="AN114" s="210"/>
      <c r="AO114" s="210"/>
      <c r="AP114" s="210"/>
      <c r="AQ114" s="211"/>
      <c r="AR114" s="211"/>
      <c r="AS114" s="211"/>
      <c r="AT114" s="211"/>
      <c r="AU114" s="211"/>
      <c r="AV114" s="211"/>
      <c r="AW114" s="209"/>
      <c r="AX114" s="210"/>
      <c r="AY114" s="210"/>
      <c r="AZ114" s="210"/>
      <c r="BA114" s="210"/>
      <c r="BB114" s="189"/>
      <c r="BC114" s="190"/>
      <c r="BD114" s="190"/>
      <c r="BE114" s="190"/>
      <c r="BF114" s="190"/>
      <c r="BG114" s="190"/>
      <c r="BH114" s="191"/>
      <c r="BI114" s="191"/>
      <c r="BJ114" s="191"/>
      <c r="BK114" s="191"/>
      <c r="BL114" s="191"/>
      <c r="BM114" s="191"/>
      <c r="BN114" s="189"/>
      <c r="BO114" s="190"/>
      <c r="BP114" s="190"/>
      <c r="BQ114" s="190"/>
      <c r="BR114" s="190"/>
      <c r="BS114" s="209"/>
      <c r="BT114" s="210"/>
      <c r="BU114" s="210"/>
      <c r="BV114" s="210"/>
      <c r="BW114" s="210"/>
      <c r="BX114" s="210"/>
      <c r="BY114" s="211"/>
      <c r="BZ114" s="211"/>
      <c r="CA114" s="211"/>
      <c r="CB114" s="211"/>
      <c r="CC114" s="211"/>
      <c r="CD114" s="211"/>
      <c r="CE114" s="209"/>
      <c r="CF114" s="210"/>
      <c r="CG114" s="210"/>
      <c r="CH114" s="210"/>
      <c r="CI114" s="210"/>
      <c r="CJ114" s="189"/>
      <c r="CK114" s="190"/>
      <c r="CL114" s="190"/>
      <c r="CM114" s="190"/>
      <c r="CN114" s="190"/>
      <c r="CO114" s="190"/>
      <c r="CP114" s="191"/>
      <c r="CQ114" s="191"/>
      <c r="CR114" s="191"/>
      <c r="CS114" s="191"/>
      <c r="CT114" s="191"/>
      <c r="CU114" s="191"/>
      <c r="CV114" s="189"/>
      <c r="CW114" s="190"/>
      <c r="CX114" s="190"/>
      <c r="CY114" s="190"/>
      <c r="CZ114" s="190"/>
      <c r="DA114" s="209"/>
      <c r="DB114" s="210"/>
      <c r="DC114" s="210"/>
      <c r="DD114" s="210"/>
      <c r="DE114" s="210"/>
      <c r="DF114" s="210"/>
      <c r="DG114" s="211"/>
      <c r="DH114" s="211"/>
      <c r="DI114" s="211"/>
      <c r="DJ114" s="211"/>
      <c r="DK114" s="211"/>
      <c r="DL114" s="211"/>
      <c r="DM114" s="209"/>
      <c r="DN114" s="210"/>
      <c r="DO114" s="210"/>
      <c r="DP114" s="210"/>
      <c r="DQ114" s="210"/>
    </row>
    <row r="115" spans="1:121" s="59" customFormat="1" ht="13.2">
      <c r="A115" s="56"/>
      <c r="B115" s="209"/>
      <c r="C115" s="210"/>
      <c r="D115" s="210"/>
      <c r="E115" s="210"/>
      <c r="F115" s="210"/>
      <c r="G115" s="210"/>
      <c r="H115" s="211"/>
      <c r="I115" s="211"/>
      <c r="J115" s="211"/>
      <c r="K115" s="211"/>
      <c r="L115" s="211"/>
      <c r="M115" s="211"/>
      <c r="N115" s="209"/>
      <c r="O115" s="210"/>
      <c r="P115" s="210"/>
      <c r="Q115" s="210"/>
      <c r="R115" s="210"/>
      <c r="S115" s="57"/>
      <c r="T115" s="189"/>
      <c r="U115" s="190"/>
      <c r="V115" s="190"/>
      <c r="W115" s="190"/>
      <c r="X115" s="190"/>
      <c r="Y115" s="190"/>
      <c r="Z115" s="191"/>
      <c r="AA115" s="191"/>
      <c r="AB115" s="191"/>
      <c r="AC115" s="191"/>
      <c r="AD115" s="191"/>
      <c r="AE115" s="191"/>
      <c r="AF115" s="189"/>
      <c r="AG115" s="190"/>
      <c r="AH115" s="190"/>
      <c r="AI115" s="190"/>
      <c r="AJ115" s="190"/>
      <c r="AK115" s="209"/>
      <c r="AL115" s="210"/>
      <c r="AM115" s="210"/>
      <c r="AN115" s="210"/>
      <c r="AO115" s="210"/>
      <c r="AP115" s="210"/>
      <c r="AQ115" s="211"/>
      <c r="AR115" s="211"/>
      <c r="AS115" s="211"/>
      <c r="AT115" s="211"/>
      <c r="AU115" s="211"/>
      <c r="AV115" s="211"/>
      <c r="AW115" s="209"/>
      <c r="AX115" s="210"/>
      <c r="AY115" s="210"/>
      <c r="AZ115" s="210"/>
      <c r="BA115" s="210"/>
      <c r="BB115" s="189"/>
      <c r="BC115" s="190"/>
      <c r="BD115" s="190"/>
      <c r="BE115" s="190"/>
      <c r="BF115" s="190"/>
      <c r="BG115" s="190"/>
      <c r="BH115" s="191"/>
      <c r="BI115" s="191"/>
      <c r="BJ115" s="191"/>
      <c r="BK115" s="191"/>
      <c r="BL115" s="191"/>
      <c r="BM115" s="191"/>
      <c r="BN115" s="189"/>
      <c r="BO115" s="190"/>
      <c r="BP115" s="190"/>
      <c r="BQ115" s="190"/>
      <c r="BR115" s="190"/>
      <c r="BS115" s="209"/>
      <c r="BT115" s="210"/>
      <c r="BU115" s="210"/>
      <c r="BV115" s="210"/>
      <c r="BW115" s="210"/>
      <c r="BX115" s="210"/>
      <c r="BY115" s="211"/>
      <c r="BZ115" s="211"/>
      <c r="CA115" s="211"/>
      <c r="CB115" s="211"/>
      <c r="CC115" s="211"/>
      <c r="CD115" s="211"/>
      <c r="CE115" s="209"/>
      <c r="CF115" s="210"/>
      <c r="CG115" s="210"/>
      <c r="CH115" s="210"/>
      <c r="CI115" s="210"/>
      <c r="CJ115" s="189"/>
      <c r="CK115" s="190"/>
      <c r="CL115" s="190"/>
      <c r="CM115" s="190"/>
      <c r="CN115" s="190"/>
      <c r="CO115" s="190"/>
      <c r="CP115" s="191"/>
      <c r="CQ115" s="191"/>
      <c r="CR115" s="191"/>
      <c r="CS115" s="191"/>
      <c r="CT115" s="191"/>
      <c r="CU115" s="191"/>
      <c r="CV115" s="189"/>
      <c r="CW115" s="190"/>
      <c r="CX115" s="190"/>
      <c r="CY115" s="190"/>
      <c r="CZ115" s="190"/>
      <c r="DA115" s="209"/>
      <c r="DB115" s="210"/>
      <c r="DC115" s="210"/>
      <c r="DD115" s="210"/>
      <c r="DE115" s="210"/>
      <c r="DF115" s="210"/>
      <c r="DG115" s="211"/>
      <c r="DH115" s="211"/>
      <c r="DI115" s="211"/>
      <c r="DJ115" s="211"/>
      <c r="DK115" s="211"/>
      <c r="DL115" s="211"/>
      <c r="DM115" s="209"/>
      <c r="DN115" s="210"/>
      <c r="DO115" s="210"/>
      <c r="DP115" s="210"/>
      <c r="DQ115" s="210"/>
    </row>
    <row r="116" spans="1:121" s="59" customFormat="1" ht="13.2">
      <c r="A116" s="56"/>
      <c r="B116" s="209"/>
      <c r="C116" s="210"/>
      <c r="D116" s="210"/>
      <c r="E116" s="210"/>
      <c r="F116" s="210"/>
      <c r="G116" s="210"/>
      <c r="H116" s="211"/>
      <c r="I116" s="211"/>
      <c r="J116" s="211"/>
      <c r="K116" s="211"/>
      <c r="L116" s="211"/>
      <c r="M116" s="211"/>
      <c r="N116" s="209"/>
      <c r="O116" s="210"/>
      <c r="P116" s="210"/>
      <c r="Q116" s="210"/>
      <c r="R116" s="210"/>
      <c r="S116" s="57"/>
      <c r="T116" s="189"/>
      <c r="U116" s="190"/>
      <c r="V116" s="190"/>
      <c r="W116" s="190"/>
      <c r="X116" s="190"/>
      <c r="Y116" s="190"/>
      <c r="Z116" s="191"/>
      <c r="AA116" s="191"/>
      <c r="AB116" s="191"/>
      <c r="AC116" s="191"/>
      <c r="AD116" s="191"/>
      <c r="AE116" s="191"/>
      <c r="AF116" s="189"/>
      <c r="AG116" s="190"/>
      <c r="AH116" s="190"/>
      <c r="AI116" s="190"/>
      <c r="AJ116" s="190"/>
      <c r="AK116" s="209"/>
      <c r="AL116" s="210"/>
      <c r="AM116" s="210"/>
      <c r="AN116" s="210"/>
      <c r="AO116" s="210"/>
      <c r="AP116" s="210"/>
      <c r="AQ116" s="211"/>
      <c r="AR116" s="211"/>
      <c r="AS116" s="211"/>
      <c r="AT116" s="211"/>
      <c r="AU116" s="211"/>
      <c r="AV116" s="211"/>
      <c r="AW116" s="209"/>
      <c r="AX116" s="210"/>
      <c r="AY116" s="210"/>
      <c r="AZ116" s="210"/>
      <c r="BA116" s="210"/>
      <c r="BB116" s="189"/>
      <c r="BC116" s="190"/>
      <c r="BD116" s="190"/>
      <c r="BE116" s="190"/>
      <c r="BF116" s="190"/>
      <c r="BG116" s="190"/>
      <c r="BH116" s="191"/>
      <c r="BI116" s="191"/>
      <c r="BJ116" s="191"/>
      <c r="BK116" s="191"/>
      <c r="BL116" s="191"/>
      <c r="BM116" s="191"/>
      <c r="BN116" s="189"/>
      <c r="BO116" s="190"/>
      <c r="BP116" s="190"/>
      <c r="BQ116" s="190"/>
      <c r="BR116" s="190"/>
      <c r="BS116" s="209"/>
      <c r="BT116" s="210"/>
      <c r="BU116" s="210"/>
      <c r="BV116" s="210"/>
      <c r="BW116" s="210"/>
      <c r="BX116" s="210"/>
      <c r="BY116" s="211"/>
      <c r="BZ116" s="211"/>
      <c r="CA116" s="211"/>
      <c r="CB116" s="211"/>
      <c r="CC116" s="211"/>
      <c r="CD116" s="211"/>
      <c r="CE116" s="209"/>
      <c r="CF116" s="210"/>
      <c r="CG116" s="210"/>
      <c r="CH116" s="210"/>
      <c r="CI116" s="210"/>
      <c r="CJ116" s="189"/>
      <c r="CK116" s="190"/>
      <c r="CL116" s="190"/>
      <c r="CM116" s="190"/>
      <c r="CN116" s="190"/>
      <c r="CO116" s="190"/>
      <c r="CP116" s="191"/>
      <c r="CQ116" s="191"/>
      <c r="CR116" s="191"/>
      <c r="CS116" s="191"/>
      <c r="CT116" s="191"/>
      <c r="CU116" s="191"/>
      <c r="CV116" s="189"/>
      <c r="CW116" s="190"/>
      <c r="CX116" s="190"/>
      <c r="CY116" s="190"/>
      <c r="CZ116" s="190"/>
      <c r="DA116" s="209"/>
      <c r="DB116" s="210"/>
      <c r="DC116" s="210"/>
      <c r="DD116" s="210"/>
      <c r="DE116" s="210"/>
      <c r="DF116" s="210"/>
      <c r="DG116" s="211"/>
      <c r="DH116" s="211"/>
      <c r="DI116" s="211"/>
      <c r="DJ116" s="211"/>
      <c r="DK116" s="211"/>
      <c r="DL116" s="211"/>
      <c r="DM116" s="209"/>
      <c r="DN116" s="210"/>
      <c r="DO116" s="210"/>
      <c r="DP116" s="210"/>
      <c r="DQ116" s="210"/>
    </row>
    <row r="117" spans="1:121" s="59" customFormat="1" ht="13.2">
      <c r="A117" s="56"/>
      <c r="B117" s="209"/>
      <c r="C117" s="210"/>
      <c r="D117" s="210"/>
      <c r="E117" s="210"/>
      <c r="F117" s="210"/>
      <c r="G117" s="210"/>
      <c r="H117" s="211"/>
      <c r="I117" s="211"/>
      <c r="J117" s="211"/>
      <c r="K117" s="211"/>
      <c r="L117" s="211"/>
      <c r="M117" s="211"/>
      <c r="N117" s="209"/>
      <c r="O117" s="210"/>
      <c r="P117" s="210"/>
      <c r="Q117" s="210"/>
      <c r="R117" s="210"/>
      <c r="S117" s="57"/>
      <c r="T117" s="189"/>
      <c r="U117" s="190"/>
      <c r="V117" s="190"/>
      <c r="W117" s="190"/>
      <c r="X117" s="190"/>
      <c r="Y117" s="190"/>
      <c r="Z117" s="191"/>
      <c r="AA117" s="191"/>
      <c r="AB117" s="191"/>
      <c r="AC117" s="191"/>
      <c r="AD117" s="191"/>
      <c r="AE117" s="191"/>
      <c r="AF117" s="189"/>
      <c r="AG117" s="190"/>
      <c r="AH117" s="190"/>
      <c r="AI117" s="190"/>
      <c r="AJ117" s="190"/>
      <c r="AK117" s="209"/>
      <c r="AL117" s="210"/>
      <c r="AM117" s="210"/>
      <c r="AN117" s="210"/>
      <c r="AO117" s="210"/>
      <c r="AP117" s="210"/>
      <c r="AQ117" s="211"/>
      <c r="AR117" s="211"/>
      <c r="AS117" s="211"/>
      <c r="AT117" s="211"/>
      <c r="AU117" s="211"/>
      <c r="AV117" s="211"/>
      <c r="AW117" s="209"/>
      <c r="AX117" s="210"/>
      <c r="AY117" s="210"/>
      <c r="AZ117" s="210"/>
      <c r="BA117" s="210"/>
      <c r="BB117" s="189"/>
      <c r="BC117" s="190"/>
      <c r="BD117" s="190"/>
      <c r="BE117" s="190"/>
      <c r="BF117" s="190"/>
      <c r="BG117" s="190"/>
      <c r="BH117" s="191"/>
      <c r="BI117" s="191"/>
      <c r="BJ117" s="191"/>
      <c r="BK117" s="191"/>
      <c r="BL117" s="191"/>
      <c r="BM117" s="191"/>
      <c r="BN117" s="189"/>
      <c r="BO117" s="190"/>
      <c r="BP117" s="190"/>
      <c r="BQ117" s="190"/>
      <c r="BR117" s="190"/>
      <c r="BS117" s="209"/>
      <c r="BT117" s="210"/>
      <c r="BU117" s="210"/>
      <c r="BV117" s="210"/>
      <c r="BW117" s="210"/>
      <c r="BX117" s="210"/>
      <c r="BY117" s="211"/>
      <c r="BZ117" s="211"/>
      <c r="CA117" s="211"/>
      <c r="CB117" s="211"/>
      <c r="CC117" s="211"/>
      <c r="CD117" s="211"/>
      <c r="CE117" s="209"/>
      <c r="CF117" s="210"/>
      <c r="CG117" s="210"/>
      <c r="CH117" s="210"/>
      <c r="CI117" s="210"/>
      <c r="CJ117" s="189"/>
      <c r="CK117" s="190"/>
      <c r="CL117" s="190"/>
      <c r="CM117" s="190"/>
      <c r="CN117" s="190"/>
      <c r="CO117" s="190"/>
      <c r="CP117" s="191"/>
      <c r="CQ117" s="191"/>
      <c r="CR117" s="191"/>
      <c r="CS117" s="191"/>
      <c r="CT117" s="191"/>
      <c r="CU117" s="191"/>
      <c r="CV117" s="189"/>
      <c r="CW117" s="190"/>
      <c r="CX117" s="190"/>
      <c r="CY117" s="190"/>
      <c r="CZ117" s="190"/>
      <c r="DA117" s="209"/>
      <c r="DB117" s="210"/>
      <c r="DC117" s="210"/>
      <c r="DD117" s="210"/>
      <c r="DE117" s="210"/>
      <c r="DF117" s="210"/>
      <c r="DG117" s="211"/>
      <c r="DH117" s="211"/>
      <c r="DI117" s="211"/>
      <c r="DJ117" s="211"/>
      <c r="DK117" s="211"/>
      <c r="DL117" s="211"/>
      <c r="DM117" s="209"/>
      <c r="DN117" s="210"/>
      <c r="DO117" s="210"/>
      <c r="DP117" s="210"/>
      <c r="DQ117" s="210"/>
    </row>
    <row r="118" spans="1:121" s="59" customFormat="1" ht="13.2">
      <c r="A118" s="56"/>
      <c r="B118" s="209"/>
      <c r="C118" s="210"/>
      <c r="D118" s="210"/>
      <c r="E118" s="210"/>
      <c r="F118" s="210"/>
      <c r="G118" s="210"/>
      <c r="H118" s="211"/>
      <c r="I118" s="211"/>
      <c r="J118" s="211"/>
      <c r="K118" s="211"/>
      <c r="L118" s="211"/>
      <c r="M118" s="211"/>
      <c r="N118" s="209"/>
      <c r="O118" s="210"/>
      <c r="P118" s="210"/>
      <c r="Q118" s="210"/>
      <c r="R118" s="210"/>
      <c r="S118" s="57"/>
      <c r="T118" s="189"/>
      <c r="U118" s="190"/>
      <c r="V118" s="190"/>
      <c r="W118" s="190"/>
      <c r="X118" s="190"/>
      <c r="Y118" s="190"/>
      <c r="Z118" s="191"/>
      <c r="AA118" s="191"/>
      <c r="AB118" s="191"/>
      <c r="AC118" s="191"/>
      <c r="AD118" s="191"/>
      <c r="AE118" s="191"/>
      <c r="AF118" s="189"/>
      <c r="AG118" s="190"/>
      <c r="AH118" s="190"/>
      <c r="AI118" s="190"/>
      <c r="AJ118" s="190"/>
      <c r="AK118" s="209"/>
      <c r="AL118" s="210"/>
      <c r="AM118" s="210"/>
      <c r="AN118" s="210"/>
      <c r="AO118" s="210"/>
      <c r="AP118" s="210"/>
      <c r="AQ118" s="211"/>
      <c r="AR118" s="211"/>
      <c r="AS118" s="211"/>
      <c r="AT118" s="211"/>
      <c r="AU118" s="211"/>
      <c r="AV118" s="211"/>
      <c r="AW118" s="209"/>
      <c r="AX118" s="210"/>
      <c r="AY118" s="210"/>
      <c r="AZ118" s="210"/>
      <c r="BA118" s="210"/>
      <c r="BB118" s="189"/>
      <c r="BC118" s="190"/>
      <c r="BD118" s="190"/>
      <c r="BE118" s="190"/>
      <c r="BF118" s="190"/>
      <c r="BG118" s="190"/>
      <c r="BH118" s="191"/>
      <c r="BI118" s="191"/>
      <c r="BJ118" s="191"/>
      <c r="BK118" s="191"/>
      <c r="BL118" s="191"/>
      <c r="BM118" s="191"/>
      <c r="BN118" s="189"/>
      <c r="BO118" s="190"/>
      <c r="BP118" s="190"/>
      <c r="BQ118" s="190"/>
      <c r="BR118" s="190"/>
      <c r="BS118" s="209"/>
      <c r="BT118" s="210"/>
      <c r="BU118" s="210"/>
      <c r="BV118" s="210"/>
      <c r="BW118" s="210"/>
      <c r="BX118" s="210"/>
      <c r="BY118" s="211"/>
      <c r="BZ118" s="211"/>
      <c r="CA118" s="211"/>
      <c r="CB118" s="211"/>
      <c r="CC118" s="211"/>
      <c r="CD118" s="211"/>
      <c r="CE118" s="209"/>
      <c r="CF118" s="210"/>
      <c r="CG118" s="210"/>
      <c r="CH118" s="210"/>
      <c r="CI118" s="210"/>
      <c r="CJ118" s="189"/>
      <c r="CK118" s="190"/>
      <c r="CL118" s="190"/>
      <c r="CM118" s="190"/>
      <c r="CN118" s="190"/>
      <c r="CO118" s="190"/>
      <c r="CP118" s="191"/>
      <c r="CQ118" s="191"/>
      <c r="CR118" s="191"/>
      <c r="CS118" s="191"/>
      <c r="CT118" s="191"/>
      <c r="CU118" s="191"/>
      <c r="CV118" s="189"/>
      <c r="CW118" s="190"/>
      <c r="CX118" s="190"/>
      <c r="CY118" s="190"/>
      <c r="CZ118" s="190"/>
      <c r="DA118" s="209"/>
      <c r="DB118" s="210"/>
      <c r="DC118" s="210"/>
      <c r="DD118" s="210"/>
      <c r="DE118" s="210"/>
      <c r="DF118" s="210"/>
      <c r="DG118" s="211"/>
      <c r="DH118" s="211"/>
      <c r="DI118" s="211"/>
      <c r="DJ118" s="211"/>
      <c r="DK118" s="211"/>
      <c r="DL118" s="211"/>
      <c r="DM118" s="209"/>
      <c r="DN118" s="210"/>
      <c r="DO118" s="210"/>
      <c r="DP118" s="210"/>
      <c r="DQ118" s="210"/>
    </row>
    <row r="119" spans="1:121" s="59" customFormat="1" ht="13.2">
      <c r="A119" s="56"/>
      <c r="B119" s="209"/>
      <c r="C119" s="210"/>
      <c r="D119" s="210"/>
      <c r="E119" s="210"/>
      <c r="F119" s="210"/>
      <c r="G119" s="210"/>
      <c r="H119" s="211"/>
      <c r="I119" s="211"/>
      <c r="J119" s="211"/>
      <c r="K119" s="211"/>
      <c r="L119" s="211"/>
      <c r="M119" s="211"/>
      <c r="N119" s="209"/>
      <c r="O119" s="210"/>
      <c r="P119" s="210"/>
      <c r="Q119" s="210"/>
      <c r="R119" s="210"/>
      <c r="S119" s="57"/>
      <c r="T119" s="189"/>
      <c r="U119" s="190"/>
      <c r="V119" s="190"/>
      <c r="W119" s="190"/>
      <c r="X119" s="190"/>
      <c r="Y119" s="190"/>
      <c r="Z119" s="191"/>
      <c r="AA119" s="191"/>
      <c r="AB119" s="191"/>
      <c r="AC119" s="191"/>
      <c r="AD119" s="191"/>
      <c r="AE119" s="191"/>
      <c r="AF119" s="189"/>
      <c r="AG119" s="190"/>
      <c r="AH119" s="190"/>
      <c r="AI119" s="190"/>
      <c r="AJ119" s="190"/>
      <c r="AK119" s="209"/>
      <c r="AL119" s="210"/>
      <c r="AM119" s="210"/>
      <c r="AN119" s="210"/>
      <c r="AO119" s="210"/>
      <c r="AP119" s="210"/>
      <c r="AQ119" s="211"/>
      <c r="AR119" s="211"/>
      <c r="AS119" s="211"/>
      <c r="AT119" s="211"/>
      <c r="AU119" s="211"/>
      <c r="AV119" s="211"/>
      <c r="AW119" s="209"/>
      <c r="AX119" s="210"/>
      <c r="AY119" s="210"/>
      <c r="AZ119" s="210"/>
      <c r="BA119" s="210"/>
      <c r="BB119" s="189"/>
      <c r="BC119" s="190"/>
      <c r="BD119" s="190"/>
      <c r="BE119" s="190"/>
      <c r="BF119" s="190"/>
      <c r="BG119" s="190"/>
      <c r="BH119" s="191"/>
      <c r="BI119" s="191"/>
      <c r="BJ119" s="191"/>
      <c r="BK119" s="191"/>
      <c r="BL119" s="191"/>
      <c r="BM119" s="191"/>
      <c r="BN119" s="189"/>
      <c r="BO119" s="190"/>
      <c r="BP119" s="190"/>
      <c r="BQ119" s="190"/>
      <c r="BR119" s="190"/>
      <c r="BS119" s="209"/>
      <c r="BT119" s="210"/>
      <c r="BU119" s="210"/>
      <c r="BV119" s="210"/>
      <c r="BW119" s="210"/>
      <c r="BX119" s="210"/>
      <c r="BY119" s="211"/>
      <c r="BZ119" s="211"/>
      <c r="CA119" s="211"/>
      <c r="CB119" s="211"/>
      <c r="CC119" s="211"/>
      <c r="CD119" s="211"/>
      <c r="CE119" s="209"/>
      <c r="CF119" s="210"/>
      <c r="CG119" s="210"/>
      <c r="CH119" s="210"/>
      <c r="CI119" s="210"/>
      <c r="CJ119" s="189"/>
      <c r="CK119" s="190"/>
      <c r="CL119" s="190"/>
      <c r="CM119" s="190"/>
      <c r="CN119" s="190"/>
      <c r="CO119" s="190"/>
      <c r="CP119" s="191"/>
      <c r="CQ119" s="191"/>
      <c r="CR119" s="191"/>
      <c r="CS119" s="191"/>
      <c r="CT119" s="191"/>
      <c r="CU119" s="191"/>
      <c r="CV119" s="189"/>
      <c r="CW119" s="190"/>
      <c r="CX119" s="190"/>
      <c r="CY119" s="190"/>
      <c r="CZ119" s="190"/>
      <c r="DA119" s="209"/>
      <c r="DB119" s="210"/>
      <c r="DC119" s="210"/>
      <c r="DD119" s="210"/>
      <c r="DE119" s="210"/>
      <c r="DF119" s="210"/>
      <c r="DG119" s="211"/>
      <c r="DH119" s="211"/>
      <c r="DI119" s="211"/>
      <c r="DJ119" s="211"/>
      <c r="DK119" s="211"/>
      <c r="DL119" s="211"/>
      <c r="DM119" s="209"/>
      <c r="DN119" s="210"/>
      <c r="DO119" s="210"/>
      <c r="DP119" s="210"/>
      <c r="DQ119" s="210"/>
    </row>
    <row r="120" spans="1:121" s="59" customFormat="1" ht="13.2">
      <c r="A120" s="56"/>
      <c r="B120" s="209"/>
      <c r="C120" s="210"/>
      <c r="D120" s="210"/>
      <c r="E120" s="210"/>
      <c r="F120" s="210"/>
      <c r="G120" s="210"/>
      <c r="H120" s="211"/>
      <c r="I120" s="211"/>
      <c r="J120" s="211"/>
      <c r="K120" s="211"/>
      <c r="L120" s="211"/>
      <c r="M120" s="211"/>
      <c r="N120" s="209"/>
      <c r="O120" s="210"/>
      <c r="P120" s="210"/>
      <c r="Q120" s="210"/>
      <c r="R120" s="210"/>
      <c r="S120" s="57"/>
      <c r="T120" s="189"/>
      <c r="U120" s="190"/>
      <c r="V120" s="190"/>
      <c r="W120" s="190"/>
      <c r="X120" s="190"/>
      <c r="Y120" s="190"/>
      <c r="Z120" s="191"/>
      <c r="AA120" s="191"/>
      <c r="AB120" s="191"/>
      <c r="AC120" s="191"/>
      <c r="AD120" s="191"/>
      <c r="AE120" s="191"/>
      <c r="AF120" s="189"/>
      <c r="AG120" s="190"/>
      <c r="AH120" s="190"/>
      <c r="AI120" s="190"/>
      <c r="AJ120" s="190"/>
      <c r="AK120" s="209"/>
      <c r="AL120" s="210"/>
      <c r="AM120" s="210"/>
      <c r="AN120" s="210"/>
      <c r="AO120" s="210"/>
      <c r="AP120" s="210"/>
      <c r="AQ120" s="211"/>
      <c r="AR120" s="211"/>
      <c r="AS120" s="211"/>
      <c r="AT120" s="211"/>
      <c r="AU120" s="211"/>
      <c r="AV120" s="211"/>
      <c r="AW120" s="209"/>
      <c r="AX120" s="210"/>
      <c r="AY120" s="210"/>
      <c r="AZ120" s="210"/>
      <c r="BA120" s="210"/>
      <c r="BB120" s="189"/>
      <c r="BC120" s="190"/>
      <c r="BD120" s="190"/>
      <c r="BE120" s="190"/>
      <c r="BF120" s="190"/>
      <c r="BG120" s="190"/>
      <c r="BH120" s="191"/>
      <c r="BI120" s="191"/>
      <c r="BJ120" s="191"/>
      <c r="BK120" s="191"/>
      <c r="BL120" s="191"/>
      <c r="BM120" s="191"/>
      <c r="BN120" s="189"/>
      <c r="BO120" s="190"/>
      <c r="BP120" s="190"/>
      <c r="BQ120" s="190"/>
      <c r="BR120" s="190"/>
      <c r="BS120" s="209"/>
      <c r="BT120" s="210"/>
      <c r="BU120" s="210"/>
      <c r="BV120" s="210"/>
      <c r="BW120" s="210"/>
      <c r="BX120" s="210"/>
      <c r="BY120" s="211"/>
      <c r="BZ120" s="211"/>
      <c r="CA120" s="211"/>
      <c r="CB120" s="211"/>
      <c r="CC120" s="211"/>
      <c r="CD120" s="211"/>
      <c r="CE120" s="209"/>
      <c r="CF120" s="210"/>
      <c r="CG120" s="210"/>
      <c r="CH120" s="210"/>
      <c r="CI120" s="210"/>
      <c r="CJ120" s="189"/>
      <c r="CK120" s="190"/>
      <c r="CL120" s="190"/>
      <c r="CM120" s="190"/>
      <c r="CN120" s="190"/>
      <c r="CO120" s="190"/>
      <c r="CP120" s="191"/>
      <c r="CQ120" s="191"/>
      <c r="CR120" s="191"/>
      <c r="CS120" s="191"/>
      <c r="CT120" s="191"/>
      <c r="CU120" s="191"/>
      <c r="CV120" s="189"/>
      <c r="CW120" s="190"/>
      <c r="CX120" s="190"/>
      <c r="CY120" s="190"/>
      <c r="CZ120" s="190"/>
      <c r="DA120" s="209"/>
      <c r="DB120" s="210"/>
      <c r="DC120" s="210"/>
      <c r="DD120" s="210"/>
      <c r="DE120" s="210"/>
      <c r="DF120" s="210"/>
      <c r="DG120" s="211"/>
      <c r="DH120" s="211"/>
      <c r="DI120" s="211"/>
      <c r="DJ120" s="211"/>
      <c r="DK120" s="211"/>
      <c r="DL120" s="211"/>
      <c r="DM120" s="209"/>
      <c r="DN120" s="210"/>
      <c r="DO120" s="210"/>
      <c r="DP120" s="210"/>
      <c r="DQ120" s="210"/>
    </row>
    <row r="121" spans="1:121" s="59" customFormat="1" ht="13.2">
      <c r="A121" s="56"/>
      <c r="B121" s="209"/>
      <c r="C121" s="210"/>
      <c r="D121" s="210"/>
      <c r="E121" s="210"/>
      <c r="F121" s="210"/>
      <c r="G121" s="210"/>
      <c r="H121" s="211"/>
      <c r="I121" s="211"/>
      <c r="J121" s="211"/>
      <c r="K121" s="211"/>
      <c r="L121" s="211"/>
      <c r="M121" s="211"/>
      <c r="N121" s="209"/>
      <c r="O121" s="210"/>
      <c r="P121" s="210"/>
      <c r="Q121" s="210"/>
      <c r="R121" s="210"/>
      <c r="S121" s="57"/>
      <c r="T121" s="189"/>
      <c r="U121" s="190"/>
      <c r="V121" s="190"/>
      <c r="W121" s="190"/>
      <c r="X121" s="190"/>
      <c r="Y121" s="190"/>
      <c r="Z121" s="191"/>
      <c r="AA121" s="191"/>
      <c r="AB121" s="191"/>
      <c r="AC121" s="191"/>
      <c r="AD121" s="191"/>
      <c r="AE121" s="191"/>
      <c r="AF121" s="189"/>
      <c r="AG121" s="190"/>
      <c r="AH121" s="190"/>
      <c r="AI121" s="190"/>
      <c r="AJ121" s="190"/>
      <c r="AK121" s="209"/>
      <c r="AL121" s="210"/>
      <c r="AM121" s="210"/>
      <c r="AN121" s="210"/>
      <c r="AO121" s="210"/>
      <c r="AP121" s="210"/>
      <c r="AQ121" s="211"/>
      <c r="AR121" s="211"/>
      <c r="AS121" s="211"/>
      <c r="AT121" s="211"/>
      <c r="AU121" s="211"/>
      <c r="AV121" s="211"/>
      <c r="AW121" s="209"/>
      <c r="AX121" s="210"/>
      <c r="AY121" s="210"/>
      <c r="AZ121" s="210"/>
      <c r="BA121" s="210"/>
      <c r="BB121" s="189"/>
      <c r="BC121" s="190"/>
      <c r="BD121" s="190"/>
      <c r="BE121" s="190"/>
      <c r="BF121" s="190"/>
      <c r="BG121" s="190"/>
      <c r="BH121" s="191"/>
      <c r="BI121" s="191"/>
      <c r="BJ121" s="191"/>
      <c r="BK121" s="191"/>
      <c r="BL121" s="191"/>
      <c r="BM121" s="191"/>
      <c r="BN121" s="189"/>
      <c r="BO121" s="190"/>
      <c r="BP121" s="190"/>
      <c r="BQ121" s="190"/>
      <c r="BR121" s="190"/>
      <c r="BS121" s="209"/>
      <c r="BT121" s="210"/>
      <c r="BU121" s="210"/>
      <c r="BV121" s="210"/>
      <c r="BW121" s="210"/>
      <c r="BX121" s="210"/>
      <c r="BY121" s="211"/>
      <c r="BZ121" s="211"/>
      <c r="CA121" s="211"/>
      <c r="CB121" s="211"/>
      <c r="CC121" s="211"/>
      <c r="CD121" s="211"/>
      <c r="CE121" s="209"/>
      <c r="CF121" s="210"/>
      <c r="CG121" s="210"/>
      <c r="CH121" s="210"/>
      <c r="CI121" s="210"/>
      <c r="CJ121" s="189"/>
      <c r="CK121" s="190"/>
      <c r="CL121" s="190"/>
      <c r="CM121" s="190"/>
      <c r="CN121" s="190"/>
      <c r="CO121" s="190"/>
      <c r="CP121" s="191"/>
      <c r="CQ121" s="191"/>
      <c r="CR121" s="191"/>
      <c r="CS121" s="191"/>
      <c r="CT121" s="191"/>
      <c r="CU121" s="191"/>
      <c r="CV121" s="189"/>
      <c r="CW121" s="190"/>
      <c r="CX121" s="190"/>
      <c r="CY121" s="190"/>
      <c r="CZ121" s="190"/>
      <c r="DA121" s="209"/>
      <c r="DB121" s="210"/>
      <c r="DC121" s="210"/>
      <c r="DD121" s="210"/>
      <c r="DE121" s="210"/>
      <c r="DF121" s="210"/>
      <c r="DG121" s="211"/>
      <c r="DH121" s="211"/>
      <c r="DI121" s="211"/>
      <c r="DJ121" s="211"/>
      <c r="DK121" s="211"/>
      <c r="DL121" s="211"/>
      <c r="DM121" s="209"/>
      <c r="DN121" s="210"/>
      <c r="DO121" s="210"/>
      <c r="DP121" s="210"/>
      <c r="DQ121" s="210"/>
    </row>
    <row r="122" spans="1:121" s="59" customFormat="1" ht="13.2">
      <c r="A122" s="56"/>
      <c r="B122" s="209"/>
      <c r="C122" s="210"/>
      <c r="D122" s="210"/>
      <c r="E122" s="210"/>
      <c r="F122" s="210"/>
      <c r="G122" s="210"/>
      <c r="H122" s="211"/>
      <c r="I122" s="211"/>
      <c r="J122" s="211"/>
      <c r="K122" s="211"/>
      <c r="L122" s="211"/>
      <c r="M122" s="211"/>
      <c r="N122" s="209"/>
      <c r="O122" s="210"/>
      <c r="P122" s="210"/>
      <c r="Q122" s="210"/>
      <c r="R122" s="210"/>
      <c r="S122" s="57"/>
      <c r="T122" s="189"/>
      <c r="U122" s="190"/>
      <c r="V122" s="190"/>
      <c r="W122" s="190"/>
      <c r="X122" s="190"/>
      <c r="Y122" s="190"/>
      <c r="Z122" s="191"/>
      <c r="AA122" s="191"/>
      <c r="AB122" s="191"/>
      <c r="AC122" s="191"/>
      <c r="AD122" s="191"/>
      <c r="AE122" s="191"/>
      <c r="AF122" s="189"/>
      <c r="AG122" s="190"/>
      <c r="AH122" s="190"/>
      <c r="AI122" s="190"/>
      <c r="AJ122" s="190"/>
      <c r="AK122" s="209"/>
      <c r="AL122" s="210"/>
      <c r="AM122" s="210"/>
      <c r="AN122" s="210"/>
      <c r="AO122" s="210"/>
      <c r="AP122" s="210"/>
      <c r="AQ122" s="211"/>
      <c r="AR122" s="211"/>
      <c r="AS122" s="211"/>
      <c r="AT122" s="211"/>
      <c r="AU122" s="211"/>
      <c r="AV122" s="211"/>
      <c r="AW122" s="209"/>
      <c r="AX122" s="210"/>
      <c r="AY122" s="210"/>
      <c r="AZ122" s="210"/>
      <c r="BA122" s="210"/>
      <c r="BB122" s="189"/>
      <c r="BC122" s="190"/>
      <c r="BD122" s="190"/>
      <c r="BE122" s="190"/>
      <c r="BF122" s="190"/>
      <c r="BG122" s="190"/>
      <c r="BH122" s="191"/>
      <c r="BI122" s="191"/>
      <c r="BJ122" s="191"/>
      <c r="BK122" s="191"/>
      <c r="BL122" s="191"/>
      <c r="BM122" s="191"/>
      <c r="BN122" s="189"/>
      <c r="BO122" s="190"/>
      <c r="BP122" s="190"/>
      <c r="BQ122" s="190"/>
      <c r="BR122" s="190"/>
      <c r="BS122" s="209"/>
      <c r="BT122" s="210"/>
      <c r="BU122" s="210"/>
      <c r="BV122" s="210"/>
      <c r="BW122" s="210"/>
      <c r="BX122" s="210"/>
      <c r="BY122" s="211"/>
      <c r="BZ122" s="211"/>
      <c r="CA122" s="211"/>
      <c r="CB122" s="211"/>
      <c r="CC122" s="211"/>
      <c r="CD122" s="211"/>
      <c r="CE122" s="209"/>
      <c r="CF122" s="210"/>
      <c r="CG122" s="210"/>
      <c r="CH122" s="210"/>
      <c r="CI122" s="210"/>
      <c r="CJ122" s="189"/>
      <c r="CK122" s="190"/>
      <c r="CL122" s="190"/>
      <c r="CM122" s="190"/>
      <c r="CN122" s="190"/>
      <c r="CO122" s="190"/>
      <c r="CP122" s="191"/>
      <c r="CQ122" s="191"/>
      <c r="CR122" s="191"/>
      <c r="CS122" s="191"/>
      <c r="CT122" s="191"/>
      <c r="CU122" s="191"/>
      <c r="CV122" s="189"/>
      <c r="CW122" s="190"/>
      <c r="CX122" s="190"/>
      <c r="CY122" s="190"/>
      <c r="CZ122" s="190"/>
      <c r="DA122" s="209"/>
      <c r="DB122" s="210"/>
      <c r="DC122" s="210"/>
      <c r="DD122" s="210"/>
      <c r="DE122" s="210"/>
      <c r="DF122" s="210"/>
      <c r="DG122" s="211"/>
      <c r="DH122" s="211"/>
      <c r="DI122" s="211"/>
      <c r="DJ122" s="211"/>
      <c r="DK122" s="211"/>
      <c r="DL122" s="211"/>
      <c r="DM122" s="209"/>
      <c r="DN122" s="210"/>
      <c r="DO122" s="210"/>
      <c r="DP122" s="210"/>
      <c r="DQ122" s="210"/>
    </row>
    <row r="123" spans="1:121" s="59" customFormat="1" ht="13.2">
      <c r="A123" s="56"/>
      <c r="B123" s="209"/>
      <c r="C123" s="210"/>
      <c r="D123" s="210"/>
      <c r="E123" s="210"/>
      <c r="F123" s="210"/>
      <c r="G123" s="210"/>
      <c r="H123" s="211"/>
      <c r="I123" s="211"/>
      <c r="J123" s="211"/>
      <c r="K123" s="211"/>
      <c r="L123" s="211"/>
      <c r="M123" s="211"/>
      <c r="N123" s="209"/>
      <c r="O123" s="210"/>
      <c r="P123" s="210"/>
      <c r="Q123" s="210"/>
      <c r="R123" s="210"/>
      <c r="S123" s="57"/>
      <c r="T123" s="189"/>
      <c r="U123" s="190"/>
      <c r="V123" s="190"/>
      <c r="W123" s="190"/>
      <c r="X123" s="190"/>
      <c r="Y123" s="190"/>
      <c r="Z123" s="191"/>
      <c r="AA123" s="191"/>
      <c r="AB123" s="191"/>
      <c r="AC123" s="191"/>
      <c r="AD123" s="191"/>
      <c r="AE123" s="191"/>
      <c r="AF123" s="189"/>
      <c r="AG123" s="190"/>
      <c r="AH123" s="190"/>
      <c r="AI123" s="190"/>
      <c r="AJ123" s="190"/>
      <c r="AK123" s="209"/>
      <c r="AL123" s="210"/>
      <c r="AM123" s="210"/>
      <c r="AN123" s="210"/>
      <c r="AO123" s="210"/>
      <c r="AP123" s="210"/>
      <c r="AQ123" s="211"/>
      <c r="AR123" s="211"/>
      <c r="AS123" s="211"/>
      <c r="AT123" s="211"/>
      <c r="AU123" s="211"/>
      <c r="AV123" s="211"/>
      <c r="AW123" s="209"/>
      <c r="AX123" s="210"/>
      <c r="AY123" s="210"/>
      <c r="AZ123" s="210"/>
      <c r="BA123" s="210"/>
      <c r="BB123" s="189"/>
      <c r="BC123" s="190"/>
      <c r="BD123" s="190"/>
      <c r="BE123" s="190"/>
      <c r="BF123" s="190"/>
      <c r="BG123" s="190"/>
      <c r="BH123" s="191"/>
      <c r="BI123" s="191"/>
      <c r="BJ123" s="191"/>
      <c r="BK123" s="191"/>
      <c r="BL123" s="191"/>
      <c r="BM123" s="191"/>
      <c r="BN123" s="189"/>
      <c r="BO123" s="190"/>
      <c r="BP123" s="190"/>
      <c r="BQ123" s="190"/>
      <c r="BR123" s="190"/>
      <c r="BS123" s="209"/>
      <c r="BT123" s="210"/>
      <c r="BU123" s="210"/>
      <c r="BV123" s="210"/>
      <c r="BW123" s="210"/>
      <c r="BX123" s="210"/>
      <c r="BY123" s="211"/>
      <c r="BZ123" s="211"/>
      <c r="CA123" s="211"/>
      <c r="CB123" s="211"/>
      <c r="CC123" s="211"/>
      <c r="CD123" s="211"/>
      <c r="CE123" s="209"/>
      <c r="CF123" s="210"/>
      <c r="CG123" s="210"/>
      <c r="CH123" s="210"/>
      <c r="CI123" s="210"/>
      <c r="CJ123" s="189"/>
      <c r="CK123" s="190"/>
      <c r="CL123" s="190"/>
      <c r="CM123" s="190"/>
      <c r="CN123" s="190"/>
      <c r="CO123" s="190"/>
      <c r="CP123" s="191"/>
      <c r="CQ123" s="191"/>
      <c r="CR123" s="191"/>
      <c r="CS123" s="191"/>
      <c r="CT123" s="191"/>
      <c r="CU123" s="191"/>
      <c r="CV123" s="189"/>
      <c r="CW123" s="190"/>
      <c r="CX123" s="190"/>
      <c r="CY123" s="190"/>
      <c r="CZ123" s="190"/>
      <c r="DA123" s="209"/>
      <c r="DB123" s="210"/>
      <c r="DC123" s="210"/>
      <c r="DD123" s="210"/>
      <c r="DE123" s="210"/>
      <c r="DF123" s="210"/>
      <c r="DG123" s="211"/>
      <c r="DH123" s="211"/>
      <c r="DI123" s="211"/>
      <c r="DJ123" s="211"/>
      <c r="DK123" s="211"/>
      <c r="DL123" s="211"/>
      <c r="DM123" s="209"/>
      <c r="DN123" s="210"/>
      <c r="DO123" s="210"/>
      <c r="DP123" s="210"/>
      <c r="DQ123" s="210"/>
    </row>
    <row r="124" spans="1:121" s="59" customFormat="1" ht="13.2">
      <c r="A124" s="56"/>
      <c r="B124" s="209"/>
      <c r="C124" s="210"/>
      <c r="D124" s="210"/>
      <c r="E124" s="210"/>
      <c r="F124" s="210"/>
      <c r="G124" s="210"/>
      <c r="H124" s="211"/>
      <c r="I124" s="211"/>
      <c r="J124" s="211"/>
      <c r="K124" s="211"/>
      <c r="L124" s="211"/>
      <c r="M124" s="211"/>
      <c r="N124" s="209"/>
      <c r="O124" s="210"/>
      <c r="P124" s="210"/>
      <c r="Q124" s="210"/>
      <c r="R124" s="210"/>
      <c r="S124" s="57"/>
      <c r="T124" s="189"/>
      <c r="U124" s="190"/>
      <c r="V124" s="190"/>
      <c r="W124" s="190"/>
      <c r="X124" s="190"/>
      <c r="Y124" s="190"/>
      <c r="Z124" s="191"/>
      <c r="AA124" s="191"/>
      <c r="AB124" s="191"/>
      <c r="AC124" s="191"/>
      <c r="AD124" s="191"/>
      <c r="AE124" s="191"/>
      <c r="AF124" s="189"/>
      <c r="AG124" s="190"/>
      <c r="AH124" s="190"/>
      <c r="AI124" s="190"/>
      <c r="AJ124" s="190"/>
      <c r="AK124" s="209"/>
      <c r="AL124" s="210"/>
      <c r="AM124" s="210"/>
      <c r="AN124" s="210"/>
      <c r="AO124" s="210"/>
      <c r="AP124" s="210"/>
      <c r="AQ124" s="211"/>
      <c r="AR124" s="211"/>
      <c r="AS124" s="211"/>
      <c r="AT124" s="211"/>
      <c r="AU124" s="211"/>
      <c r="AV124" s="211"/>
      <c r="AW124" s="209"/>
      <c r="AX124" s="210"/>
      <c r="AY124" s="210"/>
      <c r="AZ124" s="210"/>
      <c r="BA124" s="210"/>
      <c r="BB124" s="189"/>
      <c r="BC124" s="190"/>
      <c r="BD124" s="190"/>
      <c r="BE124" s="190"/>
      <c r="BF124" s="190"/>
      <c r="BG124" s="190"/>
      <c r="BH124" s="191"/>
      <c r="BI124" s="191"/>
      <c r="BJ124" s="191"/>
      <c r="BK124" s="191"/>
      <c r="BL124" s="191"/>
      <c r="BM124" s="191"/>
      <c r="BN124" s="189"/>
      <c r="BO124" s="190"/>
      <c r="BP124" s="190"/>
      <c r="BQ124" s="190"/>
      <c r="BR124" s="190"/>
      <c r="BS124" s="209"/>
      <c r="BT124" s="210"/>
      <c r="BU124" s="210"/>
      <c r="BV124" s="210"/>
      <c r="BW124" s="210"/>
      <c r="BX124" s="210"/>
      <c r="BY124" s="211"/>
      <c r="BZ124" s="211"/>
      <c r="CA124" s="211"/>
      <c r="CB124" s="211"/>
      <c r="CC124" s="211"/>
      <c r="CD124" s="211"/>
      <c r="CE124" s="209"/>
      <c r="CF124" s="210"/>
      <c r="CG124" s="210"/>
      <c r="CH124" s="210"/>
      <c r="CI124" s="210"/>
      <c r="CJ124" s="189"/>
      <c r="CK124" s="190"/>
      <c r="CL124" s="190"/>
      <c r="CM124" s="190"/>
      <c r="CN124" s="190"/>
      <c r="CO124" s="190"/>
      <c r="CP124" s="191"/>
      <c r="CQ124" s="191"/>
      <c r="CR124" s="191"/>
      <c r="CS124" s="191"/>
      <c r="CT124" s="191"/>
      <c r="CU124" s="191"/>
      <c r="CV124" s="189"/>
      <c r="CW124" s="190"/>
      <c r="CX124" s="190"/>
      <c r="CY124" s="190"/>
      <c r="CZ124" s="190"/>
      <c r="DA124" s="209"/>
      <c r="DB124" s="210"/>
      <c r="DC124" s="210"/>
      <c r="DD124" s="210"/>
      <c r="DE124" s="210"/>
      <c r="DF124" s="210"/>
      <c r="DG124" s="211"/>
      <c r="DH124" s="211"/>
      <c r="DI124" s="211"/>
      <c r="DJ124" s="211"/>
      <c r="DK124" s="211"/>
      <c r="DL124" s="211"/>
      <c r="DM124" s="209"/>
      <c r="DN124" s="210"/>
      <c r="DO124" s="210"/>
      <c r="DP124" s="210"/>
      <c r="DQ124" s="210"/>
    </row>
    <row r="125" spans="1:121" s="59" customFormat="1" ht="13.2">
      <c r="A125" s="56"/>
      <c r="B125" s="209"/>
      <c r="C125" s="210"/>
      <c r="D125" s="210"/>
      <c r="E125" s="210"/>
      <c r="F125" s="210"/>
      <c r="G125" s="210"/>
      <c r="H125" s="211"/>
      <c r="I125" s="211"/>
      <c r="J125" s="211"/>
      <c r="K125" s="211"/>
      <c r="L125" s="211"/>
      <c r="M125" s="211"/>
      <c r="N125" s="209"/>
      <c r="O125" s="210"/>
      <c r="P125" s="210"/>
      <c r="Q125" s="210"/>
      <c r="R125" s="210"/>
      <c r="S125" s="57"/>
      <c r="T125" s="189"/>
      <c r="U125" s="190"/>
      <c r="V125" s="190"/>
      <c r="W125" s="190"/>
      <c r="X125" s="190"/>
      <c r="Y125" s="190"/>
      <c r="Z125" s="191"/>
      <c r="AA125" s="191"/>
      <c r="AB125" s="191"/>
      <c r="AC125" s="191"/>
      <c r="AD125" s="191"/>
      <c r="AE125" s="191"/>
      <c r="AF125" s="189"/>
      <c r="AG125" s="190"/>
      <c r="AH125" s="190"/>
      <c r="AI125" s="190"/>
      <c r="AJ125" s="190"/>
      <c r="AK125" s="209"/>
      <c r="AL125" s="210"/>
      <c r="AM125" s="210"/>
      <c r="AN125" s="210"/>
      <c r="AO125" s="210"/>
      <c r="AP125" s="210"/>
      <c r="AQ125" s="211"/>
      <c r="AR125" s="211"/>
      <c r="AS125" s="211"/>
      <c r="AT125" s="211"/>
      <c r="AU125" s="211"/>
      <c r="AV125" s="211"/>
      <c r="AW125" s="209"/>
      <c r="AX125" s="210"/>
      <c r="AY125" s="210"/>
      <c r="AZ125" s="210"/>
      <c r="BA125" s="210"/>
      <c r="BB125" s="189"/>
      <c r="BC125" s="190"/>
      <c r="BD125" s="190"/>
      <c r="BE125" s="190"/>
      <c r="BF125" s="190"/>
      <c r="BG125" s="190"/>
      <c r="BH125" s="191"/>
      <c r="BI125" s="191"/>
      <c r="BJ125" s="191"/>
      <c r="BK125" s="191"/>
      <c r="BL125" s="191"/>
      <c r="BM125" s="191"/>
      <c r="BN125" s="189"/>
      <c r="BO125" s="190"/>
      <c r="BP125" s="190"/>
      <c r="BQ125" s="190"/>
      <c r="BR125" s="190"/>
      <c r="BS125" s="209"/>
      <c r="BT125" s="210"/>
      <c r="BU125" s="210"/>
      <c r="BV125" s="210"/>
      <c r="BW125" s="210"/>
      <c r="BX125" s="210"/>
      <c r="BY125" s="211"/>
      <c r="BZ125" s="211"/>
      <c r="CA125" s="211"/>
      <c r="CB125" s="211"/>
      <c r="CC125" s="211"/>
      <c r="CD125" s="211"/>
      <c r="CE125" s="209"/>
      <c r="CF125" s="210"/>
      <c r="CG125" s="210"/>
      <c r="CH125" s="210"/>
      <c r="CI125" s="210"/>
      <c r="CJ125" s="189"/>
      <c r="CK125" s="190"/>
      <c r="CL125" s="190"/>
      <c r="CM125" s="190"/>
      <c r="CN125" s="190"/>
      <c r="CO125" s="190"/>
      <c r="CP125" s="191"/>
      <c r="CQ125" s="191"/>
      <c r="CR125" s="191"/>
      <c r="CS125" s="191"/>
      <c r="CT125" s="191"/>
      <c r="CU125" s="191"/>
      <c r="CV125" s="189"/>
      <c r="CW125" s="190"/>
      <c r="CX125" s="190"/>
      <c r="CY125" s="190"/>
      <c r="CZ125" s="190"/>
      <c r="DA125" s="209"/>
      <c r="DB125" s="210"/>
      <c r="DC125" s="210"/>
      <c r="DD125" s="210"/>
      <c r="DE125" s="210"/>
      <c r="DF125" s="210"/>
      <c r="DG125" s="211"/>
      <c r="DH125" s="211"/>
      <c r="DI125" s="211"/>
      <c r="DJ125" s="211"/>
      <c r="DK125" s="211"/>
      <c r="DL125" s="211"/>
      <c r="DM125" s="209"/>
      <c r="DN125" s="210"/>
      <c r="DO125" s="210"/>
      <c r="DP125" s="210"/>
      <c r="DQ125" s="210"/>
    </row>
    <row r="126" spans="1:121" s="59" customFormat="1" ht="13.2">
      <c r="A126" s="56"/>
      <c r="B126" s="209"/>
      <c r="C126" s="210"/>
      <c r="D126" s="210"/>
      <c r="E126" s="210"/>
      <c r="F126" s="210"/>
      <c r="G126" s="210"/>
      <c r="H126" s="211"/>
      <c r="I126" s="211"/>
      <c r="J126" s="211"/>
      <c r="K126" s="211"/>
      <c r="L126" s="211"/>
      <c r="M126" s="211"/>
      <c r="N126" s="209"/>
      <c r="O126" s="210"/>
      <c r="P126" s="210"/>
      <c r="Q126" s="210"/>
      <c r="R126" s="210"/>
      <c r="S126" s="57"/>
      <c r="T126" s="189"/>
      <c r="U126" s="190"/>
      <c r="V126" s="190"/>
      <c r="W126" s="190"/>
      <c r="X126" s="190"/>
      <c r="Y126" s="190"/>
      <c r="Z126" s="191"/>
      <c r="AA126" s="191"/>
      <c r="AB126" s="191"/>
      <c r="AC126" s="191"/>
      <c r="AD126" s="191"/>
      <c r="AE126" s="191"/>
      <c r="AF126" s="189"/>
      <c r="AG126" s="190"/>
      <c r="AH126" s="190"/>
      <c r="AI126" s="190"/>
      <c r="AJ126" s="190"/>
      <c r="AK126" s="209"/>
      <c r="AL126" s="210"/>
      <c r="AM126" s="210"/>
      <c r="AN126" s="210"/>
      <c r="AO126" s="210"/>
      <c r="AP126" s="210"/>
      <c r="AQ126" s="211"/>
      <c r="AR126" s="211"/>
      <c r="AS126" s="211"/>
      <c r="AT126" s="211"/>
      <c r="AU126" s="211"/>
      <c r="AV126" s="211"/>
      <c r="AW126" s="209"/>
      <c r="AX126" s="210"/>
      <c r="AY126" s="210"/>
      <c r="AZ126" s="210"/>
      <c r="BA126" s="210"/>
      <c r="BB126" s="189"/>
      <c r="BC126" s="190"/>
      <c r="BD126" s="190"/>
      <c r="BE126" s="190"/>
      <c r="BF126" s="190"/>
      <c r="BG126" s="190"/>
      <c r="BH126" s="191"/>
      <c r="BI126" s="191"/>
      <c r="BJ126" s="191"/>
      <c r="BK126" s="191"/>
      <c r="BL126" s="191"/>
      <c r="BM126" s="191"/>
      <c r="BN126" s="189"/>
      <c r="BO126" s="190"/>
      <c r="BP126" s="190"/>
      <c r="BQ126" s="190"/>
      <c r="BR126" s="190"/>
      <c r="BS126" s="209"/>
      <c r="BT126" s="210"/>
      <c r="BU126" s="210"/>
      <c r="BV126" s="210"/>
      <c r="BW126" s="210"/>
      <c r="BX126" s="210"/>
      <c r="BY126" s="211"/>
      <c r="BZ126" s="211"/>
      <c r="CA126" s="211"/>
      <c r="CB126" s="211"/>
      <c r="CC126" s="211"/>
      <c r="CD126" s="211"/>
      <c r="CE126" s="209"/>
      <c r="CF126" s="210"/>
      <c r="CG126" s="210"/>
      <c r="CH126" s="210"/>
      <c r="CI126" s="210"/>
      <c r="CJ126" s="189"/>
      <c r="CK126" s="190"/>
      <c r="CL126" s="190"/>
      <c r="CM126" s="190"/>
      <c r="CN126" s="190"/>
      <c r="CO126" s="190"/>
      <c r="CP126" s="191"/>
      <c r="CQ126" s="191"/>
      <c r="CR126" s="191"/>
      <c r="CS126" s="191"/>
      <c r="CT126" s="191"/>
      <c r="CU126" s="191"/>
      <c r="CV126" s="189"/>
      <c r="CW126" s="190"/>
      <c r="CX126" s="190"/>
      <c r="CY126" s="190"/>
      <c r="CZ126" s="190"/>
      <c r="DA126" s="209"/>
      <c r="DB126" s="210"/>
      <c r="DC126" s="210"/>
      <c r="DD126" s="210"/>
      <c r="DE126" s="210"/>
      <c r="DF126" s="210"/>
      <c r="DG126" s="211"/>
      <c r="DH126" s="211"/>
      <c r="DI126" s="211"/>
      <c r="DJ126" s="211"/>
      <c r="DK126" s="211"/>
      <c r="DL126" s="211"/>
      <c r="DM126" s="209"/>
      <c r="DN126" s="210"/>
      <c r="DO126" s="210"/>
      <c r="DP126" s="210"/>
      <c r="DQ126" s="210"/>
    </row>
    <row r="127" spans="1:121" s="59" customFormat="1" ht="13.2">
      <c r="A127" s="56"/>
      <c r="B127" s="209"/>
      <c r="C127" s="210"/>
      <c r="D127" s="210"/>
      <c r="E127" s="210"/>
      <c r="F127" s="210"/>
      <c r="G127" s="210"/>
      <c r="H127" s="211"/>
      <c r="I127" s="211"/>
      <c r="J127" s="211"/>
      <c r="K127" s="211"/>
      <c r="L127" s="211"/>
      <c r="M127" s="211"/>
      <c r="N127" s="209"/>
      <c r="O127" s="210"/>
      <c r="P127" s="210"/>
      <c r="Q127" s="210"/>
      <c r="R127" s="210"/>
      <c r="S127" s="57"/>
      <c r="T127" s="189"/>
      <c r="U127" s="190"/>
      <c r="V127" s="190"/>
      <c r="W127" s="190"/>
      <c r="X127" s="190"/>
      <c r="Y127" s="190"/>
      <c r="Z127" s="191"/>
      <c r="AA127" s="191"/>
      <c r="AB127" s="191"/>
      <c r="AC127" s="191"/>
      <c r="AD127" s="191"/>
      <c r="AE127" s="191"/>
      <c r="AF127" s="189"/>
      <c r="AG127" s="190"/>
      <c r="AH127" s="190"/>
      <c r="AI127" s="190"/>
      <c r="AJ127" s="190"/>
      <c r="AK127" s="209"/>
      <c r="AL127" s="210"/>
      <c r="AM127" s="210"/>
      <c r="AN127" s="210"/>
      <c r="AO127" s="210"/>
      <c r="AP127" s="210"/>
      <c r="AQ127" s="211"/>
      <c r="AR127" s="211"/>
      <c r="AS127" s="211"/>
      <c r="AT127" s="211"/>
      <c r="AU127" s="211"/>
      <c r="AV127" s="211"/>
      <c r="AW127" s="209"/>
      <c r="AX127" s="210"/>
      <c r="AY127" s="210"/>
      <c r="AZ127" s="210"/>
      <c r="BA127" s="210"/>
      <c r="BB127" s="189"/>
      <c r="BC127" s="190"/>
      <c r="BD127" s="190"/>
      <c r="BE127" s="190"/>
      <c r="BF127" s="190"/>
      <c r="BG127" s="190"/>
      <c r="BH127" s="191"/>
      <c r="BI127" s="191"/>
      <c r="BJ127" s="191"/>
      <c r="BK127" s="191"/>
      <c r="BL127" s="191"/>
      <c r="BM127" s="191"/>
      <c r="BN127" s="189"/>
      <c r="BO127" s="190"/>
      <c r="BP127" s="190"/>
      <c r="BQ127" s="190"/>
      <c r="BR127" s="190"/>
      <c r="BS127" s="209"/>
      <c r="BT127" s="210"/>
      <c r="BU127" s="210"/>
      <c r="BV127" s="210"/>
      <c r="BW127" s="210"/>
      <c r="BX127" s="210"/>
      <c r="BY127" s="211"/>
      <c r="BZ127" s="211"/>
      <c r="CA127" s="211"/>
      <c r="CB127" s="211"/>
      <c r="CC127" s="211"/>
      <c r="CD127" s="211"/>
      <c r="CE127" s="209"/>
      <c r="CF127" s="210"/>
      <c r="CG127" s="210"/>
      <c r="CH127" s="210"/>
      <c r="CI127" s="210"/>
      <c r="CJ127" s="189"/>
      <c r="CK127" s="190"/>
      <c r="CL127" s="190"/>
      <c r="CM127" s="190"/>
      <c r="CN127" s="190"/>
      <c r="CO127" s="190"/>
      <c r="CP127" s="191"/>
      <c r="CQ127" s="191"/>
      <c r="CR127" s="191"/>
      <c r="CS127" s="191"/>
      <c r="CT127" s="191"/>
      <c r="CU127" s="191"/>
      <c r="CV127" s="189"/>
      <c r="CW127" s="190"/>
      <c r="CX127" s="190"/>
      <c r="CY127" s="190"/>
      <c r="CZ127" s="190"/>
      <c r="DA127" s="209"/>
      <c r="DB127" s="210"/>
      <c r="DC127" s="210"/>
      <c r="DD127" s="210"/>
      <c r="DE127" s="210"/>
      <c r="DF127" s="210"/>
      <c r="DG127" s="211"/>
      <c r="DH127" s="211"/>
      <c r="DI127" s="211"/>
      <c r="DJ127" s="211"/>
      <c r="DK127" s="211"/>
      <c r="DL127" s="211"/>
      <c r="DM127" s="209"/>
      <c r="DN127" s="210"/>
      <c r="DO127" s="210"/>
      <c r="DP127" s="210"/>
      <c r="DQ127" s="210"/>
    </row>
    <row r="128" spans="1:121" s="59" customFormat="1" ht="13.2">
      <c r="A128" s="56"/>
      <c r="B128" s="209"/>
      <c r="C128" s="210"/>
      <c r="D128" s="210"/>
      <c r="E128" s="210"/>
      <c r="F128" s="210"/>
      <c r="G128" s="210"/>
      <c r="H128" s="211"/>
      <c r="I128" s="211"/>
      <c r="J128" s="211"/>
      <c r="K128" s="211"/>
      <c r="L128" s="211"/>
      <c r="M128" s="211"/>
      <c r="N128" s="209"/>
      <c r="O128" s="210"/>
      <c r="P128" s="210"/>
      <c r="Q128" s="210"/>
      <c r="R128" s="210"/>
      <c r="S128" s="57"/>
      <c r="T128" s="189"/>
      <c r="U128" s="190"/>
      <c r="V128" s="190"/>
      <c r="W128" s="190"/>
      <c r="X128" s="190"/>
      <c r="Y128" s="190"/>
      <c r="Z128" s="191"/>
      <c r="AA128" s="191"/>
      <c r="AB128" s="191"/>
      <c r="AC128" s="191"/>
      <c r="AD128" s="191"/>
      <c r="AE128" s="191"/>
      <c r="AF128" s="189"/>
      <c r="AG128" s="190"/>
      <c r="AH128" s="190"/>
      <c r="AI128" s="190"/>
      <c r="AJ128" s="190"/>
      <c r="AK128" s="209"/>
      <c r="AL128" s="210"/>
      <c r="AM128" s="210"/>
      <c r="AN128" s="210"/>
      <c r="AO128" s="210"/>
      <c r="AP128" s="210"/>
      <c r="AQ128" s="211"/>
      <c r="AR128" s="211"/>
      <c r="AS128" s="211"/>
      <c r="AT128" s="211"/>
      <c r="AU128" s="211"/>
      <c r="AV128" s="211"/>
      <c r="AW128" s="209"/>
      <c r="AX128" s="210"/>
      <c r="AY128" s="210"/>
      <c r="AZ128" s="210"/>
      <c r="BA128" s="210"/>
      <c r="BB128" s="189"/>
      <c r="BC128" s="190"/>
      <c r="BD128" s="190"/>
      <c r="BE128" s="190"/>
      <c r="BF128" s="190"/>
      <c r="BG128" s="190"/>
      <c r="BH128" s="191"/>
      <c r="BI128" s="191"/>
      <c r="BJ128" s="191"/>
      <c r="BK128" s="191"/>
      <c r="BL128" s="191"/>
      <c r="BM128" s="191"/>
      <c r="BN128" s="189"/>
      <c r="BO128" s="190"/>
      <c r="BP128" s="190"/>
      <c r="BQ128" s="190"/>
      <c r="BR128" s="190"/>
      <c r="BS128" s="209"/>
      <c r="BT128" s="210"/>
      <c r="BU128" s="210"/>
      <c r="BV128" s="210"/>
      <c r="BW128" s="210"/>
      <c r="BX128" s="210"/>
      <c r="BY128" s="211"/>
      <c r="BZ128" s="211"/>
      <c r="CA128" s="211"/>
      <c r="CB128" s="211"/>
      <c r="CC128" s="211"/>
      <c r="CD128" s="211"/>
      <c r="CE128" s="209"/>
      <c r="CF128" s="210"/>
      <c r="CG128" s="210"/>
      <c r="CH128" s="210"/>
      <c r="CI128" s="210"/>
      <c r="CJ128" s="189"/>
      <c r="CK128" s="190"/>
      <c r="CL128" s="190"/>
      <c r="CM128" s="190"/>
      <c r="CN128" s="190"/>
      <c r="CO128" s="190"/>
      <c r="CP128" s="191"/>
      <c r="CQ128" s="191"/>
      <c r="CR128" s="191"/>
      <c r="CS128" s="191"/>
      <c r="CT128" s="191"/>
      <c r="CU128" s="191"/>
      <c r="CV128" s="189"/>
      <c r="CW128" s="190"/>
      <c r="CX128" s="190"/>
      <c r="CY128" s="190"/>
      <c r="CZ128" s="190"/>
      <c r="DA128" s="209"/>
      <c r="DB128" s="210"/>
      <c r="DC128" s="210"/>
      <c r="DD128" s="210"/>
      <c r="DE128" s="210"/>
      <c r="DF128" s="210"/>
      <c r="DG128" s="211"/>
      <c r="DH128" s="211"/>
      <c r="DI128" s="211"/>
      <c r="DJ128" s="211"/>
      <c r="DK128" s="211"/>
      <c r="DL128" s="211"/>
      <c r="DM128" s="209"/>
      <c r="DN128" s="210"/>
      <c r="DO128" s="210"/>
      <c r="DP128" s="210"/>
      <c r="DQ128" s="210"/>
    </row>
    <row r="129" spans="1:121" s="59" customFormat="1" ht="13.2">
      <c r="A129" s="56"/>
      <c r="B129" s="209"/>
      <c r="C129" s="210"/>
      <c r="D129" s="210"/>
      <c r="E129" s="210"/>
      <c r="F129" s="210"/>
      <c r="G129" s="210"/>
      <c r="H129" s="211"/>
      <c r="I129" s="211"/>
      <c r="J129" s="211"/>
      <c r="K129" s="211"/>
      <c r="L129" s="211"/>
      <c r="M129" s="211"/>
      <c r="N129" s="209"/>
      <c r="O129" s="210"/>
      <c r="P129" s="210"/>
      <c r="Q129" s="210"/>
      <c r="R129" s="210"/>
      <c r="S129" s="57"/>
      <c r="T129" s="189"/>
      <c r="U129" s="190"/>
      <c r="V129" s="190"/>
      <c r="W129" s="190"/>
      <c r="X129" s="190"/>
      <c r="Y129" s="190"/>
      <c r="Z129" s="191"/>
      <c r="AA129" s="191"/>
      <c r="AB129" s="191"/>
      <c r="AC129" s="191"/>
      <c r="AD129" s="191"/>
      <c r="AE129" s="191"/>
      <c r="AF129" s="189"/>
      <c r="AG129" s="190"/>
      <c r="AH129" s="190"/>
      <c r="AI129" s="190"/>
      <c r="AJ129" s="190"/>
      <c r="AK129" s="209"/>
      <c r="AL129" s="210"/>
      <c r="AM129" s="210"/>
      <c r="AN129" s="210"/>
      <c r="AO129" s="210"/>
      <c r="AP129" s="210"/>
      <c r="AQ129" s="211"/>
      <c r="AR129" s="211"/>
      <c r="AS129" s="211"/>
      <c r="AT129" s="211"/>
      <c r="AU129" s="211"/>
      <c r="AV129" s="211"/>
      <c r="AW129" s="209"/>
      <c r="AX129" s="210"/>
      <c r="AY129" s="210"/>
      <c r="AZ129" s="210"/>
      <c r="BA129" s="210"/>
      <c r="BB129" s="189"/>
      <c r="BC129" s="190"/>
      <c r="BD129" s="190"/>
      <c r="BE129" s="190"/>
      <c r="BF129" s="190"/>
      <c r="BG129" s="190"/>
      <c r="BH129" s="191"/>
      <c r="BI129" s="191"/>
      <c r="BJ129" s="191"/>
      <c r="BK129" s="191"/>
      <c r="BL129" s="191"/>
      <c r="BM129" s="191"/>
      <c r="BN129" s="189"/>
      <c r="BO129" s="190"/>
      <c r="BP129" s="190"/>
      <c r="BQ129" s="190"/>
      <c r="BR129" s="190"/>
      <c r="BS129" s="209"/>
      <c r="BT129" s="210"/>
      <c r="BU129" s="210"/>
      <c r="BV129" s="210"/>
      <c r="BW129" s="210"/>
      <c r="BX129" s="210"/>
      <c r="BY129" s="211"/>
      <c r="BZ129" s="211"/>
      <c r="CA129" s="211"/>
      <c r="CB129" s="211"/>
      <c r="CC129" s="211"/>
      <c r="CD129" s="211"/>
      <c r="CE129" s="209"/>
      <c r="CF129" s="210"/>
      <c r="CG129" s="210"/>
      <c r="CH129" s="210"/>
      <c r="CI129" s="210"/>
      <c r="CJ129" s="189"/>
      <c r="CK129" s="190"/>
      <c r="CL129" s="190"/>
      <c r="CM129" s="190"/>
      <c r="CN129" s="190"/>
      <c r="CO129" s="190"/>
      <c r="CP129" s="191"/>
      <c r="CQ129" s="191"/>
      <c r="CR129" s="191"/>
      <c r="CS129" s="191"/>
      <c r="CT129" s="191"/>
      <c r="CU129" s="191"/>
      <c r="CV129" s="189"/>
      <c r="CW129" s="190"/>
      <c r="CX129" s="190"/>
      <c r="CY129" s="190"/>
      <c r="CZ129" s="190"/>
      <c r="DA129" s="209"/>
      <c r="DB129" s="210"/>
      <c r="DC129" s="210"/>
      <c r="DD129" s="210"/>
      <c r="DE129" s="210"/>
      <c r="DF129" s="210"/>
      <c r="DG129" s="211"/>
      <c r="DH129" s="211"/>
      <c r="DI129" s="211"/>
      <c r="DJ129" s="211"/>
      <c r="DK129" s="211"/>
      <c r="DL129" s="211"/>
      <c r="DM129" s="209"/>
      <c r="DN129" s="210"/>
      <c r="DO129" s="210"/>
      <c r="DP129" s="210"/>
      <c r="DQ129" s="210"/>
    </row>
    <row r="130" spans="1:121" s="59" customFormat="1" ht="13.2">
      <c r="A130" s="56"/>
      <c r="B130" s="209"/>
      <c r="C130" s="210"/>
      <c r="D130" s="210"/>
      <c r="E130" s="210"/>
      <c r="F130" s="210"/>
      <c r="G130" s="210"/>
      <c r="H130" s="211"/>
      <c r="I130" s="211"/>
      <c r="J130" s="211"/>
      <c r="K130" s="211"/>
      <c r="L130" s="211"/>
      <c r="M130" s="211"/>
      <c r="N130" s="209"/>
      <c r="O130" s="210"/>
      <c r="P130" s="210"/>
      <c r="Q130" s="210"/>
      <c r="R130" s="210"/>
      <c r="S130" s="57"/>
      <c r="T130" s="189"/>
      <c r="U130" s="190"/>
      <c r="V130" s="190"/>
      <c r="W130" s="190"/>
      <c r="X130" s="190"/>
      <c r="Y130" s="190"/>
      <c r="Z130" s="191"/>
      <c r="AA130" s="191"/>
      <c r="AB130" s="191"/>
      <c r="AC130" s="191"/>
      <c r="AD130" s="191"/>
      <c r="AE130" s="191"/>
      <c r="AF130" s="189"/>
      <c r="AG130" s="190"/>
      <c r="AH130" s="190"/>
      <c r="AI130" s="190"/>
      <c r="AJ130" s="190"/>
      <c r="AK130" s="209"/>
      <c r="AL130" s="210"/>
      <c r="AM130" s="210"/>
      <c r="AN130" s="210"/>
      <c r="AO130" s="210"/>
      <c r="AP130" s="210"/>
      <c r="AQ130" s="211"/>
      <c r="AR130" s="211"/>
      <c r="AS130" s="211"/>
      <c r="AT130" s="211"/>
      <c r="AU130" s="211"/>
      <c r="AV130" s="211"/>
      <c r="AW130" s="209"/>
      <c r="AX130" s="210"/>
      <c r="AY130" s="210"/>
      <c r="AZ130" s="210"/>
      <c r="BA130" s="210"/>
      <c r="BB130" s="189"/>
      <c r="BC130" s="190"/>
      <c r="BD130" s="190"/>
      <c r="BE130" s="190"/>
      <c r="BF130" s="190"/>
      <c r="BG130" s="190"/>
      <c r="BH130" s="191"/>
      <c r="BI130" s="191"/>
      <c r="BJ130" s="191"/>
      <c r="BK130" s="191"/>
      <c r="BL130" s="191"/>
      <c r="BM130" s="191"/>
      <c r="BN130" s="189"/>
      <c r="BO130" s="190"/>
      <c r="BP130" s="190"/>
      <c r="BQ130" s="190"/>
      <c r="BR130" s="190"/>
      <c r="BS130" s="209"/>
      <c r="BT130" s="210"/>
      <c r="BU130" s="210"/>
      <c r="BV130" s="210"/>
      <c r="BW130" s="210"/>
      <c r="BX130" s="210"/>
      <c r="BY130" s="211"/>
      <c r="BZ130" s="211"/>
      <c r="CA130" s="211"/>
      <c r="CB130" s="211"/>
      <c r="CC130" s="211"/>
      <c r="CD130" s="211"/>
      <c r="CE130" s="209"/>
      <c r="CF130" s="210"/>
      <c r="CG130" s="210"/>
      <c r="CH130" s="210"/>
      <c r="CI130" s="210"/>
      <c r="CJ130" s="189"/>
      <c r="CK130" s="190"/>
      <c r="CL130" s="190"/>
      <c r="CM130" s="190"/>
      <c r="CN130" s="190"/>
      <c r="CO130" s="190"/>
      <c r="CP130" s="191"/>
      <c r="CQ130" s="191"/>
      <c r="CR130" s="191"/>
      <c r="CS130" s="191"/>
      <c r="CT130" s="191"/>
      <c r="CU130" s="191"/>
      <c r="CV130" s="189"/>
      <c r="CW130" s="190"/>
      <c r="CX130" s="190"/>
      <c r="CY130" s="190"/>
      <c r="CZ130" s="190"/>
      <c r="DA130" s="209"/>
      <c r="DB130" s="210"/>
      <c r="DC130" s="210"/>
      <c r="DD130" s="210"/>
      <c r="DE130" s="210"/>
      <c r="DF130" s="210"/>
      <c r="DG130" s="211"/>
      <c r="DH130" s="211"/>
      <c r="DI130" s="211"/>
      <c r="DJ130" s="211"/>
      <c r="DK130" s="211"/>
      <c r="DL130" s="211"/>
      <c r="DM130" s="209"/>
      <c r="DN130" s="210"/>
      <c r="DO130" s="210"/>
      <c r="DP130" s="210"/>
      <c r="DQ130" s="210"/>
    </row>
    <row r="131" spans="1:121" s="59" customFormat="1">
      <c r="A131" s="50"/>
      <c r="B131" s="209"/>
      <c r="C131" s="210"/>
      <c r="D131" s="210"/>
      <c r="E131" s="210"/>
      <c r="F131" s="210"/>
      <c r="G131" s="210"/>
      <c r="H131" s="211"/>
      <c r="I131" s="211"/>
      <c r="J131" s="211"/>
      <c r="K131" s="211"/>
      <c r="L131" s="211"/>
      <c r="M131" s="211"/>
      <c r="N131" s="209"/>
      <c r="O131" s="210"/>
      <c r="P131" s="210"/>
      <c r="Q131" s="210"/>
      <c r="R131" s="210"/>
      <c r="S131" s="57"/>
      <c r="T131" s="189"/>
      <c r="U131" s="190"/>
      <c r="V131" s="190"/>
      <c r="W131" s="190"/>
      <c r="X131" s="190"/>
      <c r="Y131" s="190"/>
      <c r="Z131" s="191"/>
      <c r="AA131" s="191"/>
      <c r="AB131" s="191"/>
      <c r="AC131" s="191"/>
      <c r="AD131" s="191"/>
      <c r="AE131" s="191"/>
      <c r="AF131" s="189"/>
      <c r="AG131" s="190"/>
      <c r="AH131" s="190"/>
      <c r="AI131" s="190"/>
      <c r="AJ131" s="190"/>
      <c r="AK131" s="209"/>
      <c r="AL131" s="210"/>
      <c r="AM131" s="210"/>
      <c r="AN131" s="210"/>
      <c r="AO131" s="210"/>
      <c r="AP131" s="210"/>
      <c r="AQ131" s="211"/>
      <c r="AR131" s="211"/>
      <c r="AS131" s="211"/>
      <c r="AT131" s="211"/>
      <c r="AU131" s="211"/>
      <c r="AV131" s="211"/>
      <c r="AW131" s="209"/>
      <c r="AX131" s="210"/>
      <c r="AY131" s="210"/>
      <c r="AZ131" s="210"/>
      <c r="BA131" s="210"/>
      <c r="BB131" s="189"/>
      <c r="BC131" s="190"/>
      <c r="BD131" s="190"/>
      <c r="BE131" s="190"/>
      <c r="BF131" s="190"/>
      <c r="BG131" s="190"/>
      <c r="BH131" s="191"/>
      <c r="BI131" s="191"/>
      <c r="BJ131" s="191"/>
      <c r="BK131" s="191"/>
      <c r="BL131" s="191"/>
      <c r="BM131" s="191"/>
      <c r="BN131" s="189"/>
      <c r="BO131" s="190"/>
      <c r="BP131" s="190"/>
      <c r="BQ131" s="190"/>
      <c r="BR131" s="190"/>
      <c r="BS131" s="209"/>
      <c r="BT131" s="210"/>
      <c r="BU131" s="210"/>
      <c r="BV131" s="210"/>
      <c r="BW131" s="210"/>
      <c r="BX131" s="210"/>
      <c r="BY131" s="211"/>
      <c r="BZ131" s="211"/>
      <c r="CA131" s="211"/>
      <c r="CB131" s="211"/>
      <c r="CC131" s="211"/>
      <c r="CD131" s="211"/>
      <c r="CE131" s="209"/>
      <c r="CF131" s="210"/>
      <c r="CG131" s="210"/>
      <c r="CH131" s="210"/>
      <c r="CI131" s="210"/>
      <c r="CJ131" s="189"/>
      <c r="CK131" s="190"/>
      <c r="CL131" s="190"/>
      <c r="CM131" s="190"/>
      <c r="CN131" s="190"/>
      <c r="CO131" s="190"/>
      <c r="CP131" s="191"/>
      <c r="CQ131" s="191"/>
      <c r="CR131" s="191"/>
      <c r="CS131" s="191"/>
      <c r="CT131" s="191"/>
      <c r="CU131" s="191"/>
      <c r="CV131" s="189"/>
      <c r="CW131" s="190"/>
      <c r="CX131" s="190"/>
      <c r="CY131" s="190"/>
      <c r="CZ131" s="190"/>
      <c r="DA131" s="209"/>
      <c r="DB131" s="210"/>
      <c r="DC131" s="210"/>
      <c r="DD131" s="210"/>
      <c r="DE131" s="210"/>
      <c r="DF131" s="210"/>
      <c r="DG131" s="211"/>
      <c r="DH131" s="211"/>
      <c r="DI131" s="211"/>
      <c r="DJ131" s="211"/>
      <c r="DK131" s="211"/>
      <c r="DL131" s="211"/>
      <c r="DM131" s="209"/>
      <c r="DN131" s="210"/>
      <c r="DO131" s="210"/>
      <c r="DP131" s="210"/>
      <c r="DQ131" s="210"/>
    </row>
    <row r="132" spans="1:121" s="59" customFormat="1">
      <c r="A132" s="50"/>
      <c r="B132" s="209"/>
      <c r="C132" s="210"/>
      <c r="D132" s="210"/>
      <c r="E132" s="210"/>
      <c r="F132" s="210"/>
      <c r="G132" s="210"/>
      <c r="H132" s="211"/>
      <c r="I132" s="211"/>
      <c r="J132" s="211"/>
      <c r="K132" s="211"/>
      <c r="L132" s="211"/>
      <c r="M132" s="211"/>
      <c r="N132" s="209"/>
      <c r="O132" s="210"/>
      <c r="P132" s="210"/>
      <c r="Q132" s="210"/>
      <c r="R132" s="210"/>
      <c r="S132" s="57"/>
      <c r="T132" s="189"/>
      <c r="U132" s="190"/>
      <c r="V132" s="190"/>
      <c r="W132" s="190"/>
      <c r="X132" s="190"/>
      <c r="Y132" s="190"/>
      <c r="Z132" s="191"/>
      <c r="AA132" s="191"/>
      <c r="AB132" s="191"/>
      <c r="AC132" s="191"/>
      <c r="AD132" s="191"/>
      <c r="AE132" s="191"/>
      <c r="AF132" s="189"/>
      <c r="AG132" s="190"/>
      <c r="AH132" s="190"/>
      <c r="AI132" s="190"/>
      <c r="AJ132" s="190"/>
      <c r="AK132" s="209"/>
      <c r="AL132" s="210"/>
      <c r="AM132" s="210"/>
      <c r="AN132" s="210"/>
      <c r="AO132" s="210"/>
      <c r="AP132" s="210"/>
      <c r="AQ132" s="211"/>
      <c r="AR132" s="211"/>
      <c r="AS132" s="211"/>
      <c r="AT132" s="211"/>
      <c r="AU132" s="211"/>
      <c r="AV132" s="211"/>
      <c r="AW132" s="209"/>
      <c r="AX132" s="210"/>
      <c r="AY132" s="210"/>
      <c r="AZ132" s="210"/>
      <c r="BA132" s="210"/>
      <c r="BB132" s="189"/>
      <c r="BC132" s="190"/>
      <c r="BD132" s="190"/>
      <c r="BE132" s="190"/>
      <c r="BF132" s="190"/>
      <c r="BG132" s="190"/>
      <c r="BH132" s="191"/>
      <c r="BI132" s="191"/>
      <c r="BJ132" s="191"/>
      <c r="BK132" s="191"/>
      <c r="BL132" s="191"/>
      <c r="BM132" s="191"/>
      <c r="BN132" s="189"/>
      <c r="BO132" s="190"/>
      <c r="BP132" s="190"/>
      <c r="BQ132" s="190"/>
      <c r="BR132" s="190"/>
      <c r="BS132" s="209"/>
      <c r="BT132" s="210"/>
      <c r="BU132" s="210"/>
      <c r="BV132" s="210"/>
      <c r="BW132" s="210"/>
      <c r="BX132" s="210"/>
      <c r="BY132" s="211"/>
      <c r="BZ132" s="211"/>
      <c r="CA132" s="211"/>
      <c r="CB132" s="211"/>
      <c r="CC132" s="211"/>
      <c r="CD132" s="211"/>
      <c r="CE132" s="209"/>
      <c r="CF132" s="210"/>
      <c r="CG132" s="210"/>
      <c r="CH132" s="210"/>
      <c r="CI132" s="210"/>
      <c r="CJ132" s="189"/>
      <c r="CK132" s="190"/>
      <c r="CL132" s="190"/>
      <c r="CM132" s="190"/>
      <c r="CN132" s="190"/>
      <c r="CO132" s="190"/>
      <c r="CP132" s="191"/>
      <c r="CQ132" s="191"/>
      <c r="CR132" s="191"/>
      <c r="CS132" s="191"/>
      <c r="CT132" s="191"/>
      <c r="CU132" s="191"/>
      <c r="CV132" s="189"/>
      <c r="CW132" s="190"/>
      <c r="CX132" s="190"/>
      <c r="CY132" s="190"/>
      <c r="CZ132" s="190"/>
      <c r="DA132" s="209"/>
      <c r="DB132" s="210"/>
      <c r="DC132" s="210"/>
      <c r="DD132" s="210"/>
      <c r="DE132" s="210"/>
      <c r="DF132" s="210"/>
      <c r="DG132" s="211"/>
      <c r="DH132" s="211"/>
      <c r="DI132" s="211"/>
      <c r="DJ132" s="211"/>
      <c r="DK132" s="211"/>
      <c r="DL132" s="211"/>
      <c r="DM132" s="209"/>
      <c r="DN132" s="210"/>
      <c r="DO132" s="210"/>
      <c r="DP132" s="210"/>
      <c r="DQ132" s="210"/>
    </row>
    <row r="133" spans="1:121" s="59" customFormat="1">
      <c r="A133" s="50"/>
      <c r="B133" s="209"/>
      <c r="C133" s="210"/>
      <c r="D133" s="210"/>
      <c r="E133" s="210"/>
      <c r="F133" s="210"/>
      <c r="G133" s="210"/>
      <c r="H133" s="211"/>
      <c r="I133" s="211"/>
      <c r="J133" s="211"/>
      <c r="K133" s="211"/>
      <c r="L133" s="211"/>
      <c r="M133" s="211"/>
      <c r="N133" s="209"/>
      <c r="O133" s="210"/>
      <c r="P133" s="210"/>
      <c r="Q133" s="210"/>
      <c r="R133" s="210"/>
      <c r="S133" s="57"/>
      <c r="T133" s="189"/>
      <c r="U133" s="190"/>
      <c r="V133" s="190"/>
      <c r="W133" s="190"/>
      <c r="X133" s="190"/>
      <c r="Y133" s="190"/>
      <c r="Z133" s="191"/>
      <c r="AA133" s="191"/>
      <c r="AB133" s="191"/>
      <c r="AC133" s="191"/>
      <c r="AD133" s="191"/>
      <c r="AE133" s="191"/>
      <c r="AF133" s="189"/>
      <c r="AG133" s="190"/>
      <c r="AH133" s="190"/>
      <c r="AI133" s="190"/>
      <c r="AJ133" s="190"/>
      <c r="AK133" s="209"/>
      <c r="AL133" s="210"/>
      <c r="AM133" s="210"/>
      <c r="AN133" s="210"/>
      <c r="AO133" s="210"/>
      <c r="AP133" s="210"/>
      <c r="AQ133" s="211"/>
      <c r="AR133" s="211"/>
      <c r="AS133" s="211"/>
      <c r="AT133" s="211"/>
      <c r="AU133" s="211"/>
      <c r="AV133" s="211"/>
      <c r="AW133" s="209"/>
      <c r="AX133" s="210"/>
      <c r="AY133" s="210"/>
      <c r="AZ133" s="210"/>
      <c r="BA133" s="210"/>
      <c r="BB133" s="189"/>
      <c r="BC133" s="190"/>
      <c r="BD133" s="190"/>
      <c r="BE133" s="190"/>
      <c r="BF133" s="190"/>
      <c r="BG133" s="190"/>
      <c r="BH133" s="191"/>
      <c r="BI133" s="191"/>
      <c r="BJ133" s="191"/>
      <c r="BK133" s="191"/>
      <c r="BL133" s="191"/>
      <c r="BM133" s="191"/>
      <c r="BN133" s="189"/>
      <c r="BO133" s="190"/>
      <c r="BP133" s="190"/>
      <c r="BQ133" s="190"/>
      <c r="BR133" s="190"/>
      <c r="BS133" s="209"/>
      <c r="BT133" s="210"/>
      <c r="BU133" s="210"/>
      <c r="BV133" s="210"/>
      <c r="BW133" s="210"/>
      <c r="BX133" s="210"/>
      <c r="BY133" s="211"/>
      <c r="BZ133" s="211"/>
      <c r="CA133" s="211"/>
      <c r="CB133" s="211"/>
      <c r="CC133" s="211"/>
      <c r="CD133" s="211"/>
      <c r="CE133" s="209"/>
      <c r="CF133" s="210"/>
      <c r="CG133" s="210"/>
      <c r="CH133" s="210"/>
      <c r="CI133" s="210"/>
      <c r="CJ133" s="189"/>
      <c r="CK133" s="190"/>
      <c r="CL133" s="190"/>
      <c r="CM133" s="190"/>
      <c r="CN133" s="190"/>
      <c r="CO133" s="190"/>
      <c r="CP133" s="191"/>
      <c r="CQ133" s="191"/>
      <c r="CR133" s="191"/>
      <c r="CS133" s="191"/>
      <c r="CT133" s="191"/>
      <c r="CU133" s="191"/>
      <c r="CV133" s="189"/>
      <c r="CW133" s="190"/>
      <c r="CX133" s="190"/>
      <c r="CY133" s="190"/>
      <c r="CZ133" s="190"/>
      <c r="DA133" s="209"/>
      <c r="DB133" s="210"/>
      <c r="DC133" s="210"/>
      <c r="DD133" s="210"/>
      <c r="DE133" s="210"/>
      <c r="DF133" s="210"/>
      <c r="DG133" s="211"/>
      <c r="DH133" s="211"/>
      <c r="DI133" s="211"/>
      <c r="DJ133" s="211"/>
      <c r="DK133" s="211"/>
      <c r="DL133" s="211"/>
      <c r="DM133" s="209"/>
      <c r="DN133" s="210"/>
      <c r="DO133" s="210"/>
      <c r="DP133" s="210"/>
      <c r="DQ133" s="210"/>
    </row>
    <row r="134" spans="1:121" s="59" customFormat="1">
      <c r="A134" s="50"/>
      <c r="B134" s="209"/>
      <c r="C134" s="210"/>
      <c r="D134" s="210"/>
      <c r="E134" s="210"/>
      <c r="F134" s="210"/>
      <c r="G134" s="210"/>
      <c r="H134" s="211"/>
      <c r="I134" s="211"/>
      <c r="J134" s="211"/>
      <c r="K134" s="211"/>
      <c r="L134" s="211"/>
      <c r="M134" s="211"/>
      <c r="N134" s="209"/>
      <c r="O134" s="210"/>
      <c r="P134" s="210"/>
      <c r="Q134" s="210"/>
      <c r="R134" s="210"/>
      <c r="S134" s="57"/>
      <c r="T134" s="189"/>
      <c r="U134" s="190"/>
      <c r="V134" s="190"/>
      <c r="W134" s="190"/>
      <c r="X134" s="190"/>
      <c r="Y134" s="190"/>
      <c r="Z134" s="191"/>
      <c r="AA134" s="191"/>
      <c r="AB134" s="191"/>
      <c r="AC134" s="191"/>
      <c r="AD134" s="191"/>
      <c r="AE134" s="191"/>
      <c r="AF134" s="189"/>
      <c r="AG134" s="190"/>
      <c r="AH134" s="190"/>
      <c r="AI134" s="190"/>
      <c r="AJ134" s="190"/>
      <c r="AK134" s="209"/>
      <c r="AL134" s="210"/>
      <c r="AM134" s="210"/>
      <c r="AN134" s="210"/>
      <c r="AO134" s="210"/>
      <c r="AP134" s="210"/>
      <c r="AQ134" s="211"/>
      <c r="AR134" s="211"/>
      <c r="AS134" s="211"/>
      <c r="AT134" s="211"/>
      <c r="AU134" s="211"/>
      <c r="AV134" s="211"/>
      <c r="AW134" s="209"/>
      <c r="AX134" s="210"/>
      <c r="AY134" s="210"/>
      <c r="AZ134" s="210"/>
      <c r="BA134" s="210"/>
      <c r="BB134" s="189"/>
      <c r="BC134" s="190"/>
      <c r="BD134" s="190"/>
      <c r="BE134" s="190"/>
      <c r="BF134" s="190"/>
      <c r="BG134" s="190"/>
      <c r="BH134" s="191"/>
      <c r="BI134" s="191"/>
      <c r="BJ134" s="191"/>
      <c r="BK134" s="191"/>
      <c r="BL134" s="191"/>
      <c r="BM134" s="191"/>
      <c r="BN134" s="189"/>
      <c r="BO134" s="190"/>
      <c r="BP134" s="190"/>
      <c r="BQ134" s="190"/>
      <c r="BR134" s="190"/>
      <c r="BS134" s="209"/>
      <c r="BT134" s="210"/>
      <c r="BU134" s="210"/>
      <c r="BV134" s="210"/>
      <c r="BW134" s="210"/>
      <c r="BX134" s="210"/>
      <c r="BY134" s="211"/>
      <c r="BZ134" s="211"/>
      <c r="CA134" s="211"/>
      <c r="CB134" s="211"/>
      <c r="CC134" s="211"/>
      <c r="CD134" s="211"/>
      <c r="CE134" s="209"/>
      <c r="CF134" s="210"/>
      <c r="CG134" s="210"/>
      <c r="CH134" s="210"/>
      <c r="CI134" s="210"/>
      <c r="CJ134" s="189"/>
      <c r="CK134" s="190"/>
      <c r="CL134" s="190"/>
      <c r="CM134" s="190"/>
      <c r="CN134" s="190"/>
      <c r="CO134" s="190"/>
      <c r="CP134" s="191"/>
      <c r="CQ134" s="191"/>
      <c r="CR134" s="191"/>
      <c r="CS134" s="191"/>
      <c r="CT134" s="191"/>
      <c r="CU134" s="191"/>
      <c r="CV134" s="189"/>
      <c r="CW134" s="190"/>
      <c r="CX134" s="190"/>
      <c r="CY134" s="190"/>
      <c r="CZ134" s="190"/>
      <c r="DA134" s="209"/>
      <c r="DB134" s="210"/>
      <c r="DC134" s="210"/>
      <c r="DD134" s="210"/>
      <c r="DE134" s="210"/>
      <c r="DF134" s="210"/>
      <c r="DG134" s="211"/>
      <c r="DH134" s="211"/>
      <c r="DI134" s="211"/>
      <c r="DJ134" s="211"/>
      <c r="DK134" s="211"/>
      <c r="DL134" s="211"/>
      <c r="DM134" s="209"/>
      <c r="DN134" s="210"/>
      <c r="DO134" s="210"/>
      <c r="DP134" s="210"/>
      <c r="DQ134" s="210"/>
    </row>
    <row r="135" spans="1:121" s="59" customFormat="1">
      <c r="A135" s="50"/>
      <c r="B135" s="209"/>
      <c r="C135" s="210"/>
      <c r="D135" s="210"/>
      <c r="E135" s="210"/>
      <c r="F135" s="210"/>
      <c r="G135" s="210"/>
      <c r="H135" s="211"/>
      <c r="I135" s="211"/>
      <c r="J135" s="211"/>
      <c r="K135" s="211"/>
      <c r="L135" s="211"/>
      <c r="M135" s="211"/>
      <c r="N135" s="209"/>
      <c r="O135" s="210"/>
      <c r="P135" s="210"/>
      <c r="Q135" s="210"/>
      <c r="R135" s="210"/>
      <c r="S135" s="57"/>
      <c r="T135" s="189"/>
      <c r="U135" s="190"/>
      <c r="V135" s="190"/>
      <c r="W135" s="190"/>
      <c r="X135" s="190"/>
      <c r="Y135" s="190"/>
      <c r="Z135" s="191"/>
      <c r="AA135" s="191"/>
      <c r="AB135" s="191"/>
      <c r="AC135" s="191"/>
      <c r="AD135" s="191"/>
      <c r="AE135" s="191"/>
      <c r="AF135" s="189"/>
      <c r="AG135" s="190"/>
      <c r="AH135" s="190"/>
      <c r="AI135" s="190"/>
      <c r="AJ135" s="190"/>
      <c r="AK135" s="209"/>
      <c r="AL135" s="210"/>
      <c r="AM135" s="210"/>
      <c r="AN135" s="210"/>
      <c r="AO135" s="210"/>
      <c r="AP135" s="210"/>
      <c r="AQ135" s="211"/>
      <c r="AR135" s="211"/>
      <c r="AS135" s="211"/>
      <c r="AT135" s="211"/>
      <c r="AU135" s="211"/>
      <c r="AV135" s="211"/>
      <c r="AW135" s="209"/>
      <c r="AX135" s="210"/>
      <c r="AY135" s="210"/>
      <c r="AZ135" s="210"/>
      <c r="BA135" s="210"/>
      <c r="BB135" s="189"/>
      <c r="BC135" s="190"/>
      <c r="BD135" s="190"/>
      <c r="BE135" s="190"/>
      <c r="BF135" s="190"/>
      <c r="BG135" s="190"/>
      <c r="BH135" s="191"/>
      <c r="BI135" s="191"/>
      <c r="BJ135" s="191"/>
      <c r="BK135" s="191"/>
      <c r="BL135" s="191"/>
      <c r="BM135" s="191"/>
      <c r="BN135" s="189"/>
      <c r="BO135" s="190"/>
      <c r="BP135" s="190"/>
      <c r="BQ135" s="190"/>
      <c r="BR135" s="190"/>
      <c r="BS135" s="209"/>
      <c r="BT135" s="210"/>
      <c r="BU135" s="210"/>
      <c r="BV135" s="210"/>
      <c r="BW135" s="210"/>
      <c r="BX135" s="210"/>
      <c r="BY135" s="211"/>
      <c r="BZ135" s="211"/>
      <c r="CA135" s="211"/>
      <c r="CB135" s="211"/>
      <c r="CC135" s="211"/>
      <c r="CD135" s="211"/>
      <c r="CE135" s="209"/>
      <c r="CF135" s="210"/>
      <c r="CG135" s="210"/>
      <c r="CH135" s="210"/>
      <c r="CI135" s="210"/>
      <c r="CJ135" s="189"/>
      <c r="CK135" s="190"/>
      <c r="CL135" s="190"/>
      <c r="CM135" s="190"/>
      <c r="CN135" s="190"/>
      <c r="CO135" s="190"/>
      <c r="CP135" s="191"/>
      <c r="CQ135" s="191"/>
      <c r="CR135" s="191"/>
      <c r="CS135" s="191"/>
      <c r="CT135" s="191"/>
      <c r="CU135" s="191"/>
      <c r="CV135" s="189"/>
      <c r="CW135" s="190"/>
      <c r="CX135" s="190"/>
      <c r="CY135" s="190"/>
      <c r="CZ135" s="190"/>
      <c r="DA135" s="209"/>
      <c r="DB135" s="210"/>
      <c r="DC135" s="210"/>
      <c r="DD135" s="210"/>
      <c r="DE135" s="210"/>
      <c r="DF135" s="210"/>
      <c r="DG135" s="211"/>
      <c r="DH135" s="211"/>
      <c r="DI135" s="211"/>
      <c r="DJ135" s="211"/>
      <c r="DK135" s="211"/>
      <c r="DL135" s="211"/>
      <c r="DM135" s="209"/>
      <c r="DN135" s="210"/>
      <c r="DO135" s="210"/>
      <c r="DP135" s="210"/>
      <c r="DQ135" s="210"/>
    </row>
    <row r="136" spans="1:121" s="59" customFormat="1">
      <c r="A136" s="50"/>
      <c r="B136" s="209"/>
      <c r="C136" s="210"/>
      <c r="D136" s="210"/>
      <c r="E136" s="210"/>
      <c r="F136" s="210"/>
      <c r="G136" s="210"/>
      <c r="H136" s="211"/>
      <c r="I136" s="211"/>
      <c r="J136" s="211"/>
      <c r="K136" s="211"/>
      <c r="L136" s="211"/>
      <c r="M136" s="211"/>
      <c r="N136" s="209"/>
      <c r="O136" s="210"/>
      <c r="P136" s="210"/>
      <c r="Q136" s="210"/>
      <c r="R136" s="210"/>
      <c r="S136" s="57"/>
      <c r="T136" s="189"/>
      <c r="U136" s="190"/>
      <c r="V136" s="190"/>
      <c r="W136" s="190"/>
      <c r="X136" s="190"/>
      <c r="Y136" s="190"/>
      <c r="Z136" s="191"/>
      <c r="AA136" s="191"/>
      <c r="AB136" s="191"/>
      <c r="AC136" s="191"/>
      <c r="AD136" s="191"/>
      <c r="AE136" s="191"/>
      <c r="AF136" s="189"/>
      <c r="AG136" s="190"/>
      <c r="AH136" s="190"/>
      <c r="AI136" s="190"/>
      <c r="AJ136" s="190"/>
      <c r="AK136" s="209"/>
      <c r="AL136" s="210"/>
      <c r="AM136" s="210"/>
      <c r="AN136" s="210"/>
      <c r="AO136" s="210"/>
      <c r="AP136" s="210"/>
      <c r="AQ136" s="211"/>
      <c r="AR136" s="211"/>
      <c r="AS136" s="211"/>
      <c r="AT136" s="211"/>
      <c r="AU136" s="211"/>
      <c r="AV136" s="211"/>
      <c r="AW136" s="209"/>
      <c r="AX136" s="210"/>
      <c r="AY136" s="210"/>
      <c r="AZ136" s="210"/>
      <c r="BA136" s="210"/>
      <c r="BB136" s="189"/>
      <c r="BC136" s="190"/>
      <c r="BD136" s="190"/>
      <c r="BE136" s="190"/>
      <c r="BF136" s="190"/>
      <c r="BG136" s="190"/>
      <c r="BH136" s="191"/>
      <c r="BI136" s="191"/>
      <c r="BJ136" s="191"/>
      <c r="BK136" s="191"/>
      <c r="BL136" s="191"/>
      <c r="BM136" s="191"/>
      <c r="BN136" s="189"/>
      <c r="BO136" s="190"/>
      <c r="BP136" s="190"/>
      <c r="BQ136" s="190"/>
      <c r="BR136" s="190"/>
      <c r="BS136" s="209"/>
      <c r="BT136" s="210"/>
      <c r="BU136" s="210"/>
      <c r="BV136" s="210"/>
      <c r="BW136" s="210"/>
      <c r="BX136" s="210"/>
      <c r="BY136" s="211"/>
      <c r="BZ136" s="211"/>
      <c r="CA136" s="211"/>
      <c r="CB136" s="211"/>
      <c r="CC136" s="211"/>
      <c r="CD136" s="211"/>
      <c r="CE136" s="209"/>
      <c r="CF136" s="210"/>
      <c r="CG136" s="210"/>
      <c r="CH136" s="210"/>
      <c r="CI136" s="210"/>
      <c r="CJ136" s="189"/>
      <c r="CK136" s="190"/>
      <c r="CL136" s="190"/>
      <c r="CM136" s="190"/>
      <c r="CN136" s="190"/>
      <c r="CO136" s="190"/>
      <c r="CP136" s="191"/>
      <c r="CQ136" s="191"/>
      <c r="CR136" s="191"/>
      <c r="CS136" s="191"/>
      <c r="CT136" s="191"/>
      <c r="CU136" s="191"/>
      <c r="CV136" s="189"/>
      <c r="CW136" s="190"/>
      <c r="CX136" s="190"/>
      <c r="CY136" s="190"/>
      <c r="CZ136" s="190"/>
      <c r="DA136" s="209"/>
      <c r="DB136" s="210"/>
      <c r="DC136" s="210"/>
      <c r="DD136" s="210"/>
      <c r="DE136" s="210"/>
      <c r="DF136" s="210"/>
      <c r="DG136" s="211"/>
      <c r="DH136" s="211"/>
      <c r="DI136" s="211"/>
      <c r="DJ136" s="211"/>
      <c r="DK136" s="211"/>
      <c r="DL136" s="211"/>
      <c r="DM136" s="209"/>
      <c r="DN136" s="210"/>
      <c r="DO136" s="210"/>
      <c r="DP136" s="210"/>
      <c r="DQ136" s="210"/>
    </row>
    <row r="137" spans="1:121" s="59" customFormat="1">
      <c r="A137" s="50"/>
      <c r="B137" s="209"/>
      <c r="C137" s="210"/>
      <c r="D137" s="210"/>
      <c r="E137" s="210"/>
      <c r="F137" s="210"/>
      <c r="G137" s="210"/>
      <c r="H137" s="211"/>
      <c r="I137" s="211"/>
      <c r="J137" s="211"/>
      <c r="K137" s="211"/>
      <c r="L137" s="211"/>
      <c r="M137" s="211"/>
      <c r="N137" s="209"/>
      <c r="O137" s="210"/>
      <c r="P137" s="210"/>
      <c r="Q137" s="210"/>
      <c r="R137" s="210"/>
      <c r="S137" s="57"/>
      <c r="T137" s="189"/>
      <c r="U137" s="190"/>
      <c r="V137" s="190"/>
      <c r="W137" s="190"/>
      <c r="X137" s="190"/>
      <c r="Y137" s="190"/>
      <c r="Z137" s="191"/>
      <c r="AA137" s="191"/>
      <c r="AB137" s="191"/>
      <c r="AC137" s="191"/>
      <c r="AD137" s="191"/>
      <c r="AE137" s="191"/>
      <c r="AF137" s="189"/>
      <c r="AG137" s="190"/>
      <c r="AH137" s="190"/>
      <c r="AI137" s="190"/>
      <c r="AJ137" s="190"/>
      <c r="AK137" s="209"/>
      <c r="AL137" s="210"/>
      <c r="AM137" s="210"/>
      <c r="AN137" s="210"/>
      <c r="AO137" s="210"/>
      <c r="AP137" s="210"/>
      <c r="AQ137" s="211"/>
      <c r="AR137" s="211"/>
      <c r="AS137" s="211"/>
      <c r="AT137" s="211"/>
      <c r="AU137" s="211"/>
      <c r="AV137" s="211"/>
      <c r="AW137" s="209"/>
      <c r="AX137" s="210"/>
      <c r="AY137" s="210"/>
      <c r="AZ137" s="210"/>
      <c r="BA137" s="210"/>
      <c r="BB137" s="189"/>
      <c r="BC137" s="190"/>
      <c r="BD137" s="190"/>
      <c r="BE137" s="190"/>
      <c r="BF137" s="190"/>
      <c r="BG137" s="190"/>
      <c r="BH137" s="191"/>
      <c r="BI137" s="191"/>
      <c r="BJ137" s="191"/>
      <c r="BK137" s="191"/>
      <c r="BL137" s="191"/>
      <c r="BM137" s="191"/>
      <c r="BN137" s="189"/>
      <c r="BO137" s="190"/>
      <c r="BP137" s="190"/>
      <c r="BQ137" s="190"/>
      <c r="BR137" s="190"/>
      <c r="BS137" s="209"/>
      <c r="BT137" s="210"/>
      <c r="BU137" s="210"/>
      <c r="BV137" s="210"/>
      <c r="BW137" s="210"/>
      <c r="BX137" s="210"/>
      <c r="BY137" s="211"/>
      <c r="BZ137" s="211"/>
      <c r="CA137" s="211"/>
      <c r="CB137" s="211"/>
      <c r="CC137" s="211"/>
      <c r="CD137" s="211"/>
      <c r="CE137" s="209"/>
      <c r="CF137" s="210"/>
      <c r="CG137" s="210"/>
      <c r="CH137" s="210"/>
      <c r="CI137" s="210"/>
      <c r="CJ137" s="189"/>
      <c r="CK137" s="190"/>
      <c r="CL137" s="190"/>
      <c r="CM137" s="190"/>
      <c r="CN137" s="190"/>
      <c r="CO137" s="190"/>
      <c r="CP137" s="191"/>
      <c r="CQ137" s="191"/>
      <c r="CR137" s="191"/>
      <c r="CS137" s="191"/>
      <c r="CT137" s="191"/>
      <c r="CU137" s="191"/>
      <c r="CV137" s="189"/>
      <c r="CW137" s="190"/>
      <c r="CX137" s="190"/>
      <c r="CY137" s="190"/>
      <c r="CZ137" s="190"/>
      <c r="DA137" s="209"/>
      <c r="DB137" s="210"/>
      <c r="DC137" s="210"/>
      <c r="DD137" s="210"/>
      <c r="DE137" s="210"/>
      <c r="DF137" s="210"/>
      <c r="DG137" s="211"/>
      <c r="DH137" s="211"/>
      <c r="DI137" s="211"/>
      <c r="DJ137" s="211"/>
      <c r="DK137" s="211"/>
      <c r="DL137" s="211"/>
      <c r="DM137" s="209"/>
      <c r="DN137" s="210"/>
      <c r="DO137" s="210"/>
      <c r="DP137" s="210"/>
      <c r="DQ137" s="210"/>
    </row>
    <row r="138" spans="1:121" s="59" customFormat="1">
      <c r="A138" s="50"/>
      <c r="B138" s="209"/>
      <c r="C138" s="210"/>
      <c r="D138" s="210"/>
      <c r="E138" s="210"/>
      <c r="F138" s="210"/>
      <c r="G138" s="210"/>
      <c r="H138" s="211"/>
      <c r="I138" s="211"/>
      <c r="J138" s="211"/>
      <c r="K138" s="211"/>
      <c r="L138" s="211"/>
      <c r="M138" s="211"/>
      <c r="N138" s="209"/>
      <c r="O138" s="210"/>
      <c r="P138" s="210"/>
      <c r="Q138" s="210"/>
      <c r="R138" s="210"/>
      <c r="S138" s="57"/>
      <c r="T138" s="189"/>
      <c r="U138" s="190"/>
      <c r="V138" s="190"/>
      <c r="W138" s="190"/>
      <c r="X138" s="190"/>
      <c r="Y138" s="190"/>
      <c r="Z138" s="191"/>
      <c r="AA138" s="191"/>
      <c r="AB138" s="191"/>
      <c r="AC138" s="191"/>
      <c r="AD138" s="191"/>
      <c r="AE138" s="191"/>
      <c r="AF138" s="189"/>
      <c r="AG138" s="190"/>
      <c r="AH138" s="190"/>
      <c r="AI138" s="190"/>
      <c r="AJ138" s="190"/>
      <c r="AK138" s="209"/>
      <c r="AL138" s="210"/>
      <c r="AM138" s="210"/>
      <c r="AN138" s="210"/>
      <c r="AO138" s="210"/>
      <c r="AP138" s="210"/>
      <c r="AQ138" s="211"/>
      <c r="AR138" s="211"/>
      <c r="AS138" s="211"/>
      <c r="AT138" s="211"/>
      <c r="AU138" s="211"/>
      <c r="AV138" s="211"/>
      <c r="AW138" s="209"/>
      <c r="AX138" s="210"/>
      <c r="AY138" s="210"/>
      <c r="AZ138" s="210"/>
      <c r="BA138" s="210"/>
      <c r="BB138" s="189"/>
      <c r="BC138" s="190"/>
      <c r="BD138" s="190"/>
      <c r="BE138" s="190"/>
      <c r="BF138" s="190"/>
      <c r="BG138" s="190"/>
      <c r="BH138" s="191"/>
      <c r="BI138" s="191"/>
      <c r="BJ138" s="191"/>
      <c r="BK138" s="191"/>
      <c r="BL138" s="191"/>
      <c r="BM138" s="191"/>
      <c r="BN138" s="189"/>
      <c r="BO138" s="190"/>
      <c r="BP138" s="190"/>
      <c r="BQ138" s="190"/>
      <c r="BR138" s="190"/>
      <c r="BS138" s="209"/>
      <c r="BT138" s="210"/>
      <c r="BU138" s="210"/>
      <c r="BV138" s="210"/>
      <c r="BW138" s="210"/>
      <c r="BX138" s="210"/>
      <c r="BY138" s="211"/>
      <c r="BZ138" s="211"/>
      <c r="CA138" s="211"/>
      <c r="CB138" s="211"/>
      <c r="CC138" s="211"/>
      <c r="CD138" s="211"/>
      <c r="CE138" s="209"/>
      <c r="CF138" s="210"/>
      <c r="CG138" s="210"/>
      <c r="CH138" s="210"/>
      <c r="CI138" s="210"/>
      <c r="CJ138" s="189"/>
      <c r="CK138" s="190"/>
      <c r="CL138" s="190"/>
      <c r="CM138" s="190"/>
      <c r="CN138" s="190"/>
      <c r="CO138" s="190"/>
      <c r="CP138" s="191"/>
      <c r="CQ138" s="191"/>
      <c r="CR138" s="191"/>
      <c r="CS138" s="191"/>
      <c r="CT138" s="191"/>
      <c r="CU138" s="191"/>
      <c r="CV138" s="189"/>
      <c r="CW138" s="190"/>
      <c r="CX138" s="190"/>
      <c r="CY138" s="190"/>
      <c r="CZ138" s="190"/>
      <c r="DA138" s="209"/>
      <c r="DB138" s="210"/>
      <c r="DC138" s="210"/>
      <c r="DD138" s="210"/>
      <c r="DE138" s="210"/>
      <c r="DF138" s="210"/>
      <c r="DG138" s="211"/>
      <c r="DH138" s="211"/>
      <c r="DI138" s="211"/>
      <c r="DJ138" s="211"/>
      <c r="DK138" s="211"/>
      <c r="DL138" s="211"/>
      <c r="DM138" s="209"/>
      <c r="DN138" s="210"/>
      <c r="DO138" s="210"/>
      <c r="DP138" s="210"/>
      <c r="DQ138" s="210"/>
    </row>
    <row r="139" spans="1:121" s="59" customFormat="1">
      <c r="A139" s="50"/>
      <c r="B139" s="209"/>
      <c r="C139" s="210"/>
      <c r="D139" s="210"/>
      <c r="E139" s="210"/>
      <c r="F139" s="210"/>
      <c r="G139" s="210"/>
      <c r="H139" s="211"/>
      <c r="I139" s="211"/>
      <c r="J139" s="211"/>
      <c r="K139" s="211"/>
      <c r="L139" s="211"/>
      <c r="M139" s="211"/>
      <c r="N139" s="209"/>
      <c r="O139" s="210"/>
      <c r="P139" s="210"/>
      <c r="Q139" s="210"/>
      <c r="R139" s="210"/>
      <c r="S139" s="57"/>
      <c r="T139" s="189"/>
      <c r="U139" s="190"/>
      <c r="V139" s="190"/>
      <c r="W139" s="190"/>
      <c r="X139" s="190"/>
      <c r="Y139" s="190"/>
      <c r="Z139" s="191"/>
      <c r="AA139" s="191"/>
      <c r="AB139" s="191"/>
      <c r="AC139" s="191"/>
      <c r="AD139" s="191"/>
      <c r="AE139" s="191"/>
      <c r="AF139" s="189"/>
      <c r="AG139" s="190"/>
      <c r="AH139" s="190"/>
      <c r="AI139" s="190"/>
      <c r="AJ139" s="190"/>
      <c r="AK139" s="209"/>
      <c r="AL139" s="210"/>
      <c r="AM139" s="210"/>
      <c r="AN139" s="210"/>
      <c r="AO139" s="210"/>
      <c r="AP139" s="210"/>
      <c r="AQ139" s="211"/>
      <c r="AR139" s="211"/>
      <c r="AS139" s="211"/>
      <c r="AT139" s="211"/>
      <c r="AU139" s="211"/>
      <c r="AV139" s="211"/>
      <c r="AW139" s="209"/>
      <c r="AX139" s="210"/>
      <c r="AY139" s="210"/>
      <c r="AZ139" s="210"/>
      <c r="BA139" s="210"/>
      <c r="BB139" s="189"/>
      <c r="BC139" s="190"/>
      <c r="BD139" s="190"/>
      <c r="BE139" s="190"/>
      <c r="BF139" s="190"/>
      <c r="BG139" s="190"/>
      <c r="BH139" s="191"/>
      <c r="BI139" s="191"/>
      <c r="BJ139" s="191"/>
      <c r="BK139" s="191"/>
      <c r="BL139" s="191"/>
      <c r="BM139" s="191"/>
      <c r="BN139" s="189"/>
      <c r="BO139" s="190"/>
      <c r="BP139" s="190"/>
      <c r="BQ139" s="190"/>
      <c r="BR139" s="190"/>
      <c r="BS139" s="209"/>
      <c r="BT139" s="210"/>
      <c r="BU139" s="210"/>
      <c r="BV139" s="210"/>
      <c r="BW139" s="210"/>
      <c r="BX139" s="210"/>
      <c r="BY139" s="211"/>
      <c r="BZ139" s="211"/>
      <c r="CA139" s="211"/>
      <c r="CB139" s="211"/>
      <c r="CC139" s="211"/>
      <c r="CD139" s="211"/>
      <c r="CE139" s="209"/>
      <c r="CF139" s="210"/>
      <c r="CG139" s="210"/>
      <c r="CH139" s="210"/>
      <c r="CI139" s="210"/>
      <c r="CJ139" s="189"/>
      <c r="CK139" s="190"/>
      <c r="CL139" s="190"/>
      <c r="CM139" s="190"/>
      <c r="CN139" s="190"/>
      <c r="CO139" s="190"/>
      <c r="CP139" s="191"/>
      <c r="CQ139" s="191"/>
      <c r="CR139" s="191"/>
      <c r="CS139" s="191"/>
      <c r="CT139" s="191"/>
      <c r="CU139" s="191"/>
      <c r="CV139" s="189"/>
      <c r="CW139" s="190"/>
      <c r="CX139" s="190"/>
      <c r="CY139" s="190"/>
      <c r="CZ139" s="190"/>
      <c r="DA139" s="209"/>
      <c r="DB139" s="210"/>
      <c r="DC139" s="210"/>
      <c r="DD139" s="210"/>
      <c r="DE139" s="210"/>
      <c r="DF139" s="210"/>
      <c r="DG139" s="211"/>
      <c r="DH139" s="211"/>
      <c r="DI139" s="211"/>
      <c r="DJ139" s="211"/>
      <c r="DK139" s="211"/>
      <c r="DL139" s="211"/>
      <c r="DM139" s="209"/>
      <c r="DN139" s="210"/>
      <c r="DO139" s="210"/>
      <c r="DP139" s="210"/>
      <c r="DQ139" s="210"/>
    </row>
    <row r="140" spans="1:121" s="59" customFormat="1">
      <c r="A140" s="50"/>
      <c r="B140" s="209"/>
      <c r="C140" s="210"/>
      <c r="D140" s="210"/>
      <c r="E140" s="210"/>
      <c r="F140" s="210"/>
      <c r="G140" s="210"/>
      <c r="H140" s="211"/>
      <c r="I140" s="211"/>
      <c r="J140" s="211"/>
      <c r="K140" s="211"/>
      <c r="L140" s="211"/>
      <c r="M140" s="211"/>
      <c r="N140" s="209"/>
      <c r="O140" s="210"/>
      <c r="P140" s="210"/>
      <c r="Q140" s="210"/>
      <c r="R140" s="210"/>
      <c r="S140" s="57"/>
      <c r="T140" s="189"/>
      <c r="U140" s="190"/>
      <c r="V140" s="190"/>
      <c r="W140" s="190"/>
      <c r="X140" s="190"/>
      <c r="Y140" s="190"/>
      <c r="Z140" s="191"/>
      <c r="AA140" s="191"/>
      <c r="AB140" s="191"/>
      <c r="AC140" s="191"/>
      <c r="AD140" s="191"/>
      <c r="AE140" s="191"/>
      <c r="AF140" s="189"/>
      <c r="AG140" s="190"/>
      <c r="AH140" s="190"/>
      <c r="AI140" s="190"/>
      <c r="AJ140" s="190"/>
      <c r="AK140" s="209"/>
      <c r="AL140" s="210"/>
      <c r="AM140" s="210"/>
      <c r="AN140" s="210"/>
      <c r="AO140" s="210"/>
      <c r="AP140" s="210"/>
      <c r="AQ140" s="211"/>
      <c r="AR140" s="211"/>
      <c r="AS140" s="211"/>
      <c r="AT140" s="211"/>
      <c r="AU140" s="211"/>
      <c r="AV140" s="211"/>
      <c r="AW140" s="209"/>
      <c r="AX140" s="210"/>
      <c r="AY140" s="210"/>
      <c r="AZ140" s="210"/>
      <c r="BA140" s="210"/>
      <c r="BB140" s="189"/>
      <c r="BC140" s="190"/>
      <c r="BD140" s="190"/>
      <c r="BE140" s="190"/>
      <c r="BF140" s="190"/>
      <c r="BG140" s="190"/>
      <c r="BH140" s="191"/>
      <c r="BI140" s="191"/>
      <c r="BJ140" s="191"/>
      <c r="BK140" s="191"/>
      <c r="BL140" s="191"/>
      <c r="BM140" s="191"/>
      <c r="BN140" s="189"/>
      <c r="BO140" s="190"/>
      <c r="BP140" s="190"/>
      <c r="BQ140" s="190"/>
      <c r="BR140" s="190"/>
      <c r="BS140" s="209"/>
      <c r="BT140" s="210"/>
      <c r="BU140" s="210"/>
      <c r="BV140" s="210"/>
      <c r="BW140" s="210"/>
      <c r="BX140" s="210"/>
      <c r="BY140" s="211"/>
      <c r="BZ140" s="211"/>
      <c r="CA140" s="211"/>
      <c r="CB140" s="211"/>
      <c r="CC140" s="211"/>
      <c r="CD140" s="211"/>
      <c r="CE140" s="209"/>
      <c r="CF140" s="210"/>
      <c r="CG140" s="210"/>
      <c r="CH140" s="210"/>
      <c r="CI140" s="210"/>
      <c r="CJ140" s="189"/>
      <c r="CK140" s="190"/>
      <c r="CL140" s="190"/>
      <c r="CM140" s="190"/>
      <c r="CN140" s="190"/>
      <c r="CO140" s="190"/>
      <c r="CP140" s="191"/>
      <c r="CQ140" s="191"/>
      <c r="CR140" s="191"/>
      <c r="CS140" s="191"/>
      <c r="CT140" s="191"/>
      <c r="CU140" s="191"/>
      <c r="CV140" s="189"/>
      <c r="CW140" s="190"/>
      <c r="CX140" s="190"/>
      <c r="CY140" s="190"/>
      <c r="CZ140" s="190"/>
      <c r="DA140" s="209"/>
      <c r="DB140" s="210"/>
      <c r="DC140" s="210"/>
      <c r="DD140" s="210"/>
      <c r="DE140" s="210"/>
      <c r="DF140" s="210"/>
      <c r="DG140" s="211"/>
      <c r="DH140" s="211"/>
      <c r="DI140" s="211"/>
      <c r="DJ140" s="211"/>
      <c r="DK140" s="211"/>
      <c r="DL140" s="211"/>
      <c r="DM140" s="209"/>
      <c r="DN140" s="210"/>
      <c r="DO140" s="210"/>
      <c r="DP140" s="210"/>
      <c r="DQ140" s="210"/>
    </row>
    <row r="141" spans="1:121" s="59" customFormat="1">
      <c r="A141" s="50"/>
      <c r="B141" s="209"/>
      <c r="C141" s="210"/>
      <c r="D141" s="210"/>
      <c r="E141" s="210"/>
      <c r="F141" s="210"/>
      <c r="G141" s="210"/>
      <c r="H141" s="211"/>
      <c r="I141" s="211"/>
      <c r="J141" s="211"/>
      <c r="K141" s="211"/>
      <c r="L141" s="211"/>
      <c r="M141" s="211"/>
      <c r="N141" s="209"/>
      <c r="O141" s="210"/>
      <c r="P141" s="210"/>
      <c r="Q141" s="210"/>
      <c r="R141" s="210"/>
      <c r="S141" s="57"/>
      <c r="T141" s="189"/>
      <c r="U141" s="190"/>
      <c r="V141" s="190"/>
      <c r="W141" s="190"/>
      <c r="X141" s="190"/>
      <c r="Y141" s="190"/>
      <c r="Z141" s="191"/>
      <c r="AA141" s="191"/>
      <c r="AB141" s="191"/>
      <c r="AC141" s="191"/>
      <c r="AD141" s="191"/>
      <c r="AE141" s="191"/>
      <c r="AF141" s="189"/>
      <c r="AG141" s="190"/>
      <c r="AH141" s="190"/>
      <c r="AI141" s="190"/>
      <c r="AJ141" s="190"/>
      <c r="AK141" s="209"/>
      <c r="AL141" s="210"/>
      <c r="AM141" s="210"/>
      <c r="AN141" s="210"/>
      <c r="AO141" s="210"/>
      <c r="AP141" s="210"/>
      <c r="AQ141" s="211"/>
      <c r="AR141" s="211"/>
      <c r="AS141" s="211"/>
      <c r="AT141" s="211"/>
      <c r="AU141" s="211"/>
      <c r="AV141" s="211"/>
      <c r="AW141" s="209"/>
      <c r="AX141" s="210"/>
      <c r="AY141" s="210"/>
      <c r="AZ141" s="210"/>
      <c r="BA141" s="210"/>
      <c r="BB141" s="189"/>
      <c r="BC141" s="190"/>
      <c r="BD141" s="190"/>
      <c r="BE141" s="190"/>
      <c r="BF141" s="190"/>
      <c r="BG141" s="190"/>
      <c r="BH141" s="191"/>
      <c r="BI141" s="191"/>
      <c r="BJ141" s="191"/>
      <c r="BK141" s="191"/>
      <c r="BL141" s="191"/>
      <c r="BM141" s="191"/>
      <c r="BN141" s="189"/>
      <c r="BO141" s="190"/>
      <c r="BP141" s="190"/>
      <c r="BQ141" s="190"/>
      <c r="BR141" s="190"/>
      <c r="BS141" s="209"/>
      <c r="BT141" s="210"/>
      <c r="BU141" s="210"/>
      <c r="BV141" s="210"/>
      <c r="BW141" s="210"/>
      <c r="BX141" s="210"/>
      <c r="BY141" s="211"/>
      <c r="BZ141" s="211"/>
      <c r="CA141" s="211"/>
      <c r="CB141" s="211"/>
      <c r="CC141" s="211"/>
      <c r="CD141" s="211"/>
      <c r="CE141" s="209"/>
      <c r="CF141" s="210"/>
      <c r="CG141" s="210"/>
      <c r="CH141" s="210"/>
      <c r="CI141" s="210"/>
      <c r="CJ141" s="189"/>
      <c r="CK141" s="190"/>
      <c r="CL141" s="190"/>
      <c r="CM141" s="190"/>
      <c r="CN141" s="190"/>
      <c r="CO141" s="190"/>
      <c r="CP141" s="191"/>
      <c r="CQ141" s="191"/>
      <c r="CR141" s="191"/>
      <c r="CS141" s="191"/>
      <c r="CT141" s="191"/>
      <c r="CU141" s="191"/>
      <c r="CV141" s="189"/>
      <c r="CW141" s="190"/>
      <c r="CX141" s="190"/>
      <c r="CY141" s="190"/>
      <c r="CZ141" s="190"/>
      <c r="DA141" s="209"/>
      <c r="DB141" s="210"/>
      <c r="DC141" s="210"/>
      <c r="DD141" s="210"/>
      <c r="DE141" s="210"/>
      <c r="DF141" s="210"/>
      <c r="DG141" s="211"/>
      <c r="DH141" s="211"/>
      <c r="DI141" s="211"/>
      <c r="DJ141" s="211"/>
      <c r="DK141" s="211"/>
      <c r="DL141" s="211"/>
      <c r="DM141" s="209"/>
      <c r="DN141" s="210"/>
      <c r="DO141" s="210"/>
      <c r="DP141" s="210"/>
      <c r="DQ141" s="210"/>
    </row>
  </sheetData>
  <mergeCells count="21">
    <mergeCell ref="DA7:DE7"/>
    <mergeCell ref="DG7:DK7"/>
    <mergeCell ref="DM7:DQ7"/>
    <mergeCell ref="BS7:BW7"/>
    <mergeCell ref="BY7:CC7"/>
    <mergeCell ref="CE7:CI7"/>
    <mergeCell ref="CJ7:CN7"/>
    <mergeCell ref="CP7:CT7"/>
    <mergeCell ref="CV7:CZ7"/>
    <mergeCell ref="BN7:BR7"/>
    <mergeCell ref="B7:F7"/>
    <mergeCell ref="H7:L7"/>
    <mergeCell ref="N7:R7"/>
    <mergeCell ref="T7:X7"/>
    <mergeCell ref="Z7:AD7"/>
    <mergeCell ref="AF7:AJ7"/>
    <mergeCell ref="AK7:AO7"/>
    <mergeCell ref="AQ7:AU7"/>
    <mergeCell ref="AW7:BA7"/>
    <mergeCell ref="BB7:BF7"/>
    <mergeCell ref="BH7:BL7"/>
  </mergeCells>
  <pageMargins left="0.7" right="0.7" top="0.75" bottom="0.75" header="0.3" footer="0.3"/>
  <pageSetup paperSize="9"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rgb="FFFFFF00"/>
  </sheetPr>
  <dimension ref="A1"/>
  <sheetViews>
    <sheetView topLeftCell="E73" zoomScaleNormal="100" workbookViewId="0">
      <selection activeCell="N9" sqref="N9"/>
    </sheetView>
  </sheetViews>
  <sheetFormatPr baseColWidth="10" defaultRowHeight="14.4"/>
  <sheetData/>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FFFF00"/>
  </sheetPr>
  <dimension ref="A1:DJ139"/>
  <sheetViews>
    <sheetView zoomScaleNormal="100" workbookViewId="0">
      <pane xSplit="1" ySplit="12" topLeftCell="CW94" activePane="bottomRight" state="frozen"/>
      <selection activeCell="N9" sqref="N9"/>
      <selection pane="topRight" activeCell="N9" sqref="N9"/>
      <selection pane="bottomLeft" activeCell="N9" sqref="N9"/>
      <selection pane="bottomRight" activeCell="N9" sqref="N9"/>
    </sheetView>
  </sheetViews>
  <sheetFormatPr baseColWidth="10" defaultColWidth="11.44140625" defaultRowHeight="13.2"/>
  <cols>
    <col min="1" max="1" width="12.44140625" style="2" customWidth="1"/>
    <col min="2" max="5" width="13.109375" style="5" customWidth="1"/>
    <col min="6" max="6" width="13.109375" style="2" customWidth="1"/>
    <col min="7" max="7" width="13.109375" style="32" customWidth="1"/>
    <col min="8" max="11" width="13.109375" style="33" customWidth="1"/>
    <col min="12" max="13" width="13.109375" style="2" customWidth="1"/>
    <col min="14" max="21" width="13.109375" style="32" customWidth="1"/>
    <col min="22" max="22" width="15.109375" style="32" customWidth="1"/>
    <col min="23" max="23" width="3.5546875" style="234" customWidth="1"/>
    <col min="24" max="24" width="12.44140625" style="2" customWidth="1"/>
    <col min="25" max="28" width="13.109375" style="5" customWidth="1"/>
    <col min="29" max="29" width="13.109375" style="2" customWidth="1"/>
    <col min="30" max="30" width="13.109375" style="32" customWidth="1"/>
    <col min="31" max="34" width="13.109375" style="33" customWidth="1"/>
    <col min="35" max="36" width="13.109375" style="2" customWidth="1"/>
    <col min="37" max="44" width="13.109375" style="32" customWidth="1"/>
    <col min="45" max="45" width="15.109375" style="32" customWidth="1"/>
    <col min="46" max="46" width="3.5546875" style="234" customWidth="1"/>
    <col min="47" max="47" width="12.44140625" style="2" customWidth="1"/>
    <col min="48" max="51" width="13.109375" style="5" customWidth="1"/>
    <col min="52" max="52" width="13.109375" style="2" customWidth="1"/>
    <col min="53" max="53" width="13.109375" style="32" customWidth="1"/>
    <col min="54" max="57" width="13.109375" style="33" customWidth="1"/>
    <col min="58" max="59" width="13.109375" style="2" customWidth="1"/>
    <col min="60" max="67" width="13.109375" style="32" customWidth="1"/>
    <col min="68" max="68" width="15.109375" style="32" customWidth="1"/>
    <col min="69" max="69" width="3.5546875" style="234" customWidth="1"/>
    <col min="70" max="70" width="12.44140625" style="2" customWidth="1"/>
    <col min="71" max="74" width="13.109375" style="5" customWidth="1"/>
    <col min="75" max="75" width="13.109375" style="2" customWidth="1"/>
    <col min="76" max="76" width="13.109375" style="32" customWidth="1"/>
    <col min="77" max="80" width="13.109375" style="33" customWidth="1"/>
    <col min="81" max="82" width="13.109375" style="2" customWidth="1"/>
    <col min="83" max="90" width="13.109375" style="32" customWidth="1"/>
    <col min="91" max="91" width="15.109375" style="32" customWidth="1"/>
    <col min="92" max="92" width="3.5546875" style="234" customWidth="1"/>
    <col min="93" max="93" width="12.44140625" style="2" customWidth="1"/>
    <col min="94" max="97" width="13.109375" style="5" customWidth="1"/>
    <col min="98" max="98" width="13.109375" style="2" customWidth="1"/>
    <col min="99" max="99" width="13.109375" style="32" customWidth="1"/>
    <col min="100" max="103" width="13.109375" style="33" customWidth="1"/>
    <col min="104" max="105" width="13.109375" style="2" customWidth="1"/>
    <col min="106" max="113" width="13.109375" style="32" customWidth="1"/>
    <col min="114" max="114" width="15.109375" style="32" customWidth="1"/>
    <col min="115" max="16384" width="11.44140625" style="66"/>
  </cols>
  <sheetData>
    <row r="1" spans="1:114">
      <c r="A1" s="4" t="s">
        <v>11</v>
      </c>
      <c r="B1" s="65" t="s">
        <v>209</v>
      </c>
      <c r="C1" s="65"/>
      <c r="D1" s="65"/>
      <c r="E1" s="65"/>
      <c r="F1" s="66"/>
      <c r="G1" s="67"/>
      <c r="H1" s="68"/>
      <c r="I1" s="68"/>
      <c r="J1" s="68"/>
      <c r="X1" s="4" t="s">
        <v>11</v>
      </c>
      <c r="Y1" s="65" t="s">
        <v>209</v>
      </c>
      <c r="Z1" s="65"/>
      <c r="AA1" s="65"/>
      <c r="AB1" s="65"/>
      <c r="AC1" s="66"/>
      <c r="AD1" s="67"/>
      <c r="AE1" s="68"/>
      <c r="AF1" s="68"/>
      <c r="AG1" s="68"/>
      <c r="AU1" s="4" t="s">
        <v>11</v>
      </c>
      <c r="AV1" s="65" t="s">
        <v>210</v>
      </c>
      <c r="AW1" s="65"/>
      <c r="AX1" s="65"/>
      <c r="AY1" s="65"/>
      <c r="AZ1" s="66"/>
      <c r="BA1" s="67"/>
      <c r="BB1" s="68"/>
      <c r="BC1" s="68"/>
      <c r="BD1" s="68"/>
      <c r="BR1" s="4" t="s">
        <v>11</v>
      </c>
      <c r="BS1" s="65" t="s">
        <v>210</v>
      </c>
      <c r="BT1" s="65"/>
      <c r="BU1" s="65"/>
      <c r="BV1" s="65"/>
      <c r="BW1" s="66"/>
      <c r="BX1" s="67"/>
      <c r="BY1" s="68"/>
      <c r="BZ1" s="68"/>
      <c r="CA1" s="68"/>
      <c r="CO1" s="4" t="s">
        <v>11</v>
      </c>
      <c r="CP1" s="65" t="s">
        <v>261</v>
      </c>
      <c r="CQ1" s="65"/>
      <c r="CR1" s="65"/>
      <c r="CS1" s="65"/>
      <c r="CT1" s="66"/>
      <c r="CU1" s="67"/>
      <c r="CV1" s="68"/>
      <c r="CW1" s="68"/>
      <c r="CX1" s="68"/>
    </row>
    <row r="2" spans="1:114">
      <c r="A2" s="1" t="s">
        <v>12</v>
      </c>
      <c r="B2" s="1" t="s">
        <v>15</v>
      </c>
      <c r="C2" s="1"/>
      <c r="D2" s="1"/>
      <c r="E2" s="1"/>
      <c r="X2" s="1" t="s">
        <v>12</v>
      </c>
      <c r="Y2" s="1" t="s">
        <v>15</v>
      </c>
      <c r="Z2" s="1"/>
      <c r="AA2" s="1"/>
      <c r="AB2" s="1"/>
      <c r="AU2" s="1" t="s">
        <v>12</v>
      </c>
      <c r="AV2" s="1" t="s">
        <v>15</v>
      </c>
      <c r="AW2" s="1"/>
      <c r="AX2" s="1"/>
      <c r="AY2" s="1"/>
      <c r="BR2" s="1" t="s">
        <v>12</v>
      </c>
      <c r="BS2" s="1" t="s">
        <v>15</v>
      </c>
      <c r="BT2" s="1"/>
      <c r="BU2" s="1"/>
      <c r="BV2" s="1"/>
      <c r="CO2" s="1" t="s">
        <v>12</v>
      </c>
      <c r="CP2" s="1" t="s">
        <v>15</v>
      </c>
      <c r="CQ2" s="1"/>
      <c r="CR2" s="1"/>
      <c r="CS2" s="1"/>
    </row>
    <row r="3" spans="1:114">
      <c r="A3" s="1" t="s">
        <v>13</v>
      </c>
      <c r="B3" s="1" t="s">
        <v>16</v>
      </c>
      <c r="C3" s="1"/>
      <c r="D3" s="1"/>
      <c r="E3" s="1"/>
      <c r="X3" s="1" t="s">
        <v>13</v>
      </c>
      <c r="Y3" s="1" t="s">
        <v>16</v>
      </c>
      <c r="Z3" s="1"/>
      <c r="AA3" s="1"/>
      <c r="AB3" s="1"/>
      <c r="AU3" s="1" t="s">
        <v>13</v>
      </c>
      <c r="AV3" s="1" t="s">
        <v>16</v>
      </c>
      <c r="AW3" s="1"/>
      <c r="AX3" s="1"/>
      <c r="AY3" s="1"/>
      <c r="BR3" s="1" t="s">
        <v>13</v>
      </c>
      <c r="BS3" s="1" t="s">
        <v>16</v>
      </c>
      <c r="BT3" s="1"/>
      <c r="BU3" s="1"/>
      <c r="BV3" s="1"/>
      <c r="CO3" s="1" t="s">
        <v>13</v>
      </c>
      <c r="CP3" s="1" t="s">
        <v>16</v>
      </c>
      <c r="CQ3" s="1"/>
      <c r="CR3" s="1"/>
      <c r="CS3" s="1"/>
    </row>
    <row r="4" spans="1:114">
      <c r="A4" s="1" t="s">
        <v>14</v>
      </c>
      <c r="B4" s="1" t="s">
        <v>211</v>
      </c>
      <c r="C4" s="1"/>
      <c r="D4" s="1"/>
      <c r="E4" s="1"/>
      <c r="X4" s="1" t="s">
        <v>14</v>
      </c>
      <c r="Y4" s="1" t="s">
        <v>20</v>
      </c>
      <c r="Z4" s="1"/>
      <c r="AA4" s="1"/>
      <c r="AB4" s="1"/>
      <c r="AU4" s="1" t="s">
        <v>14</v>
      </c>
      <c r="AV4" s="1" t="s">
        <v>211</v>
      </c>
      <c r="AW4" s="1"/>
      <c r="AX4" s="1"/>
      <c r="AY4" s="1"/>
      <c r="BR4" s="1" t="s">
        <v>14</v>
      </c>
      <c r="BS4" s="1" t="s">
        <v>20</v>
      </c>
      <c r="BT4" s="1"/>
      <c r="BU4" s="1"/>
      <c r="BV4" s="1"/>
      <c r="CO4" s="1" t="s">
        <v>14</v>
      </c>
      <c r="CP4" s="1" t="s">
        <v>20</v>
      </c>
      <c r="CQ4" s="1"/>
      <c r="CR4" s="1"/>
      <c r="CS4" s="1"/>
    </row>
    <row r="5" spans="1:114" s="119" customFormat="1" ht="12.75" customHeight="1">
      <c r="A5" s="17" t="s">
        <v>25</v>
      </c>
      <c r="B5" s="17" t="s">
        <v>256</v>
      </c>
      <c r="C5" s="17"/>
      <c r="D5" s="17"/>
      <c r="E5" s="17"/>
      <c r="F5" s="18"/>
      <c r="G5" s="34"/>
      <c r="H5" s="35"/>
      <c r="I5" s="35"/>
      <c r="J5" s="35"/>
      <c r="K5" s="35"/>
      <c r="L5" s="18"/>
      <c r="M5" s="18"/>
      <c r="N5" s="34"/>
      <c r="O5" s="34"/>
      <c r="P5" s="34"/>
      <c r="Q5" s="34"/>
      <c r="R5" s="34"/>
      <c r="S5" s="34"/>
      <c r="T5" s="34"/>
      <c r="U5" s="34"/>
      <c r="V5" s="34"/>
      <c r="W5" s="235"/>
      <c r="X5" s="17" t="s">
        <v>25</v>
      </c>
      <c r="Y5" s="17" t="s">
        <v>256</v>
      </c>
      <c r="Z5" s="17"/>
      <c r="AA5" s="17"/>
      <c r="AB5" s="17"/>
      <c r="AC5" s="18"/>
      <c r="AD5" s="34"/>
      <c r="AE5" s="35"/>
      <c r="AF5" s="35"/>
      <c r="AG5" s="35"/>
      <c r="AH5" s="35"/>
      <c r="AI5" s="18"/>
      <c r="AJ5" s="18"/>
      <c r="AK5" s="34"/>
      <c r="AL5" s="34"/>
      <c r="AM5" s="34"/>
      <c r="AN5" s="34"/>
      <c r="AO5" s="34"/>
      <c r="AP5" s="34"/>
      <c r="AQ5" s="34"/>
      <c r="AR5" s="34"/>
      <c r="AS5" s="34"/>
      <c r="AT5" s="235"/>
      <c r="AU5" s="17" t="s">
        <v>25</v>
      </c>
      <c r="AV5" s="17" t="s">
        <v>256</v>
      </c>
      <c r="AW5" s="17"/>
      <c r="AX5" s="17"/>
      <c r="AY5" s="17"/>
      <c r="AZ5" s="18"/>
      <c r="BA5" s="34"/>
      <c r="BB5" s="35"/>
      <c r="BC5" s="35"/>
      <c r="BD5" s="35"/>
      <c r="BE5" s="35"/>
      <c r="BF5" s="18"/>
      <c r="BG5" s="18"/>
      <c r="BH5" s="34"/>
      <c r="BI5" s="34"/>
      <c r="BJ5" s="34"/>
      <c r="BK5" s="34"/>
      <c r="BL5" s="34"/>
      <c r="BM5" s="34"/>
      <c r="BN5" s="34"/>
      <c r="BO5" s="34"/>
      <c r="BP5" s="34"/>
      <c r="BQ5" s="235"/>
      <c r="BR5" s="17" t="s">
        <v>25</v>
      </c>
      <c r="BS5" s="17" t="s">
        <v>256</v>
      </c>
      <c r="BT5" s="17"/>
      <c r="BU5" s="17"/>
      <c r="BV5" s="17"/>
      <c r="BW5" s="18"/>
      <c r="BX5" s="34"/>
      <c r="BY5" s="35"/>
      <c r="BZ5" s="35"/>
      <c r="CA5" s="35"/>
      <c r="CB5" s="35"/>
      <c r="CC5" s="18"/>
      <c r="CD5" s="18"/>
      <c r="CE5" s="34"/>
      <c r="CF5" s="34"/>
      <c r="CG5" s="34"/>
      <c r="CH5" s="34"/>
      <c r="CI5" s="34"/>
      <c r="CJ5" s="34"/>
      <c r="CK5" s="34"/>
      <c r="CL5" s="34"/>
      <c r="CM5" s="34"/>
      <c r="CN5" s="235"/>
      <c r="CO5" s="17" t="s">
        <v>25</v>
      </c>
      <c r="CP5" s="17" t="s">
        <v>256</v>
      </c>
      <c r="CQ5" s="17"/>
      <c r="CR5" s="17"/>
      <c r="CS5" s="17"/>
      <c r="CT5" s="18"/>
      <c r="CU5" s="34"/>
      <c r="CV5" s="35"/>
      <c r="CW5" s="35"/>
      <c r="CX5" s="35"/>
      <c r="CY5" s="35"/>
      <c r="CZ5" s="18"/>
      <c r="DA5" s="18"/>
      <c r="DB5" s="34"/>
      <c r="DC5" s="34"/>
      <c r="DD5" s="34"/>
      <c r="DE5" s="34"/>
      <c r="DF5" s="34"/>
      <c r="DG5" s="34"/>
      <c r="DH5" s="34"/>
      <c r="DI5" s="34"/>
      <c r="DJ5" s="34"/>
    </row>
    <row r="6" spans="1:114" s="70" customFormat="1">
      <c r="A6" s="69" t="s">
        <v>199</v>
      </c>
      <c r="B6" s="69" t="s">
        <v>195</v>
      </c>
      <c r="C6" s="69"/>
      <c r="D6" s="69"/>
      <c r="E6" s="69"/>
      <c r="G6" s="71"/>
      <c r="H6" s="72"/>
      <c r="I6" s="72"/>
      <c r="J6" s="72"/>
      <c r="K6" s="72"/>
      <c r="N6" s="71"/>
      <c r="O6" s="71"/>
      <c r="P6" s="71"/>
      <c r="Q6" s="40"/>
      <c r="R6" s="40"/>
      <c r="S6" s="40"/>
      <c r="T6" s="40"/>
      <c r="U6" s="40"/>
      <c r="V6" s="40"/>
      <c r="W6" s="236"/>
      <c r="X6" s="69" t="s">
        <v>199</v>
      </c>
      <c r="Y6" s="69" t="s">
        <v>195</v>
      </c>
      <c r="Z6" s="69"/>
      <c r="AA6" s="69"/>
      <c r="AB6" s="69"/>
      <c r="AD6" s="71"/>
      <c r="AE6" s="72"/>
      <c r="AF6" s="72"/>
      <c r="AG6" s="72"/>
      <c r="AH6" s="72"/>
      <c r="AK6" s="71"/>
      <c r="AL6" s="71"/>
      <c r="AM6" s="71"/>
      <c r="AN6" s="40"/>
      <c r="AO6" s="40"/>
      <c r="AP6" s="40"/>
      <c r="AQ6" s="40"/>
      <c r="AR6" s="40"/>
      <c r="AS6" s="40"/>
      <c r="AT6" s="236"/>
      <c r="AU6" s="69" t="s">
        <v>199</v>
      </c>
      <c r="AV6" s="69" t="s">
        <v>195</v>
      </c>
      <c r="AW6" s="69"/>
      <c r="AX6" s="69"/>
      <c r="AY6" s="69"/>
      <c r="BA6" s="71"/>
      <c r="BB6" s="72"/>
      <c r="BC6" s="72"/>
      <c r="BD6" s="72"/>
      <c r="BE6" s="72"/>
      <c r="BH6" s="71"/>
      <c r="BI6" s="71"/>
      <c r="BJ6" s="71"/>
      <c r="BK6" s="40"/>
      <c r="BL6" s="40"/>
      <c r="BM6" s="40"/>
      <c r="BN6" s="40"/>
      <c r="BO6" s="40"/>
      <c r="BP6" s="40"/>
      <c r="BQ6" s="236"/>
      <c r="BR6" s="69" t="s">
        <v>199</v>
      </c>
      <c r="BS6" s="69" t="s">
        <v>195</v>
      </c>
      <c r="BT6" s="69"/>
      <c r="BU6" s="69"/>
      <c r="BV6" s="69"/>
      <c r="BX6" s="71"/>
      <c r="BY6" s="72"/>
      <c r="BZ6" s="72"/>
      <c r="CA6" s="72"/>
      <c r="CB6" s="72"/>
      <c r="CE6" s="71"/>
      <c r="CF6" s="71"/>
      <c r="CG6" s="71"/>
      <c r="CH6" s="40"/>
      <c r="CI6" s="40"/>
      <c r="CJ6" s="40"/>
      <c r="CK6" s="40"/>
      <c r="CL6" s="40"/>
      <c r="CM6" s="40"/>
      <c r="CN6" s="236"/>
      <c r="CO6" s="69" t="s">
        <v>199</v>
      </c>
      <c r="CP6" s="69" t="s">
        <v>195</v>
      </c>
      <c r="CQ6" s="69"/>
      <c r="CR6" s="69"/>
      <c r="CS6" s="69"/>
      <c r="CU6" s="71"/>
      <c r="CV6" s="72"/>
      <c r="CW6" s="72"/>
      <c r="CX6" s="72"/>
      <c r="CY6" s="72"/>
      <c r="DB6" s="71"/>
      <c r="DC6" s="71"/>
      <c r="DD6" s="71"/>
      <c r="DE6" s="40"/>
      <c r="DF6" s="40"/>
      <c r="DG6" s="40"/>
      <c r="DH6" s="40"/>
      <c r="DI6" s="40"/>
      <c r="DJ6" s="40"/>
    </row>
    <row r="7" spans="1:114" s="70" customFormat="1" ht="15.6">
      <c r="A7" s="69"/>
      <c r="B7" s="117" t="s">
        <v>200</v>
      </c>
      <c r="C7" s="117"/>
      <c r="D7" s="117"/>
      <c r="E7" s="117"/>
      <c r="F7" s="122"/>
      <c r="G7" s="123"/>
      <c r="H7" s="124"/>
      <c r="I7" s="124"/>
      <c r="J7" s="124"/>
      <c r="K7" s="124"/>
      <c r="L7" s="122"/>
      <c r="M7" s="122"/>
      <c r="N7" s="123"/>
      <c r="O7" s="123"/>
      <c r="P7" s="71"/>
      <c r="Q7" s="40"/>
      <c r="R7" s="40"/>
      <c r="S7" s="40"/>
      <c r="T7" s="40"/>
      <c r="U7" s="40"/>
      <c r="V7" s="40"/>
      <c r="W7" s="236"/>
      <c r="X7" s="69"/>
      <c r="Y7" s="117" t="s">
        <v>200</v>
      </c>
      <c r="Z7" s="117"/>
      <c r="AA7" s="117"/>
      <c r="AB7" s="117"/>
      <c r="AC7" s="122"/>
      <c r="AD7" s="123"/>
      <c r="AE7" s="124"/>
      <c r="AF7" s="124"/>
      <c r="AG7" s="124"/>
      <c r="AH7" s="124"/>
      <c r="AI7" s="122"/>
      <c r="AJ7" s="122"/>
      <c r="AK7" s="123"/>
      <c r="AL7" s="123"/>
      <c r="AM7" s="71"/>
      <c r="AN7" s="40"/>
      <c r="AO7" s="40"/>
      <c r="AP7" s="40"/>
      <c r="AQ7" s="40"/>
      <c r="AR7" s="40"/>
      <c r="AS7" s="40"/>
      <c r="AT7" s="236"/>
      <c r="AU7" s="69"/>
      <c r="AV7" s="117" t="s">
        <v>200</v>
      </c>
      <c r="AW7" s="117"/>
      <c r="AX7" s="117"/>
      <c r="AY7" s="117"/>
      <c r="AZ7" s="122"/>
      <c r="BA7" s="123"/>
      <c r="BB7" s="124"/>
      <c r="BC7" s="124"/>
      <c r="BD7" s="124"/>
      <c r="BE7" s="124"/>
      <c r="BF7" s="122"/>
      <c r="BG7" s="122"/>
      <c r="BH7" s="123"/>
      <c r="BI7" s="123"/>
      <c r="BJ7" s="71"/>
      <c r="BK7" s="40"/>
      <c r="BL7" s="40"/>
      <c r="BM7" s="40"/>
      <c r="BN7" s="40"/>
      <c r="BO7" s="40"/>
      <c r="BP7" s="40"/>
      <c r="BQ7" s="236"/>
      <c r="BR7" s="69"/>
      <c r="BS7" s="117" t="s">
        <v>200</v>
      </c>
      <c r="BT7" s="117"/>
      <c r="BU7" s="117"/>
      <c r="BV7" s="117"/>
      <c r="BW7" s="122"/>
      <c r="BX7" s="123"/>
      <c r="BY7" s="124"/>
      <c r="BZ7" s="124"/>
      <c r="CA7" s="124"/>
      <c r="CB7" s="124"/>
      <c r="CC7" s="122"/>
      <c r="CD7" s="122"/>
      <c r="CE7" s="123"/>
      <c r="CF7" s="123"/>
      <c r="CG7" s="71"/>
      <c r="CH7" s="40"/>
      <c r="CI7" s="40"/>
      <c r="CJ7" s="40"/>
      <c r="CK7" s="40"/>
      <c r="CL7" s="40"/>
      <c r="CM7" s="40"/>
      <c r="CN7" s="236"/>
      <c r="CO7" s="69"/>
      <c r="CP7" s="117" t="s">
        <v>200</v>
      </c>
      <c r="CQ7" s="117"/>
      <c r="CR7" s="117"/>
      <c r="CS7" s="117"/>
      <c r="CT7" s="122"/>
      <c r="CU7" s="123"/>
      <c r="CV7" s="124"/>
      <c r="CW7" s="124"/>
      <c r="CX7" s="124"/>
      <c r="CY7" s="124"/>
      <c r="CZ7" s="122"/>
      <c r="DA7" s="122"/>
      <c r="DB7" s="123"/>
      <c r="DC7" s="123"/>
      <c r="DD7" s="71"/>
      <c r="DE7" s="40"/>
      <c r="DF7" s="40"/>
      <c r="DG7" s="40"/>
      <c r="DH7" s="40"/>
      <c r="DI7" s="40"/>
      <c r="DJ7" s="40"/>
    </row>
    <row r="8" spans="1:114" s="70" customFormat="1" ht="15.6">
      <c r="A8" s="69"/>
      <c r="B8" s="69" t="s">
        <v>201</v>
      </c>
      <c r="C8" s="69"/>
      <c r="D8" s="69"/>
      <c r="E8" s="69"/>
      <c r="G8" s="71"/>
      <c r="H8" s="72"/>
      <c r="I8" s="72"/>
      <c r="J8" s="72"/>
      <c r="K8" s="72"/>
      <c r="N8" s="71"/>
      <c r="O8" s="71"/>
      <c r="P8" s="71"/>
      <c r="Q8" s="71"/>
      <c r="R8" s="71"/>
      <c r="S8" s="71"/>
      <c r="T8" s="71"/>
      <c r="U8" s="71"/>
      <c r="V8" s="71"/>
      <c r="W8" s="236"/>
      <c r="X8" s="69"/>
      <c r="Y8" s="69" t="s">
        <v>201</v>
      </c>
      <c r="Z8" s="69"/>
      <c r="AA8" s="69"/>
      <c r="AB8" s="69"/>
      <c r="AD8" s="71"/>
      <c r="AE8" s="72"/>
      <c r="AF8" s="72"/>
      <c r="AG8" s="72"/>
      <c r="AH8" s="72"/>
      <c r="AK8" s="71"/>
      <c r="AL8" s="71"/>
      <c r="AM8" s="71"/>
      <c r="AN8" s="71"/>
      <c r="AO8" s="71"/>
      <c r="AP8" s="71"/>
      <c r="AQ8" s="71"/>
      <c r="AR8" s="71"/>
      <c r="AS8" s="71"/>
      <c r="AT8" s="236"/>
      <c r="AU8" s="69"/>
      <c r="AV8" s="69" t="s">
        <v>201</v>
      </c>
      <c r="AW8" s="69"/>
      <c r="AX8" s="69"/>
      <c r="AY8" s="69"/>
      <c r="BA8" s="71"/>
      <c r="BB8" s="72"/>
      <c r="BC8" s="72"/>
      <c r="BD8" s="72"/>
      <c r="BE8" s="72"/>
      <c r="BH8" s="71"/>
      <c r="BI8" s="71"/>
      <c r="BJ8" s="71"/>
      <c r="BK8" s="71"/>
      <c r="BL8" s="71"/>
      <c r="BM8" s="71"/>
      <c r="BN8" s="71"/>
      <c r="BO8" s="71"/>
      <c r="BP8" s="71"/>
      <c r="BQ8" s="236"/>
      <c r="BR8" s="69"/>
      <c r="BS8" s="69" t="s">
        <v>201</v>
      </c>
      <c r="BT8" s="69"/>
      <c r="BU8" s="69"/>
      <c r="BV8" s="69"/>
      <c r="BX8" s="71"/>
      <c r="BY8" s="72"/>
      <c r="BZ8" s="72"/>
      <c r="CA8" s="72"/>
      <c r="CB8" s="72"/>
      <c r="CE8" s="71"/>
      <c r="CF8" s="71"/>
      <c r="CG8" s="71"/>
      <c r="CH8" s="71"/>
      <c r="CI8" s="71"/>
      <c r="CJ8" s="71"/>
      <c r="CK8" s="71"/>
      <c r="CL8" s="71"/>
      <c r="CM8" s="71"/>
      <c r="CN8" s="236"/>
      <c r="CO8" s="69"/>
      <c r="CP8" s="69" t="s">
        <v>201</v>
      </c>
      <c r="CQ8" s="69"/>
      <c r="CR8" s="69"/>
      <c r="CS8" s="69"/>
      <c r="CU8" s="71"/>
      <c r="CV8" s="72"/>
      <c r="CW8" s="72"/>
      <c r="CX8" s="72"/>
      <c r="CY8" s="72"/>
      <c r="DB8" s="71"/>
      <c r="DC8" s="71"/>
      <c r="DD8" s="71"/>
      <c r="DE8" s="71"/>
      <c r="DF8" s="71"/>
      <c r="DG8" s="71"/>
      <c r="DH8" s="71"/>
      <c r="DI8" s="71"/>
      <c r="DJ8" s="71"/>
    </row>
    <row r="9" spans="1:114">
      <c r="A9" s="1" t="s">
        <v>70</v>
      </c>
      <c r="B9" s="69" t="s">
        <v>181</v>
      </c>
      <c r="C9" s="69"/>
      <c r="D9" s="69"/>
      <c r="E9" s="69"/>
      <c r="F9" s="1"/>
      <c r="G9" s="1"/>
      <c r="H9" s="2"/>
      <c r="I9" s="2"/>
      <c r="J9" s="2"/>
      <c r="K9" s="2"/>
      <c r="N9" s="2"/>
      <c r="O9" s="2"/>
      <c r="P9" s="2"/>
      <c r="Q9" s="2"/>
      <c r="R9" s="2"/>
      <c r="S9" s="2"/>
      <c r="T9" s="2"/>
      <c r="U9" s="2"/>
      <c r="V9" s="2"/>
      <c r="X9" s="1" t="s">
        <v>70</v>
      </c>
      <c r="Y9" s="69" t="s">
        <v>181</v>
      </c>
      <c r="Z9" s="69"/>
      <c r="AA9" s="69"/>
      <c r="AB9" s="69"/>
      <c r="AC9" s="1"/>
      <c r="AD9" s="1"/>
      <c r="AE9" s="2"/>
      <c r="AF9" s="2"/>
      <c r="AG9" s="2"/>
      <c r="AH9" s="2"/>
      <c r="AK9" s="2"/>
      <c r="AL9" s="2"/>
      <c r="AM9" s="2"/>
      <c r="AN9" s="2"/>
      <c r="AO9" s="2"/>
      <c r="AP9" s="2"/>
      <c r="AQ9" s="2"/>
      <c r="AR9" s="2"/>
      <c r="AS9" s="2"/>
      <c r="AU9" s="1" t="s">
        <v>70</v>
      </c>
      <c r="AV9" s="69" t="s">
        <v>181</v>
      </c>
      <c r="AW9" s="69"/>
      <c r="AX9" s="69"/>
      <c r="AY9" s="69"/>
      <c r="AZ9" s="1"/>
      <c r="BA9" s="1"/>
      <c r="BB9" s="2"/>
      <c r="BC9" s="2"/>
      <c r="BD9" s="2"/>
      <c r="BE9" s="2"/>
      <c r="BH9" s="2"/>
      <c r="BI9" s="2"/>
      <c r="BJ9" s="2"/>
      <c r="BK9" s="2"/>
      <c r="BL9" s="2"/>
      <c r="BM9" s="2"/>
      <c r="BN9" s="2"/>
      <c r="BO9" s="2"/>
      <c r="BP9" s="2"/>
      <c r="BR9" s="1" t="s">
        <v>70</v>
      </c>
      <c r="BS9" s="69" t="s">
        <v>181</v>
      </c>
      <c r="BT9" s="69"/>
      <c r="BU9" s="69"/>
      <c r="BV9" s="69"/>
      <c r="BW9" s="1"/>
      <c r="BX9" s="1"/>
      <c r="BY9" s="2"/>
      <c r="BZ9" s="2"/>
      <c r="CA9" s="2"/>
      <c r="CB9" s="2"/>
      <c r="CE9" s="2"/>
      <c r="CF9" s="2"/>
      <c r="CG9" s="2"/>
      <c r="CH9" s="2"/>
      <c r="CI9" s="2"/>
      <c r="CJ9" s="2"/>
      <c r="CK9" s="2"/>
      <c r="CL9" s="2"/>
      <c r="CM9" s="2"/>
      <c r="CO9" s="1" t="s">
        <v>70</v>
      </c>
      <c r="CP9" s="69" t="s">
        <v>181</v>
      </c>
      <c r="CQ9" s="69"/>
      <c r="CR9" s="69"/>
      <c r="CS9" s="69"/>
      <c r="CT9" s="1"/>
      <c r="CU9" s="1"/>
      <c r="CV9" s="2"/>
      <c r="CW9" s="2"/>
      <c r="CX9" s="2"/>
      <c r="CY9" s="2"/>
      <c r="DB9" s="2"/>
      <c r="DC9" s="2"/>
      <c r="DD9" s="2"/>
      <c r="DE9" s="2"/>
      <c r="DF9" s="2"/>
      <c r="DG9" s="2"/>
      <c r="DH9" s="2"/>
      <c r="DI9" s="2"/>
      <c r="DJ9" s="2"/>
    </row>
    <row r="10" spans="1:114">
      <c r="A10" s="71" t="s">
        <v>65</v>
      </c>
      <c r="B10" s="73" t="s">
        <v>271</v>
      </c>
      <c r="C10" s="73"/>
      <c r="D10" s="73"/>
      <c r="E10" s="73"/>
      <c r="F10" s="66"/>
      <c r="G10" s="67"/>
      <c r="H10" s="68"/>
      <c r="I10" s="68"/>
      <c r="J10" s="68"/>
      <c r="K10" s="68"/>
      <c r="L10" s="66"/>
      <c r="M10" s="66"/>
      <c r="N10" s="67"/>
      <c r="O10" s="67"/>
      <c r="P10" s="67"/>
      <c r="Q10" s="67"/>
      <c r="X10" s="71" t="s">
        <v>65</v>
      </c>
      <c r="Y10" s="73" t="s">
        <v>271</v>
      </c>
      <c r="Z10" s="73"/>
      <c r="AA10" s="73"/>
      <c r="AB10" s="73"/>
      <c r="AC10" s="66"/>
      <c r="AD10" s="67"/>
      <c r="AE10" s="68"/>
      <c r="AF10" s="68"/>
      <c r="AG10" s="68"/>
      <c r="AH10" s="68"/>
      <c r="AI10" s="66"/>
      <c r="AJ10" s="66"/>
      <c r="AK10" s="67"/>
      <c r="AL10" s="67"/>
      <c r="AM10" s="67"/>
      <c r="AN10" s="67"/>
      <c r="AU10" s="71" t="s">
        <v>65</v>
      </c>
      <c r="AV10" s="73" t="s">
        <v>271</v>
      </c>
      <c r="AW10" s="73"/>
      <c r="AX10" s="73"/>
      <c r="AY10" s="73"/>
      <c r="AZ10" s="66"/>
      <c r="BA10" s="67"/>
      <c r="BB10" s="68"/>
      <c r="BC10" s="68"/>
      <c r="BD10" s="68"/>
      <c r="BE10" s="68"/>
      <c r="BF10" s="66"/>
      <c r="BG10" s="66"/>
      <c r="BH10" s="67"/>
      <c r="BI10" s="67"/>
      <c r="BJ10" s="67"/>
      <c r="BK10" s="67"/>
      <c r="BR10" s="71" t="s">
        <v>65</v>
      </c>
      <c r="BS10" s="73" t="s">
        <v>271</v>
      </c>
      <c r="BT10" s="73"/>
      <c r="BU10" s="73"/>
      <c r="BV10" s="73"/>
      <c r="BW10" s="66"/>
      <c r="BX10" s="67"/>
      <c r="BY10" s="68"/>
      <c r="BZ10" s="68"/>
      <c r="CA10" s="68"/>
      <c r="CB10" s="68"/>
      <c r="CC10" s="66"/>
      <c r="CD10" s="66"/>
      <c r="CE10" s="67"/>
      <c r="CF10" s="67"/>
      <c r="CG10" s="67"/>
      <c r="CH10" s="67"/>
      <c r="CO10" s="71" t="s">
        <v>65</v>
      </c>
      <c r="CP10" s="73" t="s">
        <v>271</v>
      </c>
      <c r="CQ10" s="73"/>
      <c r="CR10" s="73"/>
      <c r="CS10" s="73"/>
      <c r="CT10" s="66"/>
      <c r="CU10" s="67"/>
      <c r="CV10" s="68"/>
      <c r="CW10" s="68"/>
      <c r="CX10" s="68"/>
      <c r="CY10" s="68"/>
      <c r="CZ10" s="66"/>
      <c r="DA10" s="66"/>
      <c r="DB10" s="67"/>
      <c r="DC10" s="67"/>
      <c r="DD10" s="67"/>
      <c r="DE10" s="67"/>
    </row>
    <row r="11" spans="1:114" ht="18" customHeight="1">
      <c r="A11" s="312" t="s">
        <v>1</v>
      </c>
      <c r="B11" s="322" t="s">
        <v>21</v>
      </c>
      <c r="C11" s="316" t="s">
        <v>259</v>
      </c>
      <c r="D11" s="317" t="s">
        <v>260</v>
      </c>
      <c r="E11" s="321" t="s">
        <v>183</v>
      </c>
      <c r="F11" s="319" t="s">
        <v>22</v>
      </c>
      <c r="G11" s="320"/>
      <c r="H11" s="320"/>
      <c r="I11" s="320"/>
      <c r="J11" s="320"/>
      <c r="K11" s="321"/>
      <c r="L11" s="322" t="s">
        <v>23</v>
      </c>
      <c r="M11" s="319" t="s">
        <v>24</v>
      </c>
      <c r="N11" s="320"/>
      <c r="O11" s="320"/>
      <c r="P11" s="320"/>
      <c r="Q11" s="320"/>
      <c r="R11" s="320"/>
      <c r="S11" s="320"/>
      <c r="T11" s="320"/>
      <c r="U11" s="320"/>
      <c r="V11" s="311" t="s">
        <v>186</v>
      </c>
      <c r="X11" s="312" t="s">
        <v>1</v>
      </c>
      <c r="Y11" s="322" t="s">
        <v>21</v>
      </c>
      <c r="Z11" s="316" t="s">
        <v>259</v>
      </c>
      <c r="AA11" s="317" t="s">
        <v>260</v>
      </c>
      <c r="AB11" s="321" t="s">
        <v>183</v>
      </c>
      <c r="AC11" s="319" t="s">
        <v>22</v>
      </c>
      <c r="AD11" s="320"/>
      <c r="AE11" s="320"/>
      <c r="AF11" s="320"/>
      <c r="AG11" s="320"/>
      <c r="AH11" s="321"/>
      <c r="AI11" s="322" t="s">
        <v>23</v>
      </c>
      <c r="AJ11" s="319" t="s">
        <v>24</v>
      </c>
      <c r="AK11" s="320"/>
      <c r="AL11" s="320"/>
      <c r="AM11" s="320"/>
      <c r="AN11" s="320"/>
      <c r="AO11" s="320"/>
      <c r="AP11" s="320"/>
      <c r="AQ11" s="320"/>
      <c r="AR11" s="320"/>
      <c r="AS11" s="311" t="s">
        <v>186</v>
      </c>
      <c r="AU11" s="312" t="s">
        <v>1</v>
      </c>
      <c r="AV11" s="322" t="s">
        <v>21</v>
      </c>
      <c r="AW11" s="316" t="s">
        <v>259</v>
      </c>
      <c r="AX11" s="317" t="s">
        <v>260</v>
      </c>
      <c r="AY11" s="321" t="s">
        <v>183</v>
      </c>
      <c r="AZ11" s="319" t="s">
        <v>22</v>
      </c>
      <c r="BA11" s="320"/>
      <c r="BB11" s="320"/>
      <c r="BC11" s="320"/>
      <c r="BD11" s="320"/>
      <c r="BE11" s="321"/>
      <c r="BF11" s="322" t="s">
        <v>23</v>
      </c>
      <c r="BG11" s="319" t="s">
        <v>24</v>
      </c>
      <c r="BH11" s="320"/>
      <c r="BI11" s="320"/>
      <c r="BJ11" s="320"/>
      <c r="BK11" s="320"/>
      <c r="BL11" s="320"/>
      <c r="BM11" s="320"/>
      <c r="BN11" s="320"/>
      <c r="BO11" s="320"/>
      <c r="BP11" s="311" t="s">
        <v>186</v>
      </c>
      <c r="BR11" s="312" t="s">
        <v>1</v>
      </c>
      <c r="BS11" s="322" t="s">
        <v>21</v>
      </c>
      <c r="BT11" s="316" t="s">
        <v>259</v>
      </c>
      <c r="BU11" s="317" t="s">
        <v>260</v>
      </c>
      <c r="BV11" s="321" t="s">
        <v>183</v>
      </c>
      <c r="BW11" s="319" t="s">
        <v>22</v>
      </c>
      <c r="BX11" s="320"/>
      <c r="BY11" s="320"/>
      <c r="BZ11" s="320"/>
      <c r="CA11" s="320"/>
      <c r="CB11" s="321"/>
      <c r="CC11" s="322" t="s">
        <v>23</v>
      </c>
      <c r="CD11" s="319" t="s">
        <v>24</v>
      </c>
      <c r="CE11" s="320"/>
      <c r="CF11" s="320"/>
      <c r="CG11" s="320"/>
      <c r="CH11" s="320"/>
      <c r="CI11" s="320"/>
      <c r="CJ11" s="320"/>
      <c r="CK11" s="320"/>
      <c r="CL11" s="320"/>
      <c r="CM11" s="311" t="s">
        <v>186</v>
      </c>
      <c r="CO11" s="312" t="s">
        <v>1</v>
      </c>
      <c r="CP11" s="322" t="s">
        <v>21</v>
      </c>
      <c r="CQ11" s="316" t="s">
        <v>259</v>
      </c>
      <c r="CR11" s="317" t="s">
        <v>260</v>
      </c>
      <c r="CS11" s="321" t="s">
        <v>183</v>
      </c>
      <c r="CT11" s="319" t="s">
        <v>22</v>
      </c>
      <c r="CU11" s="320"/>
      <c r="CV11" s="320"/>
      <c r="CW11" s="320"/>
      <c r="CX11" s="320"/>
      <c r="CY11" s="321"/>
      <c r="CZ11" s="322" t="s">
        <v>23</v>
      </c>
      <c r="DA11" s="319" t="s">
        <v>24</v>
      </c>
      <c r="DB11" s="320"/>
      <c r="DC11" s="320"/>
      <c r="DD11" s="320"/>
      <c r="DE11" s="320"/>
      <c r="DF11" s="320"/>
      <c r="DG11" s="320"/>
      <c r="DH11" s="320"/>
      <c r="DI11" s="320"/>
      <c r="DJ11" s="311" t="s">
        <v>186</v>
      </c>
    </row>
    <row r="12" spans="1:114" s="120" customFormat="1" ht="91.2">
      <c r="A12" s="312"/>
      <c r="B12" s="322"/>
      <c r="C12" s="316"/>
      <c r="D12" s="317"/>
      <c r="E12" s="321"/>
      <c r="F12" s="227" t="s">
        <v>67</v>
      </c>
      <c r="G12" s="38" t="s">
        <v>63</v>
      </c>
      <c r="H12" s="38" t="s">
        <v>66</v>
      </c>
      <c r="I12" s="38" t="s">
        <v>64</v>
      </c>
      <c r="J12" s="38" t="s">
        <v>53</v>
      </c>
      <c r="K12" s="39" t="s">
        <v>54</v>
      </c>
      <c r="L12" s="322"/>
      <c r="M12" s="227" t="s">
        <v>68</v>
      </c>
      <c r="N12" s="38" t="s">
        <v>55</v>
      </c>
      <c r="O12" s="38" t="s">
        <v>56</v>
      </c>
      <c r="P12" s="38" t="s">
        <v>57</v>
      </c>
      <c r="Q12" s="38" t="s">
        <v>58</v>
      </c>
      <c r="R12" s="38" t="s">
        <v>59</v>
      </c>
      <c r="S12" s="38" t="s">
        <v>60</v>
      </c>
      <c r="T12" s="38" t="s">
        <v>61</v>
      </c>
      <c r="U12" s="38" t="s">
        <v>62</v>
      </c>
      <c r="V12" s="311"/>
      <c r="W12" s="237"/>
      <c r="X12" s="312"/>
      <c r="Y12" s="322"/>
      <c r="Z12" s="316"/>
      <c r="AA12" s="317"/>
      <c r="AB12" s="321"/>
      <c r="AC12" s="227" t="s">
        <v>67</v>
      </c>
      <c r="AD12" s="38" t="s">
        <v>63</v>
      </c>
      <c r="AE12" s="38" t="s">
        <v>66</v>
      </c>
      <c r="AF12" s="38" t="s">
        <v>64</v>
      </c>
      <c r="AG12" s="38" t="s">
        <v>53</v>
      </c>
      <c r="AH12" s="39" t="s">
        <v>54</v>
      </c>
      <c r="AI12" s="322"/>
      <c r="AJ12" s="227" t="s">
        <v>68</v>
      </c>
      <c r="AK12" s="38" t="s">
        <v>55</v>
      </c>
      <c r="AL12" s="38" t="s">
        <v>56</v>
      </c>
      <c r="AM12" s="38" t="s">
        <v>57</v>
      </c>
      <c r="AN12" s="38" t="s">
        <v>58</v>
      </c>
      <c r="AO12" s="38" t="s">
        <v>59</v>
      </c>
      <c r="AP12" s="38" t="s">
        <v>60</v>
      </c>
      <c r="AQ12" s="38" t="s">
        <v>61</v>
      </c>
      <c r="AR12" s="38" t="s">
        <v>62</v>
      </c>
      <c r="AS12" s="311"/>
      <c r="AT12" s="237"/>
      <c r="AU12" s="312"/>
      <c r="AV12" s="322"/>
      <c r="AW12" s="316"/>
      <c r="AX12" s="317"/>
      <c r="AY12" s="321"/>
      <c r="AZ12" s="227" t="s">
        <v>67</v>
      </c>
      <c r="BA12" s="38" t="s">
        <v>63</v>
      </c>
      <c r="BB12" s="38" t="s">
        <v>66</v>
      </c>
      <c r="BC12" s="38" t="s">
        <v>64</v>
      </c>
      <c r="BD12" s="38" t="s">
        <v>53</v>
      </c>
      <c r="BE12" s="39" t="s">
        <v>54</v>
      </c>
      <c r="BF12" s="322"/>
      <c r="BG12" s="227" t="s">
        <v>68</v>
      </c>
      <c r="BH12" s="38" t="s">
        <v>55</v>
      </c>
      <c r="BI12" s="38" t="s">
        <v>56</v>
      </c>
      <c r="BJ12" s="38" t="s">
        <v>57</v>
      </c>
      <c r="BK12" s="38" t="s">
        <v>58</v>
      </c>
      <c r="BL12" s="38" t="s">
        <v>59</v>
      </c>
      <c r="BM12" s="38" t="s">
        <v>60</v>
      </c>
      <c r="BN12" s="38" t="s">
        <v>61</v>
      </c>
      <c r="BO12" s="38" t="s">
        <v>62</v>
      </c>
      <c r="BP12" s="311"/>
      <c r="BQ12" s="237"/>
      <c r="BR12" s="312"/>
      <c r="BS12" s="322"/>
      <c r="BT12" s="316"/>
      <c r="BU12" s="317"/>
      <c r="BV12" s="321"/>
      <c r="BW12" s="227" t="s">
        <v>67</v>
      </c>
      <c r="BX12" s="38" t="s">
        <v>63</v>
      </c>
      <c r="BY12" s="38" t="s">
        <v>66</v>
      </c>
      <c r="BZ12" s="38" t="s">
        <v>64</v>
      </c>
      <c r="CA12" s="38" t="s">
        <v>53</v>
      </c>
      <c r="CB12" s="39" t="s">
        <v>54</v>
      </c>
      <c r="CC12" s="322"/>
      <c r="CD12" s="227" t="s">
        <v>68</v>
      </c>
      <c r="CE12" s="38" t="s">
        <v>55</v>
      </c>
      <c r="CF12" s="38" t="s">
        <v>56</v>
      </c>
      <c r="CG12" s="38" t="s">
        <v>57</v>
      </c>
      <c r="CH12" s="38" t="s">
        <v>58</v>
      </c>
      <c r="CI12" s="38" t="s">
        <v>59</v>
      </c>
      <c r="CJ12" s="38" t="s">
        <v>60</v>
      </c>
      <c r="CK12" s="38" t="s">
        <v>61</v>
      </c>
      <c r="CL12" s="38" t="s">
        <v>62</v>
      </c>
      <c r="CM12" s="311"/>
      <c r="CN12" s="237"/>
      <c r="CO12" s="312"/>
      <c r="CP12" s="322"/>
      <c r="CQ12" s="316"/>
      <c r="CR12" s="317"/>
      <c r="CS12" s="321"/>
      <c r="CT12" s="254" t="s">
        <v>67</v>
      </c>
      <c r="CU12" s="38" t="s">
        <v>63</v>
      </c>
      <c r="CV12" s="38" t="s">
        <v>66</v>
      </c>
      <c r="CW12" s="38" t="s">
        <v>64</v>
      </c>
      <c r="CX12" s="38" t="s">
        <v>53</v>
      </c>
      <c r="CY12" s="39" t="s">
        <v>54</v>
      </c>
      <c r="CZ12" s="322"/>
      <c r="DA12" s="254" t="s">
        <v>68</v>
      </c>
      <c r="DB12" s="38" t="s">
        <v>55</v>
      </c>
      <c r="DC12" s="38" t="s">
        <v>56</v>
      </c>
      <c r="DD12" s="38" t="s">
        <v>57</v>
      </c>
      <c r="DE12" s="38" t="s">
        <v>58</v>
      </c>
      <c r="DF12" s="38" t="s">
        <v>59</v>
      </c>
      <c r="DG12" s="38" t="s">
        <v>60</v>
      </c>
      <c r="DH12" s="38" t="s">
        <v>61</v>
      </c>
      <c r="DI12" s="38" t="s">
        <v>62</v>
      </c>
      <c r="DJ12" s="311"/>
    </row>
    <row r="13" spans="1:114" ht="12.75" customHeight="1">
      <c r="A13" s="118"/>
      <c r="B13" s="108"/>
      <c r="C13" s="238"/>
      <c r="D13" s="239"/>
      <c r="E13" s="108"/>
      <c r="F13" s="100"/>
      <c r="G13" s="93"/>
      <c r="H13" s="93"/>
      <c r="I13" s="93"/>
      <c r="J13" s="93"/>
      <c r="K13" s="94"/>
      <c r="L13" s="102"/>
      <c r="M13" s="100"/>
      <c r="N13" s="93"/>
      <c r="O13" s="93"/>
      <c r="P13" s="93"/>
      <c r="Q13" s="93"/>
      <c r="R13" s="93"/>
      <c r="S13" s="93"/>
      <c r="T13" s="93"/>
      <c r="U13" s="93"/>
      <c r="V13" s="100"/>
      <c r="X13" s="118"/>
      <c r="Y13" s="108"/>
      <c r="Z13" s="238"/>
      <c r="AA13" s="239"/>
      <c r="AB13" s="108"/>
      <c r="AC13" s="100"/>
      <c r="AD13" s="93"/>
      <c r="AE13" s="93"/>
      <c r="AF13" s="93"/>
      <c r="AG13" s="93"/>
      <c r="AH13" s="94"/>
      <c r="AI13" s="102"/>
      <c r="AJ13" s="100"/>
      <c r="AK13" s="93"/>
      <c r="AL13" s="93"/>
      <c r="AM13" s="93"/>
      <c r="AN13" s="93"/>
      <c r="AO13" s="93"/>
      <c r="AP13" s="93"/>
      <c r="AQ13" s="93"/>
      <c r="AR13" s="93"/>
      <c r="AS13" s="100"/>
      <c r="AU13" s="118"/>
      <c r="AV13" s="108"/>
      <c r="AW13" s="238"/>
      <c r="AX13" s="239"/>
      <c r="AY13" s="108"/>
      <c r="AZ13" s="100"/>
      <c r="BA13" s="93"/>
      <c r="BB13" s="93"/>
      <c r="BC13" s="93"/>
      <c r="BD13" s="93"/>
      <c r="BE13" s="94"/>
      <c r="BF13" s="102"/>
      <c r="BG13" s="100"/>
      <c r="BH13" s="93"/>
      <c r="BI13" s="93"/>
      <c r="BJ13" s="93"/>
      <c r="BK13" s="93"/>
      <c r="BL13" s="93"/>
      <c r="BM13" s="93"/>
      <c r="BN13" s="93"/>
      <c r="BO13" s="93"/>
      <c r="BP13" s="100"/>
      <c r="BR13" s="118"/>
      <c r="BS13" s="108"/>
      <c r="BT13" s="238"/>
      <c r="BU13" s="239"/>
      <c r="BV13" s="108"/>
      <c r="BW13" s="100"/>
      <c r="BX13" s="93"/>
      <c r="BY13" s="93"/>
      <c r="BZ13" s="93"/>
      <c r="CA13" s="93"/>
      <c r="CB13" s="94"/>
      <c r="CC13" s="102"/>
      <c r="CD13" s="100"/>
      <c r="CE13" s="93"/>
      <c r="CF13" s="93"/>
      <c r="CG13" s="93"/>
      <c r="CH13" s="93"/>
      <c r="CI13" s="93"/>
      <c r="CJ13" s="93"/>
      <c r="CK13" s="93"/>
      <c r="CL13" s="93"/>
      <c r="CM13" s="100"/>
      <c r="CO13" s="118"/>
      <c r="CP13" s="108"/>
      <c r="CQ13" s="238"/>
      <c r="CR13" s="239"/>
      <c r="CS13" s="108"/>
      <c r="CT13" s="100"/>
      <c r="CU13" s="93"/>
      <c r="CV13" s="93"/>
      <c r="CW13" s="93"/>
      <c r="CX13" s="93"/>
      <c r="CY13" s="94"/>
      <c r="CZ13" s="102"/>
      <c r="DA13" s="100"/>
      <c r="DB13" s="93"/>
      <c r="DC13" s="93"/>
      <c r="DD13" s="93"/>
      <c r="DE13" s="93"/>
      <c r="DF13" s="93"/>
      <c r="DG13" s="93"/>
      <c r="DH13" s="93"/>
      <c r="DI13" s="93"/>
      <c r="DJ13" s="100"/>
    </row>
    <row r="14" spans="1:114" ht="12.75" customHeight="1">
      <c r="A14" s="133" t="s">
        <v>274</v>
      </c>
      <c r="B14" s="135">
        <v>0.25443037753609676</v>
      </c>
      <c r="C14" s="248"/>
      <c r="D14" s="249"/>
      <c r="E14" s="135"/>
      <c r="F14" s="136">
        <v>-0.23744426073254443</v>
      </c>
      <c r="G14" s="137">
        <v>0.38014410603137705</v>
      </c>
      <c r="H14" s="137">
        <v>-2.7691759539372196E-2</v>
      </c>
      <c r="I14" s="137">
        <v>-1.1001946558142017</v>
      </c>
      <c r="J14" s="137">
        <v>0.33152850271866985</v>
      </c>
      <c r="K14" s="138">
        <v>-0.34182569053132772</v>
      </c>
      <c r="L14" s="139">
        <v>0.31465445454046392</v>
      </c>
      <c r="M14" s="136">
        <v>0.45526332114451673</v>
      </c>
      <c r="N14" s="137">
        <v>0.58403592342020083</v>
      </c>
      <c r="O14" s="137">
        <v>0.15234162577741905</v>
      </c>
      <c r="P14" s="137">
        <v>1.4839088131318068</v>
      </c>
      <c r="Q14" s="137">
        <v>-0.66094990287915989</v>
      </c>
      <c r="R14" s="137">
        <v>-0.18943282569976461</v>
      </c>
      <c r="S14" s="137">
        <v>1.447060749573148</v>
      </c>
      <c r="T14" s="137">
        <v>0.43474446159543767</v>
      </c>
      <c r="U14" s="137">
        <v>0.68065148621576643</v>
      </c>
      <c r="V14" s="136"/>
      <c r="X14" s="133" t="s">
        <v>274</v>
      </c>
      <c r="Y14" s="106">
        <v>40473.523828038946</v>
      </c>
      <c r="Z14" s="240"/>
      <c r="AA14" s="241"/>
      <c r="AB14" s="106"/>
      <c r="AC14" s="101">
        <v>-10339.264205418527</v>
      </c>
      <c r="AD14" s="75">
        <v>2418.8871420980431</v>
      </c>
      <c r="AE14" s="75">
        <v>-110.49576326302486</v>
      </c>
      <c r="AF14" s="75">
        <v>-6817.8957466509892</v>
      </c>
      <c r="AG14" s="75">
        <v>1672.7114220869844</v>
      </c>
      <c r="AH14" s="76">
        <v>-7502.4712596903555</v>
      </c>
      <c r="AI14" s="103">
        <v>4483.073573541129</v>
      </c>
      <c r="AJ14" s="101">
        <v>46055.867044184357</v>
      </c>
      <c r="AK14" s="75">
        <v>17662.999317633919</v>
      </c>
      <c r="AL14" s="75">
        <v>2118.9297038388904</v>
      </c>
      <c r="AM14" s="75">
        <v>12584.630891838926</v>
      </c>
      <c r="AN14" s="75">
        <v>-4568.3097322611138</v>
      </c>
      <c r="AO14" s="75">
        <v>-1449.3511729360325</v>
      </c>
      <c r="AP14" s="75">
        <v>3223.1308440749999</v>
      </c>
      <c r="AQ14" s="75">
        <v>9052.1236049050931</v>
      </c>
      <c r="AR14" s="75">
        <v>7431.7135870889761</v>
      </c>
      <c r="AS14" s="101"/>
      <c r="AU14" s="133" t="s">
        <v>274</v>
      </c>
      <c r="AV14" s="106"/>
      <c r="AW14" s="240"/>
      <c r="AX14" s="241"/>
      <c r="AY14" s="106"/>
      <c r="AZ14" s="101"/>
      <c r="BA14" s="75"/>
      <c r="BB14" s="75"/>
      <c r="BC14" s="75"/>
      <c r="BD14" s="75"/>
      <c r="BE14" s="76"/>
      <c r="BF14" s="103"/>
      <c r="BG14" s="101"/>
      <c r="BH14" s="75"/>
      <c r="BI14" s="75"/>
      <c r="BJ14" s="75"/>
      <c r="BK14" s="75"/>
      <c r="BL14" s="75"/>
      <c r="BM14" s="75"/>
      <c r="BN14" s="75"/>
      <c r="BO14" s="75"/>
      <c r="BP14" s="101"/>
      <c r="BR14" s="133" t="s">
        <v>274</v>
      </c>
      <c r="BS14" s="106"/>
      <c r="BT14" s="240"/>
      <c r="BU14" s="241"/>
      <c r="BV14" s="106"/>
      <c r="BW14" s="101"/>
      <c r="BX14" s="75"/>
      <c r="BY14" s="75"/>
      <c r="BZ14" s="75"/>
      <c r="CA14" s="75"/>
      <c r="CB14" s="76"/>
      <c r="CC14" s="103"/>
      <c r="CD14" s="101"/>
      <c r="CE14" s="75"/>
      <c r="CF14" s="75"/>
      <c r="CG14" s="75"/>
      <c r="CH14" s="75"/>
      <c r="CI14" s="75"/>
      <c r="CJ14" s="75"/>
      <c r="CK14" s="75"/>
      <c r="CL14" s="75"/>
      <c r="CM14" s="101"/>
      <c r="CO14" s="133" t="s">
        <v>274</v>
      </c>
      <c r="CP14" s="106"/>
      <c r="CQ14" s="240"/>
      <c r="CR14" s="241"/>
      <c r="CS14" s="106"/>
      <c r="CT14" s="101"/>
      <c r="CU14" s="75"/>
      <c r="CV14" s="75"/>
      <c r="CW14" s="75"/>
      <c r="CX14" s="75"/>
      <c r="CY14" s="76"/>
      <c r="CZ14" s="103"/>
      <c r="DA14" s="101"/>
      <c r="DB14" s="75"/>
      <c r="DC14" s="75"/>
      <c r="DD14" s="75"/>
      <c r="DE14" s="75"/>
      <c r="DF14" s="75"/>
      <c r="DG14" s="75"/>
      <c r="DH14" s="75"/>
      <c r="DI14" s="75"/>
      <c r="DJ14" s="101"/>
    </row>
    <row r="15" spans="1:114" ht="12.75" customHeight="1">
      <c r="A15" s="133" t="s">
        <v>275</v>
      </c>
      <c r="B15" s="135">
        <v>-5.6304136543661176E-2</v>
      </c>
      <c r="C15" s="248"/>
      <c r="D15" s="249"/>
      <c r="E15" s="135"/>
      <c r="F15" s="136">
        <v>-0.36964511332210348</v>
      </c>
      <c r="G15" s="137">
        <v>-0.22382025111643555</v>
      </c>
      <c r="H15" s="137">
        <v>0.16585544462544011</v>
      </c>
      <c r="I15" s="137">
        <v>-0.17569233732239731</v>
      </c>
      <c r="J15" s="137">
        <v>0.34603200784719679</v>
      </c>
      <c r="K15" s="138">
        <v>-0.72986534211628706</v>
      </c>
      <c r="L15" s="139">
        <v>-0.38679874135746362</v>
      </c>
      <c r="M15" s="136">
        <v>0.1178203589611071</v>
      </c>
      <c r="N15" s="137">
        <v>-4.3130941190938632E-2</v>
      </c>
      <c r="O15" s="137">
        <v>0.24321658331118989</v>
      </c>
      <c r="P15" s="137">
        <v>0.32790123484272016</v>
      </c>
      <c r="Q15" s="137">
        <v>-1.1500658824249776</v>
      </c>
      <c r="R15" s="137">
        <v>0.72660720091908271</v>
      </c>
      <c r="S15" s="137">
        <v>0.72718735902164156</v>
      </c>
      <c r="T15" s="137">
        <v>0.35054514209940102</v>
      </c>
      <c r="U15" s="137">
        <v>4.0847358716389337E-2</v>
      </c>
      <c r="V15" s="136"/>
      <c r="X15" s="69" t="s">
        <v>275</v>
      </c>
      <c r="Y15" s="106">
        <v>-8979.3713384475559</v>
      </c>
      <c r="Z15" s="240"/>
      <c r="AA15" s="241"/>
      <c r="AB15" s="106"/>
      <c r="AC15" s="101">
        <v>-16057.594710779376</v>
      </c>
      <c r="AD15" s="75">
        <v>-1429.5999955100706</v>
      </c>
      <c r="AE15" s="75">
        <v>661.61375688703265</v>
      </c>
      <c r="AF15" s="75">
        <v>-1076.7852115690475</v>
      </c>
      <c r="AG15" s="75">
        <v>1751.6762899940368</v>
      </c>
      <c r="AH15" s="76">
        <v>-15964.499550580978</v>
      </c>
      <c r="AI15" s="103">
        <v>-5528.2976209791377</v>
      </c>
      <c r="AJ15" s="101">
        <v>11973.340643463656</v>
      </c>
      <c r="AK15" s="75">
        <v>-1312.027337689884</v>
      </c>
      <c r="AL15" s="75">
        <v>3388.0690602459945</v>
      </c>
      <c r="AM15" s="75">
        <v>2822.10719901009</v>
      </c>
      <c r="AN15" s="75">
        <v>-7896.410570406937</v>
      </c>
      <c r="AO15" s="75">
        <v>5548.7429958280409</v>
      </c>
      <c r="AP15" s="75">
        <v>1643.149056691007</v>
      </c>
      <c r="AQ15" s="75">
        <v>7330.681474594865</v>
      </c>
      <c r="AR15" s="75">
        <v>449.0287651901599</v>
      </c>
      <c r="AS15" s="101"/>
      <c r="AU15" s="69" t="s">
        <v>275</v>
      </c>
      <c r="AV15" s="106"/>
      <c r="AW15" s="240"/>
      <c r="AX15" s="241"/>
      <c r="AY15" s="106"/>
      <c r="AZ15" s="101"/>
      <c r="BA15" s="75"/>
      <c r="BB15" s="75"/>
      <c r="BC15" s="75"/>
      <c r="BD15" s="75"/>
      <c r="BE15" s="76"/>
      <c r="BF15" s="103"/>
      <c r="BG15" s="101"/>
      <c r="BH15" s="75"/>
      <c r="BI15" s="75"/>
      <c r="BJ15" s="75"/>
      <c r="BK15" s="75"/>
      <c r="BL15" s="75"/>
      <c r="BM15" s="75"/>
      <c r="BN15" s="75"/>
      <c r="BO15" s="75"/>
      <c r="BP15" s="101"/>
      <c r="BR15" s="69" t="s">
        <v>275</v>
      </c>
      <c r="BS15" s="106"/>
      <c r="BT15" s="240"/>
      <c r="BU15" s="241"/>
      <c r="BV15" s="106"/>
      <c r="BW15" s="101"/>
      <c r="BX15" s="75"/>
      <c r="BY15" s="75"/>
      <c r="BZ15" s="75"/>
      <c r="CA15" s="75"/>
      <c r="CB15" s="76"/>
      <c r="CC15" s="103"/>
      <c r="CD15" s="101"/>
      <c r="CE15" s="75"/>
      <c r="CF15" s="75"/>
      <c r="CG15" s="75"/>
      <c r="CH15" s="75"/>
      <c r="CI15" s="75"/>
      <c r="CJ15" s="75"/>
      <c r="CK15" s="75"/>
      <c r="CL15" s="75"/>
      <c r="CM15" s="101"/>
      <c r="CO15" s="69" t="s">
        <v>275</v>
      </c>
      <c r="CP15" s="106"/>
      <c r="CQ15" s="240"/>
      <c r="CR15" s="241"/>
      <c r="CS15" s="106"/>
      <c r="CT15" s="101"/>
      <c r="CU15" s="75"/>
      <c r="CV15" s="75"/>
      <c r="CW15" s="75"/>
      <c r="CX15" s="75"/>
      <c r="CY15" s="76"/>
      <c r="CZ15" s="103"/>
      <c r="DA15" s="101"/>
      <c r="DB15" s="75"/>
      <c r="DC15" s="75"/>
      <c r="DD15" s="75"/>
      <c r="DE15" s="75"/>
      <c r="DF15" s="75"/>
      <c r="DG15" s="75"/>
      <c r="DH15" s="75"/>
      <c r="DI15" s="75"/>
      <c r="DJ15" s="101"/>
    </row>
    <row r="16" spans="1:114" ht="12.75" customHeight="1">
      <c r="A16" s="133" t="s">
        <v>276</v>
      </c>
      <c r="B16" s="135">
        <v>4.42157837926338E-2</v>
      </c>
      <c r="C16" s="248"/>
      <c r="D16" s="249"/>
      <c r="E16" s="135"/>
      <c r="F16" s="136">
        <v>-0.45335668788263339</v>
      </c>
      <c r="G16" s="137">
        <v>0.35130404080803146</v>
      </c>
      <c r="H16" s="137">
        <v>0.21145311039492132</v>
      </c>
      <c r="I16" s="137">
        <v>-1.1741135591384455</v>
      </c>
      <c r="J16" s="137">
        <v>-0.40654782772356901</v>
      </c>
      <c r="K16" s="138">
        <v>-0.61973302672396757</v>
      </c>
      <c r="L16" s="139">
        <v>0.20723933710551368</v>
      </c>
      <c r="M16" s="136">
        <v>0.23294756016971618</v>
      </c>
      <c r="N16" s="137">
        <v>0.29115833827693116</v>
      </c>
      <c r="O16" s="137">
        <v>0.35125650974427991</v>
      </c>
      <c r="P16" s="137">
        <v>1.1265318329613416</v>
      </c>
      <c r="Q16" s="137">
        <v>-1.3410147278818285</v>
      </c>
      <c r="R16" s="137">
        <v>0.17570617304745184</v>
      </c>
      <c r="S16" s="137">
        <v>0.14354871955546411</v>
      </c>
      <c r="T16" s="137">
        <v>0.30186785292838358</v>
      </c>
      <c r="U16" s="137">
        <v>0.11856304040660515</v>
      </c>
      <c r="V16" s="136"/>
      <c r="X16" s="69" t="s">
        <v>276</v>
      </c>
      <c r="Y16" s="106">
        <v>7047.5531954281032</v>
      </c>
      <c r="Z16" s="240"/>
      <c r="AA16" s="241"/>
      <c r="AB16" s="106"/>
      <c r="AC16" s="101">
        <v>-19621.275111506693</v>
      </c>
      <c r="AD16" s="75">
        <v>2238.8509219930274</v>
      </c>
      <c r="AE16" s="75">
        <v>844.90635404200293</v>
      </c>
      <c r="AF16" s="75">
        <v>-7183.2779631250305</v>
      </c>
      <c r="AG16" s="75">
        <v>-2065.1396615530248</v>
      </c>
      <c r="AH16" s="76">
        <v>-13456.614762864076</v>
      </c>
      <c r="AI16" s="103">
        <v>2950.4988863931503</v>
      </c>
      <c r="AJ16" s="101">
        <v>23700.884240211919</v>
      </c>
      <c r="AK16" s="75">
        <v>8853.1092843329534</v>
      </c>
      <c r="AL16" s="75">
        <v>4904.9936140910722</v>
      </c>
      <c r="AM16" s="75">
        <v>9727.3748063269304</v>
      </c>
      <c r="AN16" s="75">
        <v>-9101.5829813079908</v>
      </c>
      <c r="AO16" s="75">
        <v>1351.53139280295</v>
      </c>
      <c r="AP16" s="75">
        <v>326.7207152780029</v>
      </c>
      <c r="AQ16" s="75">
        <v>6334.859662131872</v>
      </c>
      <c r="AR16" s="75">
        <v>1303.8777465559542</v>
      </c>
      <c r="AS16" s="101"/>
      <c r="AU16" s="69" t="s">
        <v>276</v>
      </c>
      <c r="AV16" s="106"/>
      <c r="AW16" s="240"/>
      <c r="AX16" s="241"/>
      <c r="AY16" s="106"/>
      <c r="AZ16" s="101"/>
      <c r="BA16" s="75"/>
      <c r="BB16" s="75"/>
      <c r="BC16" s="75"/>
      <c r="BD16" s="75"/>
      <c r="BE16" s="76"/>
      <c r="BF16" s="103"/>
      <c r="BG16" s="101"/>
      <c r="BH16" s="75"/>
      <c r="BI16" s="75"/>
      <c r="BJ16" s="75"/>
      <c r="BK16" s="75"/>
      <c r="BL16" s="75"/>
      <c r="BM16" s="75"/>
      <c r="BN16" s="75"/>
      <c r="BO16" s="75"/>
      <c r="BP16" s="101"/>
      <c r="BR16" s="69" t="s">
        <v>276</v>
      </c>
      <c r="BS16" s="106"/>
      <c r="BT16" s="240"/>
      <c r="BU16" s="241"/>
      <c r="BV16" s="106"/>
      <c r="BW16" s="101"/>
      <c r="BX16" s="75"/>
      <c r="BY16" s="75"/>
      <c r="BZ16" s="75"/>
      <c r="CA16" s="75"/>
      <c r="CB16" s="76"/>
      <c r="CC16" s="103"/>
      <c r="CD16" s="101"/>
      <c r="CE16" s="75"/>
      <c r="CF16" s="75"/>
      <c r="CG16" s="75"/>
      <c r="CH16" s="75"/>
      <c r="CI16" s="75"/>
      <c r="CJ16" s="75"/>
      <c r="CK16" s="75"/>
      <c r="CL16" s="75"/>
      <c r="CM16" s="101"/>
      <c r="CO16" s="69" t="s">
        <v>276</v>
      </c>
      <c r="CP16" s="106"/>
      <c r="CQ16" s="240"/>
      <c r="CR16" s="241"/>
      <c r="CS16" s="106"/>
      <c r="CT16" s="101"/>
      <c r="CU16" s="75"/>
      <c r="CV16" s="75"/>
      <c r="CW16" s="75"/>
      <c r="CX16" s="75"/>
      <c r="CY16" s="76"/>
      <c r="CZ16" s="103"/>
      <c r="DA16" s="101"/>
      <c r="DB16" s="75"/>
      <c r="DC16" s="75"/>
      <c r="DD16" s="75"/>
      <c r="DE16" s="75"/>
      <c r="DF16" s="75"/>
      <c r="DG16" s="75"/>
      <c r="DH16" s="75"/>
      <c r="DI16" s="75"/>
      <c r="DJ16" s="101"/>
    </row>
    <row r="17" spans="1:114" s="232" customFormat="1" ht="12.75" customHeight="1">
      <c r="A17" s="118" t="s">
        <v>277</v>
      </c>
      <c r="B17" s="141">
        <v>-8.5485293922049621E-2</v>
      </c>
      <c r="C17" s="250"/>
      <c r="D17" s="251"/>
      <c r="E17" s="141"/>
      <c r="F17" s="142">
        <v>-0.49518886609263291</v>
      </c>
      <c r="G17" s="143">
        <v>0.5595916612309626</v>
      </c>
      <c r="H17" s="143">
        <v>2.3804148185546659E-2</v>
      </c>
      <c r="I17" s="143">
        <v>-1.544033757829133</v>
      </c>
      <c r="J17" s="143">
        <v>0.48714701503598246</v>
      </c>
      <c r="K17" s="144">
        <v>-0.84052364516010725</v>
      </c>
      <c r="L17" s="145">
        <v>2.0971132853930818E-2</v>
      </c>
      <c r="M17" s="142">
        <v>7.4416531120635732E-2</v>
      </c>
      <c r="N17" s="143">
        <v>-9.722111661556454E-2</v>
      </c>
      <c r="O17" s="143">
        <v>0.17803973798102835</v>
      </c>
      <c r="P17" s="143">
        <v>0.57958376551123791</v>
      </c>
      <c r="Q17" s="143">
        <v>-1.2839517817929136</v>
      </c>
      <c r="R17" s="143">
        <v>9.9588770595193665E-2</v>
      </c>
      <c r="S17" s="143">
        <v>-0.84104850891453253</v>
      </c>
      <c r="T17" s="143">
        <v>0.44563065862892604</v>
      </c>
      <c r="U17" s="143">
        <v>0.30561518625626949</v>
      </c>
      <c r="V17" s="142"/>
      <c r="W17" s="234"/>
      <c r="X17" s="95" t="s">
        <v>277</v>
      </c>
      <c r="Y17" s="108">
        <v>-13631.524492105469</v>
      </c>
      <c r="Z17" s="238"/>
      <c r="AA17" s="239"/>
      <c r="AB17" s="108"/>
      <c r="AC17" s="100">
        <v>-21334.609198776074</v>
      </c>
      <c r="AD17" s="93">
        <v>3578.790581068024</v>
      </c>
      <c r="AE17" s="93">
        <v>95.31571349396836</v>
      </c>
      <c r="AF17" s="93">
        <v>-9335.5536359109683</v>
      </c>
      <c r="AG17" s="93">
        <v>2464.4988216789789</v>
      </c>
      <c r="AH17" s="94">
        <v>-18137.660679105669</v>
      </c>
      <c r="AI17" s="102">
        <v>299.18805458489805</v>
      </c>
      <c r="AJ17" s="100">
        <v>7589.0306472536176</v>
      </c>
      <c r="AK17" s="93">
        <v>-2964.7620664690621</v>
      </c>
      <c r="AL17" s="93">
        <v>2494.9039225140586</v>
      </c>
      <c r="AM17" s="93">
        <v>5060.9670183530543</v>
      </c>
      <c r="AN17" s="93">
        <v>-8597.4318923170213</v>
      </c>
      <c r="AO17" s="93">
        <v>767.38251903105993</v>
      </c>
      <c r="AP17" s="93">
        <v>-1916.9967233510106</v>
      </c>
      <c r="AQ17" s="93">
        <v>9380.0297341090627</v>
      </c>
      <c r="AR17" s="93">
        <v>3364.9381353850476</v>
      </c>
      <c r="AS17" s="100"/>
      <c r="AT17" s="234"/>
      <c r="AU17" s="95" t="s">
        <v>277</v>
      </c>
      <c r="AV17" s="141">
        <v>0.15659389660098721</v>
      </c>
      <c r="AW17" s="250"/>
      <c r="AX17" s="251"/>
      <c r="AY17" s="141"/>
      <c r="AZ17" s="142">
        <v>-1.5467756704911073</v>
      </c>
      <c r="BA17" s="143">
        <v>1.069753838988885</v>
      </c>
      <c r="BB17" s="143">
        <v>0.37375035155664538</v>
      </c>
      <c r="BC17" s="143">
        <v>-3.9395756466853782</v>
      </c>
      <c r="BD17" s="143">
        <v>0.75785999819166783</v>
      </c>
      <c r="BE17" s="144">
        <v>-2.5086865207750941</v>
      </c>
      <c r="BF17" s="145">
        <v>0.15472511390741683</v>
      </c>
      <c r="BG17" s="142">
        <v>0.88292161227252475</v>
      </c>
      <c r="BH17" s="143">
        <v>0.73535423346595685</v>
      </c>
      <c r="BI17" s="143">
        <v>0.92794846503185813</v>
      </c>
      <c r="BJ17" s="143">
        <v>3.560433800957119</v>
      </c>
      <c r="BK17" s="143">
        <v>-4.3641344400209388</v>
      </c>
      <c r="BL17" s="143">
        <v>0.81274383213005841</v>
      </c>
      <c r="BM17" s="143">
        <v>1.4707986978807819</v>
      </c>
      <c r="BN17" s="143">
        <v>1.5415493106776923</v>
      </c>
      <c r="BO17" s="143">
        <v>1.1493816820810743</v>
      </c>
      <c r="BP17" s="142"/>
      <c r="BQ17" s="234"/>
      <c r="BR17" s="95" t="s">
        <v>277</v>
      </c>
      <c r="BS17" s="108">
        <v>24910.181192914024</v>
      </c>
      <c r="BT17" s="238"/>
      <c r="BU17" s="239"/>
      <c r="BV17" s="108">
        <v>0</v>
      </c>
      <c r="BW17" s="100">
        <v>-67352.74322648067</v>
      </c>
      <c r="BX17" s="93">
        <v>6806.928649649024</v>
      </c>
      <c r="BY17" s="93">
        <v>1491.3400611599791</v>
      </c>
      <c r="BZ17" s="93">
        <v>-24413.512557256036</v>
      </c>
      <c r="CA17" s="93">
        <v>3823.7468722069752</v>
      </c>
      <c r="CB17" s="94">
        <v>-55061.246252241079</v>
      </c>
      <c r="CC17" s="102">
        <v>2204.4628935400397</v>
      </c>
      <c r="CD17" s="100">
        <v>89319.12257511355</v>
      </c>
      <c r="CE17" s="93">
        <v>22239.319197807927</v>
      </c>
      <c r="CF17" s="93">
        <v>12906.896300690016</v>
      </c>
      <c r="CG17" s="93">
        <v>30195.079915529001</v>
      </c>
      <c r="CH17" s="93">
        <v>-30163.735176293063</v>
      </c>
      <c r="CI17" s="93">
        <v>6218.3057347260183</v>
      </c>
      <c r="CJ17" s="93">
        <v>3276.0038926929992</v>
      </c>
      <c r="CK17" s="93">
        <v>32097.694475740893</v>
      </c>
      <c r="CL17" s="93">
        <v>12549.558234220138</v>
      </c>
      <c r="CM17" s="100">
        <v>0</v>
      </c>
      <c r="CN17" s="234"/>
      <c r="CO17" s="95" t="s">
        <v>277</v>
      </c>
      <c r="CP17" s="108"/>
      <c r="CQ17" s="238"/>
      <c r="CR17" s="239"/>
      <c r="CS17" s="108"/>
      <c r="CT17" s="100"/>
      <c r="CU17" s="93"/>
      <c r="CV17" s="93"/>
      <c r="CW17" s="93"/>
      <c r="CX17" s="93"/>
      <c r="CY17" s="94"/>
      <c r="CZ17" s="102"/>
      <c r="DA17" s="100"/>
      <c r="DB17" s="93"/>
      <c r="DC17" s="93"/>
      <c r="DD17" s="93"/>
      <c r="DE17" s="93"/>
      <c r="DF17" s="93"/>
      <c r="DG17" s="93"/>
      <c r="DH17" s="93"/>
      <c r="DI17" s="93"/>
      <c r="DJ17" s="100"/>
    </row>
    <row r="18" spans="1:114" ht="12.75" customHeight="1">
      <c r="A18" s="133" t="s">
        <v>278</v>
      </c>
      <c r="B18" s="135">
        <v>-0.16394008762233847</v>
      </c>
      <c r="C18" s="248"/>
      <c r="D18" s="249"/>
      <c r="E18" s="135"/>
      <c r="F18" s="136">
        <v>-0.63767630414557352</v>
      </c>
      <c r="G18" s="137">
        <v>-0.32809770045499898</v>
      </c>
      <c r="H18" s="137">
        <v>-0.4766419459904192</v>
      </c>
      <c r="I18" s="137">
        <v>-0.91904112185264841</v>
      </c>
      <c r="J18" s="137">
        <v>8.7956375233244621E-2</v>
      </c>
      <c r="K18" s="138">
        <v>-0.85498431778121553</v>
      </c>
      <c r="L18" s="139">
        <v>0.22068412817224381</v>
      </c>
      <c r="M18" s="136">
        <v>-2.4160572822751192E-2</v>
      </c>
      <c r="N18" s="137">
        <v>-6.3612997178874586E-2</v>
      </c>
      <c r="O18" s="137">
        <v>-8.35699388798683E-2</v>
      </c>
      <c r="P18" s="137">
        <v>-1.9523955984945829E-2</v>
      </c>
      <c r="Q18" s="137">
        <v>-1.2068461469684988</v>
      </c>
      <c r="R18" s="137">
        <v>0.72245069654499616</v>
      </c>
      <c r="S18" s="137">
        <v>-2.0826328310307951</v>
      </c>
      <c r="T18" s="137">
        <v>0.20742613894997319</v>
      </c>
      <c r="U18" s="137">
        <v>0.32083672874336777</v>
      </c>
      <c r="V18" s="136"/>
      <c r="X18" s="69" t="s">
        <v>278</v>
      </c>
      <c r="Y18" s="106">
        <v>-26119.614635169506</v>
      </c>
      <c r="Z18" s="240"/>
      <c r="AA18" s="241"/>
      <c r="AB18" s="106"/>
      <c r="AC18" s="101">
        <v>-27337.461182579398</v>
      </c>
      <c r="AD18" s="75">
        <v>-2110.0451056620805</v>
      </c>
      <c r="AE18" s="75">
        <v>-1909.0068412779947</v>
      </c>
      <c r="AF18" s="75">
        <v>-5470.9188117219601</v>
      </c>
      <c r="AG18" s="75">
        <v>447.14297143602744</v>
      </c>
      <c r="AH18" s="76">
        <v>-18294.633395353332</v>
      </c>
      <c r="AI18" s="103">
        <v>3149.0860249320976</v>
      </c>
      <c r="AJ18" s="101">
        <v>-2465.7394199687988</v>
      </c>
      <c r="AK18" s="75">
        <v>-1937.9950676378794</v>
      </c>
      <c r="AL18" s="75">
        <v>-1173.1660678740591</v>
      </c>
      <c r="AM18" s="75">
        <v>-171.47268523403909</v>
      </c>
      <c r="AN18" s="75">
        <v>-7977.3693354720017</v>
      </c>
      <c r="AO18" s="75">
        <v>5572.3968502639327</v>
      </c>
      <c r="AP18" s="75">
        <v>-4707.0082733229792</v>
      </c>
      <c r="AQ18" s="75">
        <v>4385.5461592362262</v>
      </c>
      <c r="AR18" s="75">
        <v>3543.3290000709239</v>
      </c>
      <c r="AS18" s="101"/>
      <c r="AU18" s="69" t="s">
        <v>278</v>
      </c>
      <c r="AV18" s="135">
        <v>-0.2613682884057833</v>
      </c>
      <c r="AW18" s="248"/>
      <c r="AX18" s="249"/>
      <c r="AY18" s="135"/>
      <c r="AZ18" s="136">
        <v>-1.9417548774892102</v>
      </c>
      <c r="BA18" s="137">
        <v>0.35664642439454664</v>
      </c>
      <c r="BB18" s="137">
        <v>-7.7002609220577778E-2</v>
      </c>
      <c r="BC18" s="137">
        <v>-3.7636229712995184</v>
      </c>
      <c r="BD18" s="137">
        <v>0.51325287731065483</v>
      </c>
      <c r="BE18" s="138">
        <v>-3.0106875752840212</v>
      </c>
      <c r="BF18" s="139">
        <v>6.0904602263867069E-2</v>
      </c>
      <c r="BG18" s="136">
        <v>0.401456714216053</v>
      </c>
      <c r="BH18" s="137">
        <v>8.6730991849948147E-2</v>
      </c>
      <c r="BI18" s="137">
        <v>0.69020993736963465</v>
      </c>
      <c r="BJ18" s="137">
        <v>2.026238364644195</v>
      </c>
      <c r="BK18" s="137">
        <v>-4.8896806351816924</v>
      </c>
      <c r="BL18" s="137">
        <v>1.7337833827045124</v>
      </c>
      <c r="BM18" s="137">
        <v>-2.0597208079213836</v>
      </c>
      <c r="BN18" s="137">
        <v>1.3117259085088318</v>
      </c>
      <c r="BO18" s="137">
        <v>0.78789176618196954</v>
      </c>
      <c r="BP18" s="136"/>
      <c r="BR18" s="69" t="s">
        <v>278</v>
      </c>
      <c r="BS18" s="106">
        <v>-41682.957270294428</v>
      </c>
      <c r="BT18" s="240"/>
      <c r="BU18" s="241"/>
      <c r="BV18" s="106">
        <v>0</v>
      </c>
      <c r="BW18" s="101">
        <v>-84350.940203641541</v>
      </c>
      <c r="BX18" s="75">
        <v>2277.9964018889004</v>
      </c>
      <c r="BY18" s="75">
        <v>-307.17101685499074</v>
      </c>
      <c r="BZ18" s="75">
        <v>-23066.535622327006</v>
      </c>
      <c r="CA18" s="75">
        <v>2598.1784215560183</v>
      </c>
      <c r="CB18" s="76">
        <v>-65853.408387904055</v>
      </c>
      <c r="CC18" s="103">
        <v>870.47534493100829</v>
      </c>
      <c r="CD18" s="101">
        <v>40797.516110960394</v>
      </c>
      <c r="CE18" s="75">
        <v>2638.3248125361279</v>
      </c>
      <c r="CF18" s="75">
        <v>9614.8005289770663</v>
      </c>
      <c r="CG18" s="75">
        <v>17438.976338456036</v>
      </c>
      <c r="CH18" s="75">
        <v>-33572.794779503951</v>
      </c>
      <c r="CI18" s="75">
        <v>13240.053757925984</v>
      </c>
      <c r="CJ18" s="75">
        <v>-4654.1352247049799</v>
      </c>
      <c r="CK18" s="75">
        <v>27431.117030072026</v>
      </c>
      <c r="CL18" s="75">
        <v>8661.1736472020857</v>
      </c>
      <c r="CM18" s="101">
        <v>0</v>
      </c>
      <c r="CO18" s="69" t="s">
        <v>278</v>
      </c>
      <c r="CP18" s="106"/>
      <c r="CQ18" s="240"/>
      <c r="CR18" s="241"/>
      <c r="CS18" s="106"/>
      <c r="CT18" s="101"/>
      <c r="CU18" s="75"/>
      <c r="CV18" s="75"/>
      <c r="CW18" s="75"/>
      <c r="CX18" s="75"/>
      <c r="CY18" s="76"/>
      <c r="CZ18" s="103"/>
      <c r="DA18" s="101"/>
      <c r="DB18" s="75"/>
      <c r="DC18" s="75"/>
      <c r="DD18" s="75"/>
      <c r="DE18" s="75"/>
      <c r="DF18" s="75"/>
      <c r="DG18" s="75"/>
      <c r="DH18" s="75"/>
      <c r="DI18" s="75"/>
      <c r="DJ18" s="101"/>
    </row>
    <row r="19" spans="1:114" ht="12.75" customHeight="1">
      <c r="A19" s="133" t="s">
        <v>279</v>
      </c>
      <c r="B19" s="135">
        <v>-0.15194785887632234</v>
      </c>
      <c r="C19" s="248"/>
      <c r="D19" s="249"/>
      <c r="E19" s="135"/>
      <c r="F19" s="136">
        <v>-0.54709054348186514</v>
      </c>
      <c r="G19" s="137">
        <v>0.31659240241364017</v>
      </c>
      <c r="H19" s="137">
        <v>-2.9530090183582658E-2</v>
      </c>
      <c r="I19" s="137">
        <v>-1.1472582971070677</v>
      </c>
      <c r="J19" s="137">
        <v>0.95382534427379539</v>
      </c>
      <c r="K19" s="138">
        <v>-1.0984203793959035</v>
      </c>
      <c r="L19" s="139">
        <v>-0.14163949579532042</v>
      </c>
      <c r="M19" s="136">
        <v>1.5394645645905314E-2</v>
      </c>
      <c r="N19" s="137">
        <v>0.18273066883307543</v>
      </c>
      <c r="O19" s="137">
        <v>-0.1635429888167117</v>
      </c>
      <c r="P19" s="137">
        <v>0.58814746819348951</v>
      </c>
      <c r="Q19" s="137">
        <v>-0.77838185786998082</v>
      </c>
      <c r="R19" s="137">
        <v>-0.42133616012097752</v>
      </c>
      <c r="S19" s="137">
        <v>-1.8259330422681797</v>
      </c>
      <c r="T19" s="137">
        <v>0.16745804303193168</v>
      </c>
      <c r="U19" s="137">
        <v>0.17926651255120163</v>
      </c>
      <c r="V19" s="136"/>
      <c r="X19" s="69" t="s">
        <v>279</v>
      </c>
      <c r="Y19" s="106">
        <v>-24169.274823253974</v>
      </c>
      <c r="Z19" s="240"/>
      <c r="AA19" s="241"/>
      <c r="AB19" s="106"/>
      <c r="AC19" s="101">
        <v>-23304.449463004246</v>
      </c>
      <c r="AD19" s="75">
        <v>2029.3725804210408</v>
      </c>
      <c r="AE19" s="75">
        <v>-117.70773974998156</v>
      </c>
      <c r="AF19" s="75">
        <v>-6766.6970626390539</v>
      </c>
      <c r="AG19" s="75">
        <v>4853.2176118269563</v>
      </c>
      <c r="AH19" s="76">
        <v>-23302.634852863848</v>
      </c>
      <c r="AI19" s="103">
        <v>-2025.6068655480631</v>
      </c>
      <c r="AJ19" s="101">
        <v>1570.7414616178721</v>
      </c>
      <c r="AK19" s="75">
        <v>5563.4206399777904</v>
      </c>
      <c r="AL19" s="75">
        <v>-2293.9198930261191</v>
      </c>
      <c r="AM19" s="75">
        <v>5164.5033216410084</v>
      </c>
      <c r="AN19" s="75">
        <v>-5083.0846976969624</v>
      </c>
      <c r="AO19" s="75">
        <v>-3273.3228414119221</v>
      </c>
      <c r="AP19" s="75">
        <v>-4040.8881216919981</v>
      </c>
      <c r="AQ19" s="75">
        <v>3547.8571231360547</v>
      </c>
      <c r="AR19" s="75">
        <v>1986.1759306909516</v>
      </c>
      <c r="AS19" s="101"/>
      <c r="AU19" s="69" t="s">
        <v>279</v>
      </c>
      <c r="AV19" s="135">
        <v>-0.35681576925837843</v>
      </c>
      <c r="AW19" s="248"/>
      <c r="AX19" s="249"/>
      <c r="AY19" s="135"/>
      <c r="AZ19" s="136">
        <v>-2.1164003207004289</v>
      </c>
      <c r="BA19" s="137">
        <v>0.90020303009024083</v>
      </c>
      <c r="BB19" s="137">
        <v>-0.27191442021899936</v>
      </c>
      <c r="BC19" s="137">
        <v>-4.700268465802127</v>
      </c>
      <c r="BD19" s="137">
        <v>1.1220590662450958</v>
      </c>
      <c r="BE19" s="138">
        <v>-3.3707747231418006</v>
      </c>
      <c r="BF19" s="139">
        <v>0.30716569590005793</v>
      </c>
      <c r="BG19" s="136">
        <v>0.2987408262256297</v>
      </c>
      <c r="BH19" s="137">
        <v>0.31288603668793158</v>
      </c>
      <c r="BI19" s="137">
        <v>0.28163658839339689</v>
      </c>
      <c r="BJ19" s="137">
        <v>2.2908900110012231</v>
      </c>
      <c r="BK19" s="137">
        <v>-4.5320578750473466</v>
      </c>
      <c r="BL19" s="137">
        <v>0.57436161249921902</v>
      </c>
      <c r="BM19" s="137">
        <v>-4.5422017693132037</v>
      </c>
      <c r="BN19" s="137">
        <v>1.126885158796509</v>
      </c>
      <c r="BO19" s="137">
        <v>0.92734455035368146</v>
      </c>
      <c r="BP19" s="136"/>
      <c r="BR19" s="69" t="s">
        <v>279</v>
      </c>
      <c r="BS19" s="106">
        <v>-56872.860755100846</v>
      </c>
      <c r="BT19" s="240"/>
      <c r="BU19" s="241"/>
      <c r="BV19" s="106">
        <v>0</v>
      </c>
      <c r="BW19" s="101">
        <v>-91597.794955866411</v>
      </c>
      <c r="BX19" s="75">
        <v>5736.9689778200118</v>
      </c>
      <c r="BY19" s="75">
        <v>-1086.4925134920049</v>
      </c>
      <c r="BZ19" s="75">
        <v>-28756.447473397013</v>
      </c>
      <c r="CA19" s="75">
        <v>5699.7197433889378</v>
      </c>
      <c r="CB19" s="76">
        <v>-73191.543690186925</v>
      </c>
      <c r="CC19" s="103">
        <v>4373.1661003620829</v>
      </c>
      <c r="CD19" s="101">
        <v>30394.91692911461</v>
      </c>
      <c r="CE19" s="75">
        <v>9513.7727902038023</v>
      </c>
      <c r="CF19" s="75">
        <v>3932.8115757049527</v>
      </c>
      <c r="CG19" s="75">
        <v>19781.372461086954</v>
      </c>
      <c r="CH19" s="75">
        <v>-30759.468906793976</v>
      </c>
      <c r="CI19" s="75">
        <v>4417.9879206860205</v>
      </c>
      <c r="CJ19" s="75">
        <v>-10338.172403087985</v>
      </c>
      <c r="CK19" s="75">
        <v>23648.292678613216</v>
      </c>
      <c r="CL19" s="75">
        <v>10198.320812702877</v>
      </c>
      <c r="CM19" s="101">
        <v>0</v>
      </c>
      <c r="CO19" s="69" t="s">
        <v>279</v>
      </c>
      <c r="CP19" s="106"/>
      <c r="CQ19" s="240"/>
      <c r="CR19" s="241"/>
      <c r="CS19" s="106"/>
      <c r="CT19" s="101"/>
      <c r="CU19" s="75"/>
      <c r="CV19" s="75"/>
      <c r="CW19" s="75"/>
      <c r="CX19" s="75"/>
      <c r="CY19" s="76"/>
      <c r="CZ19" s="103"/>
      <c r="DA19" s="101"/>
      <c r="DB19" s="75"/>
      <c r="DC19" s="75"/>
      <c r="DD19" s="75"/>
      <c r="DE19" s="75"/>
      <c r="DF19" s="75"/>
      <c r="DG19" s="75"/>
      <c r="DH19" s="75"/>
      <c r="DI19" s="75"/>
      <c r="DJ19" s="101"/>
    </row>
    <row r="20" spans="1:114" ht="12.75" customHeight="1">
      <c r="A20" s="133" t="s">
        <v>280</v>
      </c>
      <c r="B20" s="135">
        <v>-0.15070330691224765</v>
      </c>
      <c r="C20" s="248"/>
      <c r="D20" s="249"/>
      <c r="E20" s="135"/>
      <c r="F20" s="136">
        <v>-0.71189418756304468</v>
      </c>
      <c r="G20" s="137">
        <v>0.30430351367283226</v>
      </c>
      <c r="H20" s="137">
        <v>2.929904310779996E-2</v>
      </c>
      <c r="I20" s="137">
        <v>-1.2693174807087426</v>
      </c>
      <c r="J20" s="137">
        <v>-1.2892777545755907</v>
      </c>
      <c r="K20" s="138">
        <v>-0.8678473560028821</v>
      </c>
      <c r="L20" s="139">
        <v>0.55642183575366211</v>
      </c>
      <c r="M20" s="136">
        <v>-1.6712377287808611E-2</v>
      </c>
      <c r="N20" s="137">
        <v>7.3907160186070797E-3</v>
      </c>
      <c r="O20" s="137">
        <v>-0.15314830882053876</v>
      </c>
      <c r="P20" s="137">
        <v>4.5406481371501606E-2</v>
      </c>
      <c r="Q20" s="137">
        <v>-0.43358764601808542</v>
      </c>
      <c r="R20" s="137">
        <v>-0.31120900474557178</v>
      </c>
      <c r="S20" s="137">
        <v>-2.1475713668080321</v>
      </c>
      <c r="T20" s="137">
        <v>0.38697879619180586</v>
      </c>
      <c r="U20" s="137">
        <v>0.13362067875866135</v>
      </c>
      <c r="V20" s="136"/>
      <c r="X20" s="69" t="s">
        <v>280</v>
      </c>
      <c r="Y20" s="106">
        <v>-23934.888818822801</v>
      </c>
      <c r="Z20" s="240"/>
      <c r="AA20" s="241"/>
      <c r="AB20" s="106"/>
      <c r="AC20" s="101">
        <v>-30158.697384976782</v>
      </c>
      <c r="AD20" s="75">
        <v>1956.7756625129841</v>
      </c>
      <c r="AE20" s="75">
        <v>116.75229260302149</v>
      </c>
      <c r="AF20" s="75">
        <v>-7400.7290929480223</v>
      </c>
      <c r="AG20" s="75">
        <v>-6622.6251825039508</v>
      </c>
      <c r="AH20" s="76">
        <v>-18208.871064639883</v>
      </c>
      <c r="AI20" s="103">
        <v>7946.19803644903</v>
      </c>
      <c r="AJ20" s="101">
        <v>-1705.4543347973377</v>
      </c>
      <c r="AK20" s="75">
        <v>225.42902559321374</v>
      </c>
      <c r="AL20" s="75">
        <v>-2144.6068212927785</v>
      </c>
      <c r="AM20" s="75">
        <v>401.05781925702468</v>
      </c>
      <c r="AN20" s="75">
        <v>-2809.4276099080453</v>
      </c>
      <c r="AO20" s="75">
        <v>-2407.5679723650683</v>
      </c>
      <c r="AP20" s="75">
        <v>-4665.9100930400018</v>
      </c>
      <c r="AQ20" s="75">
        <v>8212.4725770247169</v>
      </c>
      <c r="AR20" s="75">
        <v>1483.0987399329897</v>
      </c>
      <c r="AS20" s="101"/>
      <c r="AU20" s="69" t="s">
        <v>280</v>
      </c>
      <c r="AV20" s="135">
        <v>-0.55095351838291284</v>
      </c>
      <c r="AW20" s="248"/>
      <c r="AX20" s="249"/>
      <c r="AY20" s="135"/>
      <c r="AZ20" s="136">
        <v>-2.3706186476957436</v>
      </c>
      <c r="BA20" s="137">
        <v>0.8529454206770648</v>
      </c>
      <c r="BB20" s="137">
        <v>-0.45318987174951531</v>
      </c>
      <c r="BC20" s="137">
        <v>-4.792075465905099</v>
      </c>
      <c r="BD20" s="137">
        <v>0.22578058753282004</v>
      </c>
      <c r="BE20" s="138">
        <v>-3.612020758682799</v>
      </c>
      <c r="BF20" s="139">
        <v>0.65669639828953574</v>
      </c>
      <c r="BG20" s="136">
        <v>4.8917011090243712E-2</v>
      </c>
      <c r="BH20" s="137">
        <v>2.905693725239189E-2</v>
      </c>
      <c r="BI20" s="137">
        <v>-0.22241829311016037</v>
      </c>
      <c r="BJ20" s="137">
        <v>1.1973167179879507</v>
      </c>
      <c r="BK20" s="137">
        <v>-3.6539807704122018</v>
      </c>
      <c r="BL20" s="137">
        <v>8.5508725539029662E-2</v>
      </c>
      <c r="BM20" s="137">
        <v>-6.7261195725341505</v>
      </c>
      <c r="BN20" s="137">
        <v>1.2126961687946247</v>
      </c>
      <c r="BO20" s="137">
        <v>0.9425238278814696</v>
      </c>
      <c r="BP20" s="136"/>
      <c r="BR20" s="69" t="s">
        <v>280</v>
      </c>
      <c r="BS20" s="106">
        <v>-87855.302769351751</v>
      </c>
      <c r="BT20" s="240"/>
      <c r="BU20" s="241"/>
      <c r="BV20" s="106">
        <v>0</v>
      </c>
      <c r="BW20" s="101">
        <v>-102135.2172293365</v>
      </c>
      <c r="BX20" s="75">
        <v>5454.8937183399685</v>
      </c>
      <c r="BY20" s="75">
        <v>-1814.6465749309864</v>
      </c>
      <c r="BZ20" s="75">
        <v>-28973.898603220005</v>
      </c>
      <c r="CA20" s="75">
        <v>1142.2342224380118</v>
      </c>
      <c r="CB20" s="76">
        <v>-77943.799991962733</v>
      </c>
      <c r="CC20" s="103">
        <v>9368.8652504179627</v>
      </c>
      <c r="CD20" s="101">
        <v>4988.5783541053534</v>
      </c>
      <c r="CE20" s="75">
        <v>886.09253146406263</v>
      </c>
      <c r="CF20" s="75">
        <v>-3116.788859678898</v>
      </c>
      <c r="CG20" s="75">
        <v>10455.055474017048</v>
      </c>
      <c r="CH20" s="75">
        <v>-24467.313535394031</v>
      </c>
      <c r="CI20" s="75">
        <v>658.88855551800225</v>
      </c>
      <c r="CJ20" s="75">
        <v>-15330.80321140599</v>
      </c>
      <c r="CK20" s="75">
        <v>25525.905593506061</v>
      </c>
      <c r="CL20" s="75">
        <v>10377.541806079913</v>
      </c>
      <c r="CM20" s="101">
        <v>0</v>
      </c>
      <c r="CO20" s="69" t="s">
        <v>280</v>
      </c>
      <c r="CP20" s="106"/>
      <c r="CQ20" s="240"/>
      <c r="CR20" s="241"/>
      <c r="CS20" s="106"/>
      <c r="CT20" s="101"/>
      <c r="CU20" s="75"/>
      <c r="CV20" s="75"/>
      <c r="CW20" s="75"/>
      <c r="CX20" s="75"/>
      <c r="CY20" s="76"/>
      <c r="CZ20" s="103"/>
      <c r="DA20" s="101"/>
      <c r="DB20" s="75"/>
      <c r="DC20" s="75"/>
      <c r="DD20" s="75"/>
      <c r="DE20" s="75"/>
      <c r="DF20" s="75"/>
      <c r="DG20" s="75"/>
      <c r="DH20" s="75"/>
      <c r="DI20" s="75"/>
      <c r="DJ20" s="101"/>
    </row>
    <row r="21" spans="1:114" s="232" customFormat="1" ht="12.75" customHeight="1">
      <c r="A21" s="118" t="s">
        <v>281</v>
      </c>
      <c r="B21" s="141">
        <v>9.3218076398859928E-2</v>
      </c>
      <c r="C21" s="250"/>
      <c r="D21" s="251"/>
      <c r="E21" s="141"/>
      <c r="F21" s="142">
        <v>-0.5130101713037849</v>
      </c>
      <c r="G21" s="143">
        <v>-0.41442645402429701</v>
      </c>
      <c r="H21" s="143">
        <v>0.16377324899321533</v>
      </c>
      <c r="I21" s="143">
        <v>-0.74795606342837884</v>
      </c>
      <c r="J21" s="143">
        <v>-0.23253098860949173</v>
      </c>
      <c r="K21" s="144">
        <v>-0.67663033278865248</v>
      </c>
      <c r="L21" s="145">
        <v>0.93653133772526598</v>
      </c>
      <c r="M21" s="142">
        <v>0.22212196508601956</v>
      </c>
      <c r="N21" s="143">
        <v>0.40272952389499572</v>
      </c>
      <c r="O21" s="143">
        <v>-0.28264495716495697</v>
      </c>
      <c r="P21" s="143">
        <v>0.20939805725714855</v>
      </c>
      <c r="Q21" s="143">
        <v>7.9071882600945109E-2</v>
      </c>
      <c r="R21" s="143">
        <v>-0.26159828930792939</v>
      </c>
      <c r="S21" s="143">
        <v>-1.4451773859473493</v>
      </c>
      <c r="T21" s="143">
        <v>0.57015798075386037</v>
      </c>
      <c r="U21" s="143">
        <v>0.442046810566743</v>
      </c>
      <c r="V21" s="142"/>
      <c r="W21" s="234"/>
      <c r="X21" s="95" t="s">
        <v>281</v>
      </c>
      <c r="Y21" s="108">
        <v>14782.700537778437</v>
      </c>
      <c r="Z21" s="238"/>
      <c r="AA21" s="239"/>
      <c r="AB21" s="108"/>
      <c r="AC21" s="100">
        <v>-21578.454376134556</v>
      </c>
      <c r="AD21" s="93">
        <v>-2673.0132262120023</v>
      </c>
      <c r="AE21" s="93">
        <v>652.80304404598428</v>
      </c>
      <c r="AF21" s="93">
        <v>-4305.5880232539494</v>
      </c>
      <c r="AG21" s="93">
        <v>-1179.0408558750059</v>
      </c>
      <c r="AH21" s="94">
        <v>-14073.615314840106</v>
      </c>
      <c r="AI21" s="102">
        <v>13448.917978105834</v>
      </c>
      <c r="AJ21" s="100">
        <v>22663.176641387865</v>
      </c>
      <c r="AK21" s="93">
        <v>12284.822434569709</v>
      </c>
      <c r="AL21" s="93">
        <v>-3951.9468447621912</v>
      </c>
      <c r="AM21" s="93">
        <v>1850.3715407169657</v>
      </c>
      <c r="AN21" s="93">
        <v>510.12414998398162</v>
      </c>
      <c r="AO21" s="93">
        <v>-2017.4725356039125</v>
      </c>
      <c r="AP21" s="93">
        <v>-3072.4266774240241</v>
      </c>
      <c r="AQ21" s="93">
        <v>12146.729353561066</v>
      </c>
      <c r="AR21" s="93">
        <v>4912.9752203461248</v>
      </c>
      <c r="AS21" s="100"/>
      <c r="AT21" s="234"/>
      <c r="AU21" s="95" t="s">
        <v>281</v>
      </c>
      <c r="AV21" s="141">
        <v>-0.37308266714828342</v>
      </c>
      <c r="AW21" s="250"/>
      <c r="AX21" s="251"/>
      <c r="AY21" s="141"/>
      <c r="AZ21" s="142">
        <v>-2.388104063554819</v>
      </c>
      <c r="BA21" s="143">
        <v>-0.12391411299645938</v>
      </c>
      <c r="BB21" s="143">
        <v>-0.31388825629324879</v>
      </c>
      <c r="BC21" s="143">
        <v>-4.0222602079312271</v>
      </c>
      <c r="BD21" s="143">
        <v>-0.49202553822227379</v>
      </c>
      <c r="BE21" s="144">
        <v>-3.4527082474496873</v>
      </c>
      <c r="BF21" s="145">
        <v>1.5780758303456599</v>
      </c>
      <c r="BG21" s="142">
        <v>0.19658480888644636</v>
      </c>
      <c r="BH21" s="143">
        <v>0.52963952008346915</v>
      </c>
      <c r="BI21" s="143">
        <v>-0.68126141812305807</v>
      </c>
      <c r="BJ21" s="143">
        <v>0.82485742793958483</v>
      </c>
      <c r="BK21" s="143">
        <v>-2.3236813251812483</v>
      </c>
      <c r="BL21" s="143">
        <v>-0.27562752965909487</v>
      </c>
      <c r="BM21" s="143">
        <v>-7.2943934781351416</v>
      </c>
      <c r="BN21" s="143">
        <v>1.3381744592518618</v>
      </c>
      <c r="BO21" s="143">
        <v>1.0798217494610407</v>
      </c>
      <c r="BP21" s="142"/>
      <c r="BQ21" s="234"/>
      <c r="BR21" s="95" t="s">
        <v>281</v>
      </c>
      <c r="BS21" s="108">
        <v>-59441.077739467844</v>
      </c>
      <c r="BT21" s="238"/>
      <c r="BU21" s="239"/>
      <c r="BV21" s="108">
        <v>0</v>
      </c>
      <c r="BW21" s="100">
        <v>-102379.06240669498</v>
      </c>
      <c r="BX21" s="93">
        <v>-796.9100889400579</v>
      </c>
      <c r="BY21" s="93">
        <v>-1257.1592443789705</v>
      </c>
      <c r="BZ21" s="93">
        <v>-23943.932990562986</v>
      </c>
      <c r="CA21" s="93">
        <v>-2501.305455115973</v>
      </c>
      <c r="CB21" s="94">
        <v>-73879.75462769717</v>
      </c>
      <c r="CC21" s="102">
        <v>22518.595173938898</v>
      </c>
      <c r="CD21" s="100">
        <v>20062.724348239601</v>
      </c>
      <c r="CE21" s="93">
        <v>16135.677032502834</v>
      </c>
      <c r="CF21" s="93">
        <v>-9563.6396269551478</v>
      </c>
      <c r="CG21" s="93">
        <v>7244.4599963809596</v>
      </c>
      <c r="CH21" s="93">
        <v>-15359.757493093028</v>
      </c>
      <c r="CI21" s="93">
        <v>-2125.9664991169702</v>
      </c>
      <c r="CJ21" s="93">
        <v>-16486.233165479003</v>
      </c>
      <c r="CK21" s="93">
        <v>28292.605212958064</v>
      </c>
      <c r="CL21" s="93">
        <v>11925.57889104099</v>
      </c>
      <c r="CM21" s="100">
        <v>0</v>
      </c>
      <c r="CN21" s="234"/>
      <c r="CO21" s="95" t="s">
        <v>281</v>
      </c>
      <c r="CP21" s="108"/>
      <c r="CQ21" s="238"/>
      <c r="CR21" s="239"/>
      <c r="CS21" s="108"/>
      <c r="CT21" s="100"/>
      <c r="CU21" s="93"/>
      <c r="CV21" s="93"/>
      <c r="CW21" s="93"/>
      <c r="CX21" s="93"/>
      <c r="CY21" s="94"/>
      <c r="CZ21" s="102"/>
      <c r="DA21" s="100"/>
      <c r="DB21" s="93"/>
      <c r="DC21" s="93"/>
      <c r="DD21" s="93"/>
      <c r="DE21" s="93"/>
      <c r="DF21" s="93"/>
      <c r="DG21" s="93"/>
      <c r="DH21" s="93"/>
      <c r="DI21" s="93"/>
      <c r="DJ21" s="100"/>
    </row>
    <row r="22" spans="1:114" ht="12.75" customHeight="1">
      <c r="A22" s="133" t="s">
        <v>282</v>
      </c>
      <c r="B22" s="135">
        <v>-0.10108026721553642</v>
      </c>
      <c r="C22" s="248"/>
      <c r="D22" s="249"/>
      <c r="E22" s="135"/>
      <c r="F22" s="136">
        <v>-0.785507720709544</v>
      </c>
      <c r="G22" s="137">
        <v>-0.29249257008513441</v>
      </c>
      <c r="H22" s="137">
        <v>7.7147248915721001E-2</v>
      </c>
      <c r="I22" s="137">
        <v>-1.1842568413754972</v>
      </c>
      <c r="J22" s="137">
        <v>-0.28925857711474823</v>
      </c>
      <c r="K22" s="138">
        <v>-1.1167491226145798</v>
      </c>
      <c r="L22" s="139">
        <v>0.68904804094425121</v>
      </c>
      <c r="M22" s="136">
        <v>7.1692740958639867E-2</v>
      </c>
      <c r="N22" s="137">
        <v>8.9683816309804598E-3</v>
      </c>
      <c r="O22" s="137">
        <v>-0.23021378859843233</v>
      </c>
      <c r="P22" s="137">
        <v>0.26969543678609931</v>
      </c>
      <c r="Q22" s="137">
        <v>-0.1249758270042034</v>
      </c>
      <c r="R22" s="137">
        <v>-0.21359178290150105</v>
      </c>
      <c r="S22" s="137">
        <v>-1.4675154945731683</v>
      </c>
      <c r="T22" s="137">
        <v>0.59554851017320498</v>
      </c>
      <c r="U22" s="137">
        <v>5.7568414662090284E-2</v>
      </c>
      <c r="V22" s="136"/>
      <c r="X22" s="69" t="s">
        <v>282</v>
      </c>
      <c r="Y22" s="106">
        <v>-16044.444162072614</v>
      </c>
      <c r="Z22" s="240"/>
      <c r="AA22" s="241"/>
      <c r="AB22" s="106"/>
      <c r="AC22" s="101">
        <v>-32870.863024882041</v>
      </c>
      <c r="AD22" s="75">
        <v>-1878.7323143290123</v>
      </c>
      <c r="AE22" s="75">
        <v>308.01390739000635</v>
      </c>
      <c r="AF22" s="75">
        <v>-6766.1519483829616</v>
      </c>
      <c r="AG22" s="75">
        <v>-1463.2657815740095</v>
      </c>
      <c r="AH22" s="76">
        <v>-23070.726887985831</v>
      </c>
      <c r="AI22" s="103">
        <v>9987.6406748320442</v>
      </c>
      <c r="AJ22" s="101">
        <v>7331.081626938656</v>
      </c>
      <c r="AK22" s="75">
        <v>274.67239537835121</v>
      </c>
      <c r="AL22" s="75">
        <v>-3209.7553818428423</v>
      </c>
      <c r="AM22" s="75">
        <v>2388.1870764370542</v>
      </c>
      <c r="AN22" s="75">
        <v>-806.90627649100497</v>
      </c>
      <c r="AO22" s="75">
        <v>-1642.9323343400611</v>
      </c>
      <c r="AP22" s="75">
        <v>-3074.8288427919906</v>
      </c>
      <c r="AQ22" s="75">
        <v>12759.992586783133</v>
      </c>
      <c r="AR22" s="75">
        <v>642.65240380587056</v>
      </c>
      <c r="AS22" s="101"/>
      <c r="AU22" s="69" t="s">
        <v>282</v>
      </c>
      <c r="AV22" s="135">
        <v>-0.31035452927181684</v>
      </c>
      <c r="AW22" s="248"/>
      <c r="AX22" s="249"/>
      <c r="AY22" s="135"/>
      <c r="AZ22" s="136">
        <v>-2.5333311910317291</v>
      </c>
      <c r="BA22" s="137">
        <v>-8.8236043482414761E-2</v>
      </c>
      <c r="BB22" s="137">
        <v>0.24080656756821917</v>
      </c>
      <c r="BC22" s="137">
        <v>-4.2791693618730591</v>
      </c>
      <c r="BD22" s="137">
        <v>-0.86705463467139365</v>
      </c>
      <c r="BE22" s="138">
        <v>-3.7076144856392212</v>
      </c>
      <c r="BF22" s="139">
        <v>2.0527832768335141</v>
      </c>
      <c r="BG22" s="136">
        <v>0.29264976556535593</v>
      </c>
      <c r="BH22" s="137">
        <v>0.6026517638362705</v>
      </c>
      <c r="BI22" s="137">
        <v>-0.82702805696241999</v>
      </c>
      <c r="BJ22" s="137">
        <v>1.1165194123124111</v>
      </c>
      <c r="BK22" s="137">
        <v>-1.2540413145499141</v>
      </c>
      <c r="BL22" s="137">
        <v>-1.2023945833084859</v>
      </c>
      <c r="BM22" s="137">
        <v>-6.7120164452640019</v>
      </c>
      <c r="BN22" s="137">
        <v>1.7306764332275293</v>
      </c>
      <c r="BO22" s="137">
        <v>0.81456165866284902</v>
      </c>
      <c r="BP22" s="136"/>
      <c r="BR22" s="69" t="s">
        <v>282</v>
      </c>
      <c r="BS22" s="106">
        <v>-49365.907266370952</v>
      </c>
      <c r="BT22" s="240"/>
      <c r="BU22" s="241"/>
      <c r="BV22" s="106">
        <v>0</v>
      </c>
      <c r="BW22" s="101">
        <v>-107912.46424899762</v>
      </c>
      <c r="BX22" s="75">
        <v>-565.59729760698974</v>
      </c>
      <c r="BY22" s="75">
        <v>959.86150428903056</v>
      </c>
      <c r="BZ22" s="75">
        <v>-25239.166127223987</v>
      </c>
      <c r="CA22" s="75">
        <v>-4411.7142081260099</v>
      </c>
      <c r="CB22" s="76">
        <v>-78655.848120329669</v>
      </c>
      <c r="CC22" s="103">
        <v>29357.149823838845</v>
      </c>
      <c r="CD22" s="101">
        <v>29859.545395147055</v>
      </c>
      <c r="CE22" s="75">
        <v>18348.344495519064</v>
      </c>
      <c r="CF22" s="75">
        <v>-11600.228940923931</v>
      </c>
      <c r="CG22" s="75">
        <v>9804.1197580520529</v>
      </c>
      <c r="CH22" s="75">
        <v>-8189.294434112031</v>
      </c>
      <c r="CI22" s="75">
        <v>-9341.295683720964</v>
      </c>
      <c r="CJ22" s="75">
        <v>-14854.053734948015</v>
      </c>
      <c r="CK22" s="75">
        <v>36667.051640504971</v>
      </c>
      <c r="CL22" s="75">
        <v>9024.9022947759368</v>
      </c>
      <c r="CM22" s="101">
        <v>0</v>
      </c>
      <c r="CO22" s="69" t="s">
        <v>282</v>
      </c>
      <c r="CP22" s="106"/>
      <c r="CQ22" s="240"/>
      <c r="CR22" s="241"/>
      <c r="CS22" s="106"/>
      <c r="CT22" s="101"/>
      <c r="CU22" s="75"/>
      <c r="CV22" s="75"/>
      <c r="CW22" s="75"/>
      <c r="CX22" s="75"/>
      <c r="CY22" s="76"/>
      <c r="CZ22" s="103"/>
      <c r="DA22" s="101"/>
      <c r="DB22" s="75"/>
      <c r="DC22" s="75"/>
      <c r="DD22" s="75"/>
      <c r="DE22" s="75"/>
      <c r="DF22" s="75"/>
      <c r="DG22" s="75"/>
      <c r="DH22" s="75"/>
      <c r="DI22" s="75"/>
      <c r="DJ22" s="101"/>
    </row>
    <row r="23" spans="1:114" ht="12.75" customHeight="1">
      <c r="A23" s="133" t="s">
        <v>283</v>
      </c>
      <c r="B23" s="135">
        <v>9.1828677674743453E-2</v>
      </c>
      <c r="C23" s="248"/>
      <c r="D23" s="249"/>
      <c r="E23" s="135"/>
      <c r="F23" s="136">
        <v>-0.49080722675349797</v>
      </c>
      <c r="G23" s="137">
        <v>-0.82578891831678325</v>
      </c>
      <c r="H23" s="137">
        <v>0.15702818905132254</v>
      </c>
      <c r="I23" s="137">
        <v>-0.27285342969158854</v>
      </c>
      <c r="J23" s="137">
        <v>1.0112471045817584</v>
      </c>
      <c r="K23" s="138">
        <v>-0.94361915742068314</v>
      </c>
      <c r="L23" s="139">
        <v>0.50936100459664235</v>
      </c>
      <c r="M23" s="136">
        <v>0.26751813579619643</v>
      </c>
      <c r="N23" s="137">
        <v>5.2892087458067394E-2</v>
      </c>
      <c r="O23" s="137">
        <v>-0.2868778086892898</v>
      </c>
      <c r="P23" s="137">
        <v>0.56302557028851119</v>
      </c>
      <c r="Q23" s="137">
        <v>0.26100053920929955</v>
      </c>
      <c r="R23" s="137">
        <v>0.25644245007028221</v>
      </c>
      <c r="S23" s="137">
        <v>0.83477522994195308</v>
      </c>
      <c r="T23" s="137">
        <v>0.74591571312558891</v>
      </c>
      <c r="U23" s="137">
        <v>0.29499151282414982</v>
      </c>
      <c r="V23" s="136"/>
      <c r="X23" s="69" t="s">
        <v>283</v>
      </c>
      <c r="Y23" s="106">
        <v>14561.208392824978</v>
      </c>
      <c r="Z23" s="240"/>
      <c r="AA23" s="241"/>
      <c r="AB23" s="106"/>
      <c r="AC23" s="101">
        <v>-20377.303392359987</v>
      </c>
      <c r="AD23" s="75">
        <v>-5288.6761849169852</v>
      </c>
      <c r="AE23" s="75">
        <v>627.4258702279767</v>
      </c>
      <c r="AF23" s="75">
        <v>-1540.4634646250634</v>
      </c>
      <c r="AG23" s="75">
        <v>5100.7754827819881</v>
      </c>
      <c r="AH23" s="76">
        <v>-19276.365095828194</v>
      </c>
      <c r="AI23" s="103">
        <v>7433.9790921621025</v>
      </c>
      <c r="AJ23" s="101">
        <v>27375.202845621854</v>
      </c>
      <c r="AK23" s="75">
        <v>1620.0580977317877</v>
      </c>
      <c r="AL23" s="75">
        <v>-3990.5853160461411</v>
      </c>
      <c r="AM23" s="75">
        <v>4999.1084743569372</v>
      </c>
      <c r="AN23" s="75">
        <v>1683.0436372380937</v>
      </c>
      <c r="AO23" s="75">
        <v>1968.3233486230019</v>
      </c>
      <c r="AP23" s="75">
        <v>1723.4045627860178</v>
      </c>
      <c r="AQ23" s="75">
        <v>16076.881047805771</v>
      </c>
      <c r="AR23" s="75">
        <v>3294.9689931259491</v>
      </c>
      <c r="AS23" s="101"/>
      <c r="AU23" s="69" t="s">
        <v>283</v>
      </c>
      <c r="AV23" s="135">
        <v>-6.6964738667707469E-2</v>
      </c>
      <c r="AW23" s="248"/>
      <c r="AX23" s="249"/>
      <c r="AY23" s="135"/>
      <c r="AZ23" s="136">
        <v>-2.4781719461085649</v>
      </c>
      <c r="BA23" s="137">
        <v>-1.2260072748585649</v>
      </c>
      <c r="BB23" s="137">
        <v>0.42786933119467463</v>
      </c>
      <c r="BC23" s="137">
        <v>-3.4324679069493991</v>
      </c>
      <c r="BD23" s="137">
        <v>-0.81066857690709204</v>
      </c>
      <c r="BE23" s="138">
        <v>-3.5568971866667187</v>
      </c>
      <c r="BF23" s="139">
        <v>2.7180897433543016</v>
      </c>
      <c r="BG23" s="136">
        <v>0.54547217340470411</v>
      </c>
      <c r="BH23" s="137">
        <v>0.47226895733483154</v>
      </c>
      <c r="BI23" s="137">
        <v>-0.94954322824351012</v>
      </c>
      <c r="BJ23" s="137">
        <v>1.0912655534719873</v>
      </c>
      <c r="BK23" s="137">
        <v>-0.21964162260620368</v>
      </c>
      <c r="BL23" s="137">
        <v>-0.52993221931025847</v>
      </c>
      <c r="BM23" s="137">
        <v>-4.1837305421368987</v>
      </c>
      <c r="BN23" s="137">
        <v>2.3181615428260693</v>
      </c>
      <c r="BO23" s="137">
        <v>0.93102053864480006</v>
      </c>
      <c r="BP23" s="136"/>
      <c r="BR23" s="69" t="s">
        <v>283</v>
      </c>
      <c r="BS23" s="106">
        <v>-10635.424050292</v>
      </c>
      <c r="BT23" s="240"/>
      <c r="BU23" s="241"/>
      <c r="BV23" s="106">
        <v>0</v>
      </c>
      <c r="BW23" s="101">
        <v>-104985.31817835337</v>
      </c>
      <c r="BX23" s="75">
        <v>-7883.6460629450157</v>
      </c>
      <c r="BY23" s="75">
        <v>1704.9951142669888</v>
      </c>
      <c r="BZ23" s="75">
        <v>-20012.932529209997</v>
      </c>
      <c r="CA23" s="75">
        <v>-4164.1563371709781</v>
      </c>
      <c r="CB23" s="76">
        <v>-74629.578363294015</v>
      </c>
      <c r="CC23" s="103">
        <v>38816.73578154901</v>
      </c>
      <c r="CD23" s="101">
        <v>55664.006779151037</v>
      </c>
      <c r="CE23" s="75">
        <v>14404.981953273062</v>
      </c>
      <c r="CF23" s="75">
        <v>-13296.894363943953</v>
      </c>
      <c r="CG23" s="75">
        <v>9638.7249107679818</v>
      </c>
      <c r="CH23" s="75">
        <v>-1423.166099176975</v>
      </c>
      <c r="CI23" s="75">
        <v>-4099.6494936860399</v>
      </c>
      <c r="CJ23" s="75">
        <v>-9089.7610504699987</v>
      </c>
      <c r="CK23" s="75">
        <v>49196.075565174688</v>
      </c>
      <c r="CL23" s="75">
        <v>10333.695357210934</v>
      </c>
      <c r="CM23" s="101">
        <v>0</v>
      </c>
      <c r="CO23" s="69" t="s">
        <v>283</v>
      </c>
      <c r="CP23" s="106"/>
      <c r="CQ23" s="240"/>
      <c r="CR23" s="241"/>
      <c r="CS23" s="106"/>
      <c r="CT23" s="101"/>
      <c r="CU23" s="75"/>
      <c r="CV23" s="75"/>
      <c r="CW23" s="75"/>
      <c r="CX23" s="75"/>
      <c r="CY23" s="76"/>
      <c r="CZ23" s="103"/>
      <c r="DA23" s="101"/>
      <c r="DB23" s="75"/>
      <c r="DC23" s="75"/>
      <c r="DD23" s="75"/>
      <c r="DE23" s="75"/>
      <c r="DF23" s="75"/>
      <c r="DG23" s="75"/>
      <c r="DH23" s="75"/>
      <c r="DI23" s="75"/>
      <c r="DJ23" s="101"/>
    </row>
    <row r="24" spans="1:114" ht="12.75" customHeight="1">
      <c r="A24" s="133" t="s">
        <v>284</v>
      </c>
      <c r="B24" s="135">
        <v>9.0935286616300459E-3</v>
      </c>
      <c r="C24" s="248"/>
      <c r="D24" s="249"/>
      <c r="E24" s="135"/>
      <c r="F24" s="136">
        <v>-0.48081265364001702</v>
      </c>
      <c r="G24" s="137">
        <v>-0.61564249707454222</v>
      </c>
      <c r="H24" s="137">
        <v>0.30357939397165357</v>
      </c>
      <c r="I24" s="137">
        <v>-0.42673796405068298</v>
      </c>
      <c r="J24" s="137">
        <v>2.554667332577143E-2</v>
      </c>
      <c r="K24" s="138">
        <v>-0.73616139568851713</v>
      </c>
      <c r="L24" s="139">
        <v>0.26037007973283011</v>
      </c>
      <c r="M24" s="136">
        <v>0.17091614696782553</v>
      </c>
      <c r="N24" s="137">
        <v>-0.12427612941771082</v>
      </c>
      <c r="O24" s="137">
        <v>4.5398473961388852E-2</v>
      </c>
      <c r="P24" s="137">
        <v>8.2254215842114675E-2</v>
      </c>
      <c r="Q24" s="137">
        <v>0.15809670363564621</v>
      </c>
      <c r="R24" s="137">
        <v>0.68178154303619731</v>
      </c>
      <c r="S24" s="137">
        <v>1.1456420582564686</v>
      </c>
      <c r="T24" s="137">
        <v>0.38621134231846543</v>
      </c>
      <c r="U24" s="137">
        <v>0.26256033292930692</v>
      </c>
      <c r="V24" s="136"/>
      <c r="X24" s="69" t="s">
        <v>284</v>
      </c>
      <c r="Y24" s="106">
        <v>1443.2785281892866</v>
      </c>
      <c r="Z24" s="240"/>
      <c r="AA24" s="241"/>
      <c r="AB24" s="106"/>
      <c r="AC24" s="101">
        <v>-19864.372684900183</v>
      </c>
      <c r="AD24" s="75">
        <v>-3910.2567259799689</v>
      </c>
      <c r="AE24" s="75">
        <v>1214.894368896028</v>
      </c>
      <c r="AF24" s="75">
        <v>-2402.6840167000191</v>
      </c>
      <c r="AG24" s="75">
        <v>130.16163772402797</v>
      </c>
      <c r="AH24" s="76">
        <v>-14896.487948839786</v>
      </c>
      <c r="AI24" s="103">
        <v>3819.3831689429935</v>
      </c>
      <c r="AJ24" s="101">
        <v>17536.683967756107</v>
      </c>
      <c r="AK24" s="75">
        <v>-3808.5288281319663</v>
      </c>
      <c r="AL24" s="75">
        <v>629.69930629502051</v>
      </c>
      <c r="AM24" s="75">
        <v>734.44780797208659</v>
      </c>
      <c r="AN24" s="75">
        <v>1022.1363208469702</v>
      </c>
      <c r="AO24" s="75">
        <v>5246.4320992790163</v>
      </c>
      <c r="AP24" s="75">
        <v>2384.9373111529858</v>
      </c>
      <c r="AQ24" s="75">
        <v>8386.1864777482115</v>
      </c>
      <c r="AR24" s="75">
        <v>2941.3734725951217</v>
      </c>
      <c r="AS24" s="101"/>
      <c r="AU24" s="69" t="s">
        <v>284</v>
      </c>
      <c r="AV24" s="135">
        <v>9.2966110451220274E-2</v>
      </c>
      <c r="AW24" s="248"/>
      <c r="AX24" s="249"/>
      <c r="AY24" s="135"/>
      <c r="AZ24" s="136">
        <v>-2.2512012185146313</v>
      </c>
      <c r="BA24" s="137">
        <v>-2.1319179625360563</v>
      </c>
      <c r="BB24" s="137">
        <v>0.70324256183980083</v>
      </c>
      <c r="BC24" s="137">
        <v>-2.6083489761405731</v>
      </c>
      <c r="BD24" s="137">
        <v>0.51053091364099412</v>
      </c>
      <c r="BE24" s="138">
        <v>-3.4287833278334512</v>
      </c>
      <c r="BF24" s="139">
        <v>2.4156737435756304</v>
      </c>
      <c r="BG24" s="136">
        <v>0.73415569255113056</v>
      </c>
      <c r="BH24" s="137">
        <v>0.33999006661757925</v>
      </c>
      <c r="BI24" s="137">
        <v>-0.75258008727299153</v>
      </c>
      <c r="BJ24" s="137">
        <v>1.1284984884104565</v>
      </c>
      <c r="BK24" s="137">
        <v>0.37331412480838821</v>
      </c>
      <c r="BL24" s="137">
        <v>0.46087964737331344</v>
      </c>
      <c r="BM24" s="137">
        <v>-0.95904384477271121</v>
      </c>
      <c r="BN24" s="137">
        <v>2.3173793251487051</v>
      </c>
      <c r="BO24" s="137">
        <v>1.0609869854298681</v>
      </c>
      <c r="BP24" s="136"/>
      <c r="BR24" s="69" t="s">
        <v>284</v>
      </c>
      <c r="BS24" s="106">
        <v>14742.743296720088</v>
      </c>
      <c r="BT24" s="240"/>
      <c r="BU24" s="241"/>
      <c r="BV24" s="106">
        <v>0</v>
      </c>
      <c r="BW24" s="101">
        <v>-94690.993478276767</v>
      </c>
      <c r="BX24" s="75">
        <v>-13750.678451437969</v>
      </c>
      <c r="BY24" s="75">
        <v>2803.1371905599954</v>
      </c>
      <c r="BZ24" s="75">
        <v>-15014.887452961993</v>
      </c>
      <c r="CA24" s="75">
        <v>2588.6304830570007</v>
      </c>
      <c r="CB24" s="76">
        <v>-71317.195247493917</v>
      </c>
      <c r="CC24" s="103">
        <v>34689.920914042974</v>
      </c>
      <c r="CD24" s="101">
        <v>74906.145081704482</v>
      </c>
      <c r="CE24" s="75">
        <v>10371.024099547882</v>
      </c>
      <c r="CF24" s="75">
        <v>-10522.588236356154</v>
      </c>
      <c r="CG24" s="75">
        <v>9972.1148994830437</v>
      </c>
      <c r="CH24" s="75">
        <v>2408.3978315780405</v>
      </c>
      <c r="CI24" s="75">
        <v>3554.3505779580446</v>
      </c>
      <c r="CJ24" s="75">
        <v>-2038.9136462770111</v>
      </c>
      <c r="CK24" s="75">
        <v>49369.789465898182</v>
      </c>
      <c r="CL24" s="75">
        <v>11791.970089873066</v>
      </c>
      <c r="CM24" s="101">
        <v>0</v>
      </c>
      <c r="CO24" s="69" t="s">
        <v>284</v>
      </c>
      <c r="CP24" s="106"/>
      <c r="CQ24" s="240"/>
      <c r="CR24" s="241"/>
      <c r="CS24" s="106"/>
      <c r="CT24" s="101"/>
      <c r="CU24" s="75"/>
      <c r="CV24" s="75"/>
      <c r="CW24" s="75"/>
      <c r="CX24" s="75"/>
      <c r="CY24" s="76"/>
      <c r="CZ24" s="103"/>
      <c r="DA24" s="101"/>
      <c r="DB24" s="75"/>
      <c r="DC24" s="75"/>
      <c r="DD24" s="75"/>
      <c r="DE24" s="75"/>
      <c r="DF24" s="75"/>
      <c r="DG24" s="75"/>
      <c r="DH24" s="75"/>
      <c r="DI24" s="75"/>
      <c r="DJ24" s="101"/>
    </row>
    <row r="25" spans="1:114" s="232" customFormat="1" ht="12.75" customHeight="1">
      <c r="A25" s="118" t="s">
        <v>285</v>
      </c>
      <c r="B25" s="141">
        <v>0.22852693488222275</v>
      </c>
      <c r="C25" s="250"/>
      <c r="D25" s="251"/>
      <c r="E25" s="141"/>
      <c r="F25" s="142">
        <v>-0.30919672572092827</v>
      </c>
      <c r="G25" s="143">
        <v>-3.4911389149838712E-2</v>
      </c>
      <c r="H25" s="143">
        <v>0.23834699544307281</v>
      </c>
      <c r="I25" s="143">
        <v>-0.6560291158983822</v>
      </c>
      <c r="J25" s="143">
        <v>0.20192267737357827</v>
      </c>
      <c r="K25" s="144">
        <v>-0.53769261681656522</v>
      </c>
      <c r="L25" s="145">
        <v>0.97134406422061392</v>
      </c>
      <c r="M25" s="142">
        <v>0.34197952120760267</v>
      </c>
      <c r="N25" s="143">
        <v>0.12816329439118146</v>
      </c>
      <c r="O25" s="143">
        <v>-7.1701289066095075E-2</v>
      </c>
      <c r="P25" s="143">
        <v>0.66473988402540041</v>
      </c>
      <c r="Q25" s="143">
        <v>0.68029857281539652</v>
      </c>
      <c r="R25" s="143">
        <v>0.38859402916258112</v>
      </c>
      <c r="S25" s="143">
        <v>1.3823574298813091</v>
      </c>
      <c r="T25" s="143">
        <v>0.55426034761481002</v>
      </c>
      <c r="U25" s="143">
        <v>0.34472677083443592</v>
      </c>
      <c r="V25" s="142"/>
      <c r="W25" s="234"/>
      <c r="X25" s="95" t="s">
        <v>285</v>
      </c>
      <c r="Y25" s="108">
        <v>36273.928802352399</v>
      </c>
      <c r="Z25" s="238"/>
      <c r="AA25" s="239"/>
      <c r="AB25" s="108"/>
      <c r="AC25" s="100">
        <v>-12712.784154188819</v>
      </c>
      <c r="AD25" s="93">
        <v>-220.37475637695752</v>
      </c>
      <c r="AE25" s="93">
        <v>956.73649913497502</v>
      </c>
      <c r="AF25" s="93">
        <v>-3677.9111042419681</v>
      </c>
      <c r="AG25" s="93">
        <v>1029.069435843965</v>
      </c>
      <c r="AH25" s="94">
        <v>-10800.304228549125</v>
      </c>
      <c r="AI25" s="102">
        <v>14285.799409494968</v>
      </c>
      <c r="AJ25" s="100">
        <v>35148.445913515985</v>
      </c>
      <c r="AK25" s="93">
        <v>3922.7725790170953</v>
      </c>
      <c r="AL25" s="93">
        <v>-994.98387433006428</v>
      </c>
      <c r="AM25" s="93">
        <v>5940.3439027589047</v>
      </c>
      <c r="AN25" s="93">
        <v>4405.2608445730293</v>
      </c>
      <c r="AO25" s="93">
        <v>3010.6885540150106</v>
      </c>
      <c r="AP25" s="93">
        <v>2910.6872652710008</v>
      </c>
      <c r="AQ25" s="93">
        <v>12081.681009201799</v>
      </c>
      <c r="AR25" s="93">
        <v>3871.9956330088899</v>
      </c>
      <c r="AS25" s="100"/>
      <c r="AT25" s="234"/>
      <c r="AU25" s="95" t="s">
        <v>285</v>
      </c>
      <c r="AV25" s="141">
        <v>0.22827462831984668</v>
      </c>
      <c r="AW25" s="250"/>
      <c r="AX25" s="251"/>
      <c r="AY25" s="141"/>
      <c r="AZ25" s="142">
        <v>-2.0509487079547806</v>
      </c>
      <c r="BA25" s="143">
        <v>-1.7589481619811553</v>
      </c>
      <c r="BB25" s="143">
        <v>0.77821795298063101</v>
      </c>
      <c r="BC25" s="143">
        <v>-2.518145118986248</v>
      </c>
      <c r="BD25" s="143">
        <v>0.94822036349915262</v>
      </c>
      <c r="BE25" s="144">
        <v>-3.2936954394741202</v>
      </c>
      <c r="BF25" s="145">
        <v>2.4509966221372359</v>
      </c>
      <c r="BG25" s="142">
        <v>0.85462559961901885</v>
      </c>
      <c r="BH25" s="143">
        <v>6.5595407511365167E-2</v>
      </c>
      <c r="BI25" s="143">
        <v>-0.54263052737195672</v>
      </c>
      <c r="BJ25" s="143">
        <v>1.5880166187731692</v>
      </c>
      <c r="BK25" s="143">
        <v>0.97630848019074623</v>
      </c>
      <c r="BL25" s="143">
        <v>1.1157817826910721</v>
      </c>
      <c r="BM25" s="143">
        <v>1.8824381273325752</v>
      </c>
      <c r="BN25" s="143">
        <v>2.3012054999015596</v>
      </c>
      <c r="BO25" s="143">
        <v>0.96306724383643516</v>
      </c>
      <c r="BP25" s="142"/>
      <c r="BQ25" s="234"/>
      <c r="BR25" s="95" t="s">
        <v>285</v>
      </c>
      <c r="BS25" s="108">
        <v>36233.971561294049</v>
      </c>
      <c r="BT25" s="238"/>
      <c r="BU25" s="239"/>
      <c r="BV25" s="108">
        <v>0</v>
      </c>
      <c r="BW25" s="100">
        <v>-85825.32325633103</v>
      </c>
      <c r="BX25" s="93">
        <v>-11298.039981602924</v>
      </c>
      <c r="BY25" s="93">
        <v>3107.0706456489861</v>
      </c>
      <c r="BZ25" s="93">
        <v>-14387.210533950012</v>
      </c>
      <c r="CA25" s="93">
        <v>4796.7407747759717</v>
      </c>
      <c r="CB25" s="94">
        <v>-68043.884161202936</v>
      </c>
      <c r="CC25" s="102">
        <v>35526.802345432108</v>
      </c>
      <c r="CD25" s="100">
        <v>87391.414353832603</v>
      </c>
      <c r="CE25" s="93">
        <v>2008.9742439952679</v>
      </c>
      <c r="CF25" s="93">
        <v>-7565.6252659240272</v>
      </c>
      <c r="CG25" s="93">
        <v>14062.087261524983</v>
      </c>
      <c r="CH25" s="93">
        <v>6303.5345261670882</v>
      </c>
      <c r="CI25" s="93">
        <v>8582.5116675769677</v>
      </c>
      <c r="CJ25" s="93">
        <v>3944.2002964180137</v>
      </c>
      <c r="CK25" s="93">
        <v>49304.741121538915</v>
      </c>
      <c r="CL25" s="93">
        <v>10750.990502535831</v>
      </c>
      <c r="CM25" s="100">
        <v>0</v>
      </c>
      <c r="CN25" s="234"/>
      <c r="CO25" s="95" t="s">
        <v>285</v>
      </c>
      <c r="CP25" s="108"/>
      <c r="CQ25" s="238"/>
      <c r="CR25" s="239"/>
      <c r="CS25" s="108"/>
      <c r="CT25" s="100"/>
      <c r="CU25" s="93"/>
      <c r="CV25" s="93"/>
      <c r="CW25" s="93"/>
      <c r="CX25" s="93"/>
      <c r="CY25" s="94"/>
      <c r="CZ25" s="102"/>
      <c r="DA25" s="100"/>
      <c r="DB25" s="93"/>
      <c r="DC25" s="93"/>
      <c r="DD25" s="93"/>
      <c r="DE25" s="93"/>
      <c r="DF25" s="93"/>
      <c r="DG25" s="93"/>
      <c r="DH25" s="93"/>
      <c r="DI25" s="93"/>
      <c r="DJ25" s="100"/>
    </row>
    <row r="26" spans="1:114" ht="12.75" customHeight="1">
      <c r="A26" s="133" t="s">
        <v>286</v>
      </c>
      <c r="B26" s="135">
        <v>0.14094750226136821</v>
      </c>
      <c r="C26" s="248"/>
      <c r="D26" s="249"/>
      <c r="E26" s="135"/>
      <c r="F26" s="136">
        <v>-0.91181948907413934</v>
      </c>
      <c r="G26" s="137">
        <v>-4.1717954189035567E-2</v>
      </c>
      <c r="H26" s="137">
        <v>-9.2723524829507742E-2</v>
      </c>
      <c r="I26" s="137">
        <v>-0.91237420073787545</v>
      </c>
      <c r="J26" s="137">
        <v>-0.92258267155549412</v>
      </c>
      <c r="K26" s="138">
        <v>-1.3487010127505528</v>
      </c>
      <c r="L26" s="139">
        <v>0.69453650390383093</v>
      </c>
      <c r="M26" s="136">
        <v>0.47251813422466427</v>
      </c>
      <c r="N26" s="137">
        <v>0.20986642841305247</v>
      </c>
      <c r="O26" s="137">
        <v>0.2102979700653318</v>
      </c>
      <c r="P26" s="137">
        <v>0.91133321767460362</v>
      </c>
      <c r="Q26" s="137">
        <v>0.45002385380452647</v>
      </c>
      <c r="R26" s="137">
        <v>0.35366031811963072</v>
      </c>
      <c r="S26" s="137">
        <v>1.7178388586853943</v>
      </c>
      <c r="T26" s="137">
        <v>0.68441939107719563</v>
      </c>
      <c r="U26" s="137">
        <v>0.60616071373720271</v>
      </c>
      <c r="V26" s="136"/>
      <c r="X26" s="69" t="s">
        <v>286</v>
      </c>
      <c r="Y26" s="106">
        <v>22423.630746511742</v>
      </c>
      <c r="Z26" s="240"/>
      <c r="AA26" s="241"/>
      <c r="AB26" s="106"/>
      <c r="AC26" s="101">
        <v>-37374.014777834062</v>
      </c>
      <c r="AD26" s="75">
        <v>-263.24860187107697</v>
      </c>
      <c r="AE26" s="75">
        <v>-373.08388430799823</v>
      </c>
      <c r="AF26" s="75">
        <v>-5081.5081306740176</v>
      </c>
      <c r="AG26" s="75">
        <v>-4711.3018651489983</v>
      </c>
      <c r="AH26" s="76">
        <v>-26944.872295832029</v>
      </c>
      <c r="AI26" s="103">
        <v>10313.941674803151</v>
      </c>
      <c r="AJ26" s="101">
        <v>48731.207456445321</v>
      </c>
      <c r="AK26" s="75">
        <v>6431.7431092248298</v>
      </c>
      <c r="AL26" s="75">
        <v>2916.1687572239898</v>
      </c>
      <c r="AM26" s="75">
        <v>8198.1229498049943</v>
      </c>
      <c r="AN26" s="75">
        <v>2933.9458789339988</v>
      </c>
      <c r="AO26" s="75">
        <v>2750.6821760110324</v>
      </c>
      <c r="AP26" s="75">
        <v>3667.0767770769889</v>
      </c>
      <c r="AQ26" s="75">
        <v>15001.556999189314</v>
      </c>
      <c r="AR26" s="75">
        <v>6831.910808979068</v>
      </c>
      <c r="AS26" s="101"/>
      <c r="AU26" s="69" t="s">
        <v>286</v>
      </c>
      <c r="AV26" s="135">
        <v>0.47110033466080115</v>
      </c>
      <c r="AW26" s="248"/>
      <c r="AX26" s="249"/>
      <c r="AY26" s="135"/>
      <c r="AZ26" s="136">
        <v>-2.1756494204626331</v>
      </c>
      <c r="BA26" s="137">
        <v>-1.511861832426431</v>
      </c>
      <c r="BB26" s="137">
        <v>0.60715718305521804</v>
      </c>
      <c r="BC26" s="137">
        <v>-2.2499325521206814</v>
      </c>
      <c r="BD26" s="137">
        <v>0.30703628107446868</v>
      </c>
      <c r="BE26" s="138">
        <v>-3.5205408347442679</v>
      </c>
      <c r="BF26" s="139">
        <v>2.4565811272157401</v>
      </c>
      <c r="BG26" s="136">
        <v>1.2585869383495041</v>
      </c>
      <c r="BH26" s="137">
        <v>0.26660720668063576</v>
      </c>
      <c r="BI26" s="137">
        <v>-0.10349817676609252</v>
      </c>
      <c r="BJ26" s="137">
        <v>2.2380904946754487</v>
      </c>
      <c r="BK26" s="137">
        <v>1.5576484660993817</v>
      </c>
      <c r="BL26" s="137">
        <v>1.690590924411417</v>
      </c>
      <c r="BM26" s="137">
        <v>5.1760896518876276</v>
      </c>
      <c r="BN26" s="137">
        <v>2.3915832391252501</v>
      </c>
      <c r="BO26" s="137">
        <v>1.5166241816927606</v>
      </c>
      <c r="BP26" s="136"/>
      <c r="BR26" s="69" t="s">
        <v>286</v>
      </c>
      <c r="BS26" s="106">
        <v>74702.046469878405</v>
      </c>
      <c r="BT26" s="240"/>
      <c r="BU26" s="241"/>
      <c r="BV26" s="106">
        <v>0</v>
      </c>
      <c r="BW26" s="101">
        <v>-90328.475009283051</v>
      </c>
      <c r="BX26" s="75">
        <v>-9682.5562691449886</v>
      </c>
      <c r="BY26" s="75">
        <v>2425.9728539509815</v>
      </c>
      <c r="BZ26" s="75">
        <v>-12702.566716241068</v>
      </c>
      <c r="CA26" s="75">
        <v>1548.7046912009828</v>
      </c>
      <c r="CB26" s="76">
        <v>-71918.029569049133</v>
      </c>
      <c r="CC26" s="103">
        <v>35853.103345403215</v>
      </c>
      <c r="CD26" s="101">
        <v>128791.54018333927</v>
      </c>
      <c r="CE26" s="75">
        <v>8166.0449578417465</v>
      </c>
      <c r="CF26" s="75">
        <v>-1439.701126857195</v>
      </c>
      <c r="CG26" s="75">
        <v>19872.023134892923</v>
      </c>
      <c r="CH26" s="75">
        <v>10044.386681592092</v>
      </c>
      <c r="CI26" s="75">
        <v>12976.126177928061</v>
      </c>
      <c r="CJ26" s="75">
        <v>10686.105916286993</v>
      </c>
      <c r="CK26" s="75">
        <v>51546.305533945095</v>
      </c>
      <c r="CL26" s="75">
        <v>16940.248907709029</v>
      </c>
      <c r="CM26" s="101">
        <v>0</v>
      </c>
      <c r="CO26" s="69" t="s">
        <v>286</v>
      </c>
      <c r="CP26" s="106"/>
      <c r="CQ26" s="240"/>
      <c r="CR26" s="241"/>
      <c r="CS26" s="106"/>
      <c r="CT26" s="101"/>
      <c r="CU26" s="75"/>
      <c r="CV26" s="75"/>
      <c r="CW26" s="75"/>
      <c r="CX26" s="75"/>
      <c r="CY26" s="76"/>
      <c r="CZ26" s="103"/>
      <c r="DA26" s="101"/>
      <c r="DB26" s="75"/>
      <c r="DC26" s="75"/>
      <c r="DD26" s="75"/>
      <c r="DE26" s="75"/>
      <c r="DF26" s="75"/>
      <c r="DG26" s="75"/>
      <c r="DH26" s="75"/>
      <c r="DI26" s="75"/>
      <c r="DJ26" s="101"/>
    </row>
    <row r="27" spans="1:114" ht="12.75" customHeight="1">
      <c r="A27" s="133" t="s">
        <v>287</v>
      </c>
      <c r="B27" s="135">
        <v>0.15892686038503356</v>
      </c>
      <c r="C27" s="248"/>
      <c r="D27" s="249"/>
      <c r="E27" s="135"/>
      <c r="F27" s="136">
        <v>-0.50123520269782507</v>
      </c>
      <c r="G27" s="137">
        <v>-0.44566227641518186</v>
      </c>
      <c r="H27" s="137">
        <v>-0.13915883597650502</v>
      </c>
      <c r="I27" s="137">
        <v>4.9291845491472586E-2</v>
      </c>
      <c r="J27" s="137">
        <v>-0.66207441361180175</v>
      </c>
      <c r="K27" s="138">
        <v>-0.70573498657005018</v>
      </c>
      <c r="L27" s="139">
        <v>1.1605269937355667</v>
      </c>
      <c r="M27" s="136">
        <v>0.27435861731841538</v>
      </c>
      <c r="N27" s="137">
        <v>0.20599417370570361</v>
      </c>
      <c r="O27" s="137">
        <v>-0.17069059504688511</v>
      </c>
      <c r="P27" s="137">
        <v>6.0312229482328839E-2</v>
      </c>
      <c r="Q27" s="137">
        <v>0.66026527314204664</v>
      </c>
      <c r="R27" s="137">
        <v>0.37075694743049503</v>
      </c>
      <c r="S27" s="137">
        <v>1.0462798421991382</v>
      </c>
      <c r="T27" s="137">
        <v>0.48163060570853844</v>
      </c>
      <c r="U27" s="137">
        <v>0.33582687944118117</v>
      </c>
      <c r="V27" s="136"/>
      <c r="X27" s="69" t="s">
        <v>287</v>
      </c>
      <c r="Y27" s="106">
        <v>25319.641328485683</v>
      </c>
      <c r="Z27" s="240"/>
      <c r="AA27" s="241"/>
      <c r="AB27" s="106"/>
      <c r="AC27" s="101">
        <v>-20357.4933231459</v>
      </c>
      <c r="AD27" s="75">
        <v>-2811.0445481039351</v>
      </c>
      <c r="AE27" s="75">
        <v>-559.40257914800895</v>
      </c>
      <c r="AF27" s="75">
        <v>272.02832642709836</v>
      </c>
      <c r="AG27" s="75">
        <v>-3349.7864388849703</v>
      </c>
      <c r="AH27" s="76">
        <v>-13909.288083435968</v>
      </c>
      <c r="AI27" s="103">
        <v>17353.646572504891</v>
      </c>
      <c r="AJ27" s="101">
        <v>28428.541849957779</v>
      </c>
      <c r="AK27" s="75">
        <v>6326.3197501138784</v>
      </c>
      <c r="AL27" s="75">
        <v>-2371.9171653208323</v>
      </c>
      <c r="AM27" s="75">
        <v>547.49802093603648</v>
      </c>
      <c r="AN27" s="75">
        <v>4323.9938158309087</v>
      </c>
      <c r="AO27" s="75">
        <v>2893.8538606849033</v>
      </c>
      <c r="AP27" s="75">
        <v>2271.8652194290189</v>
      </c>
      <c r="AQ27" s="75">
        <v>10628.950334054884</v>
      </c>
      <c r="AR27" s="75">
        <v>3807.9780142300297</v>
      </c>
      <c r="AS27" s="101"/>
      <c r="AU27" s="69" t="s">
        <v>287</v>
      </c>
      <c r="AV27" s="135">
        <v>0.5384527682852136</v>
      </c>
      <c r="AW27" s="248"/>
      <c r="AX27" s="249"/>
      <c r="AY27" s="135"/>
      <c r="AZ27" s="136">
        <v>-2.1859008348916187</v>
      </c>
      <c r="BA27" s="137">
        <v>-1.1343648519065108</v>
      </c>
      <c r="BB27" s="137">
        <v>0.30963902460596771</v>
      </c>
      <c r="BC27" s="137">
        <v>-1.9341737696816574</v>
      </c>
      <c r="BD27" s="137">
        <v>-1.3546194953517499</v>
      </c>
      <c r="BE27" s="138">
        <v>-3.2888451483844117</v>
      </c>
      <c r="BF27" s="139">
        <v>3.1203624937139685</v>
      </c>
      <c r="BG27" s="136">
        <v>1.2654950328730097</v>
      </c>
      <c r="BH27" s="137">
        <v>0.42003632226179644</v>
      </c>
      <c r="BI27" s="137">
        <v>1.2902713552009892E-2</v>
      </c>
      <c r="BJ27" s="137">
        <v>1.7270035247005877</v>
      </c>
      <c r="BK27" s="137">
        <v>1.9620767809534367</v>
      </c>
      <c r="BL27" s="137">
        <v>1.8065406679261375</v>
      </c>
      <c r="BM27" s="137">
        <v>5.3967003292042737</v>
      </c>
      <c r="BN27" s="137">
        <v>2.1229810790931669</v>
      </c>
      <c r="BO27" s="137">
        <v>1.5579569392278447</v>
      </c>
      <c r="BP27" s="136"/>
      <c r="BR27" s="69" t="s">
        <v>287</v>
      </c>
      <c r="BS27" s="106">
        <v>85460.47940553911</v>
      </c>
      <c r="BT27" s="240"/>
      <c r="BU27" s="241"/>
      <c r="BV27" s="106">
        <v>0</v>
      </c>
      <c r="BW27" s="101">
        <v>-90308.664940068964</v>
      </c>
      <c r="BX27" s="75">
        <v>-7204.9246323319385</v>
      </c>
      <c r="BY27" s="75">
        <v>1239.1444045749959</v>
      </c>
      <c r="BZ27" s="75">
        <v>-10890.074925188906</v>
      </c>
      <c r="CA27" s="75">
        <v>-6901.8572304659756</v>
      </c>
      <c r="CB27" s="76">
        <v>-66550.952556656906</v>
      </c>
      <c r="CC27" s="103">
        <v>45772.770825746004</v>
      </c>
      <c r="CD27" s="101">
        <v>129844.87918767519</v>
      </c>
      <c r="CE27" s="75">
        <v>12872.306610223837</v>
      </c>
      <c r="CF27" s="75">
        <v>178.96702386811376</v>
      </c>
      <c r="CG27" s="75">
        <v>15420.412681472022</v>
      </c>
      <c r="CH27" s="75">
        <v>12685.336860184907</v>
      </c>
      <c r="CI27" s="75">
        <v>13901.656689989963</v>
      </c>
      <c r="CJ27" s="75">
        <v>11234.566572929994</v>
      </c>
      <c r="CK27" s="75">
        <v>46098.374820194207</v>
      </c>
      <c r="CL27" s="75">
        <v>17453.257928813109</v>
      </c>
      <c r="CM27" s="101">
        <v>0</v>
      </c>
      <c r="CO27" s="69" t="s">
        <v>287</v>
      </c>
      <c r="CP27" s="106"/>
      <c r="CQ27" s="240"/>
      <c r="CR27" s="241"/>
      <c r="CS27" s="106"/>
      <c r="CT27" s="101"/>
      <c r="CU27" s="75"/>
      <c r="CV27" s="75"/>
      <c r="CW27" s="75"/>
      <c r="CX27" s="75"/>
      <c r="CY27" s="76"/>
      <c r="CZ27" s="103"/>
      <c r="DA27" s="101"/>
      <c r="DB27" s="75"/>
      <c r="DC27" s="75"/>
      <c r="DD27" s="75"/>
      <c r="DE27" s="75"/>
      <c r="DF27" s="75"/>
      <c r="DG27" s="75"/>
      <c r="DH27" s="75"/>
      <c r="DI27" s="75"/>
      <c r="DJ27" s="101"/>
    </row>
    <row r="28" spans="1:114" ht="12.75" customHeight="1">
      <c r="A28" s="133" t="s">
        <v>288</v>
      </c>
      <c r="B28" s="135">
        <v>0.1794901207357924</v>
      </c>
      <c r="C28" s="248"/>
      <c r="D28" s="249"/>
      <c r="E28" s="135"/>
      <c r="F28" s="136">
        <v>-0.42702944173893531</v>
      </c>
      <c r="G28" s="137">
        <v>-4.0121609419696558E-2</v>
      </c>
      <c r="H28" s="137">
        <v>-0.24589601923765692</v>
      </c>
      <c r="I28" s="137">
        <v>9.3363028751580757E-2</v>
      </c>
      <c r="J28" s="137">
        <v>-0.77242184373570444</v>
      </c>
      <c r="K28" s="138">
        <v>-0.64645169437238525</v>
      </c>
      <c r="L28" s="139">
        <v>1.1384164963506915</v>
      </c>
      <c r="M28" s="136">
        <v>0.2764872726350065</v>
      </c>
      <c r="N28" s="137">
        <v>0.12340577178842072</v>
      </c>
      <c r="O28" s="137">
        <v>-0.21815917748781999</v>
      </c>
      <c r="P28" s="137">
        <v>0.40104683364845517</v>
      </c>
      <c r="Q28" s="137">
        <v>0.72663514085422598</v>
      </c>
      <c r="R28" s="137">
        <v>0.13419919908146394</v>
      </c>
      <c r="S28" s="137">
        <v>0.76298587922414285</v>
      </c>
      <c r="T28" s="137">
        <v>0.41518025172628814</v>
      </c>
      <c r="U28" s="137">
        <v>0.66725360766202169</v>
      </c>
      <c r="V28" s="136"/>
      <c r="X28" s="69" t="s">
        <v>288</v>
      </c>
      <c r="Y28" s="106">
        <v>28641.150392066687</v>
      </c>
      <c r="Z28" s="240"/>
      <c r="AA28" s="241"/>
      <c r="AB28" s="106"/>
      <c r="AC28" s="101">
        <v>-17256.719675993081</v>
      </c>
      <c r="AD28" s="75">
        <v>-251.94189246697351</v>
      </c>
      <c r="AE28" s="75">
        <v>-987.09827980102273</v>
      </c>
      <c r="AF28" s="75">
        <v>515.49920782190748</v>
      </c>
      <c r="AG28" s="75">
        <v>-3882.2182700140402</v>
      </c>
      <c r="AH28" s="76">
        <v>-12650.96044153301</v>
      </c>
      <c r="AI28" s="103">
        <v>17220.579623211874</v>
      </c>
      <c r="AJ28" s="101">
        <v>28727.710549466312</v>
      </c>
      <c r="AK28" s="75">
        <v>3797.7412797100842</v>
      </c>
      <c r="AL28" s="75">
        <v>-3026.3662145261187</v>
      </c>
      <c r="AM28" s="75">
        <v>3642.7898386310553</v>
      </c>
      <c r="AN28" s="75">
        <v>4790.0613488360541</v>
      </c>
      <c r="AO28" s="75">
        <v>1051.342984431074</v>
      </c>
      <c r="AP28" s="75">
        <v>1674.0619835969992</v>
      </c>
      <c r="AQ28" s="75">
        <v>9206.6082294960506</v>
      </c>
      <c r="AR28" s="75">
        <v>7591.4710992909968</v>
      </c>
      <c r="AS28" s="101"/>
      <c r="AU28" s="69" t="s">
        <v>288</v>
      </c>
      <c r="AV28" s="135">
        <v>0.70975128844643631</v>
      </c>
      <c r="AW28" s="248"/>
      <c r="AX28" s="249"/>
      <c r="AY28" s="135"/>
      <c r="AZ28" s="136">
        <v>-2.1330391047812092</v>
      </c>
      <c r="BA28" s="137">
        <v>-0.56184781272038409</v>
      </c>
      <c r="BB28" s="137">
        <v>-0.23986958400941116</v>
      </c>
      <c r="BC28" s="137">
        <v>-1.4219465659173758</v>
      </c>
      <c r="BD28" s="137">
        <v>-2.1415775337150778</v>
      </c>
      <c r="BE28" s="138">
        <v>-3.2014424351943571</v>
      </c>
      <c r="BF28" s="139">
        <v>4.0234557567443652</v>
      </c>
      <c r="BG28" s="136">
        <v>1.372219746123915</v>
      </c>
      <c r="BH28" s="137">
        <v>0.66906806442683653</v>
      </c>
      <c r="BI28" s="137">
        <v>-0.25056933169814721</v>
      </c>
      <c r="BJ28" s="137">
        <v>2.0510351725618881</v>
      </c>
      <c r="BK28" s="137">
        <v>2.5408553490020358</v>
      </c>
      <c r="BL28" s="137">
        <v>1.2528410480496799</v>
      </c>
      <c r="BM28" s="137">
        <v>4.9979614630516478</v>
      </c>
      <c r="BN28" s="137">
        <v>2.1524511761092713</v>
      </c>
      <c r="BO28" s="137">
        <v>1.9678788685345117</v>
      </c>
      <c r="BP28" s="136"/>
      <c r="BR28" s="69" t="s">
        <v>288</v>
      </c>
      <c r="BS28" s="106">
        <v>112658.35126941651</v>
      </c>
      <c r="BT28" s="240"/>
      <c r="BU28" s="241"/>
      <c r="BV28" s="106">
        <v>0</v>
      </c>
      <c r="BW28" s="101">
        <v>-87701.011931161862</v>
      </c>
      <c r="BX28" s="75">
        <v>-3546.6097988189431</v>
      </c>
      <c r="BY28" s="75">
        <v>-962.84824412205489</v>
      </c>
      <c r="BZ28" s="75">
        <v>-7971.8917006669799</v>
      </c>
      <c r="CA28" s="75">
        <v>-10914.237138204044</v>
      </c>
      <c r="CB28" s="76">
        <v>-64305.425049350131</v>
      </c>
      <c r="CC28" s="103">
        <v>59173.967280014884</v>
      </c>
      <c r="CD28" s="101">
        <v>141035.9057693854</v>
      </c>
      <c r="CE28" s="75">
        <v>20478.576718065888</v>
      </c>
      <c r="CF28" s="75">
        <v>-3477.0984969530255</v>
      </c>
      <c r="CG28" s="75">
        <v>18328.754712130991</v>
      </c>
      <c r="CH28" s="75">
        <v>16453.261888173991</v>
      </c>
      <c r="CI28" s="75">
        <v>9706.5675751420204</v>
      </c>
      <c r="CJ28" s="75">
        <v>10523.691245374008</v>
      </c>
      <c r="CK28" s="75">
        <v>46918.796571942046</v>
      </c>
      <c r="CL28" s="75">
        <v>22103.355555508984</v>
      </c>
      <c r="CM28" s="101">
        <v>0</v>
      </c>
      <c r="CO28" s="69" t="s">
        <v>288</v>
      </c>
      <c r="CP28" s="106"/>
      <c r="CQ28" s="240"/>
      <c r="CR28" s="241"/>
      <c r="CS28" s="106"/>
      <c r="CT28" s="101"/>
      <c r="CU28" s="75"/>
      <c r="CV28" s="75"/>
      <c r="CW28" s="75"/>
      <c r="CX28" s="75"/>
      <c r="CY28" s="76"/>
      <c r="CZ28" s="103"/>
      <c r="DA28" s="101"/>
      <c r="DB28" s="75"/>
      <c r="DC28" s="75"/>
      <c r="DD28" s="75"/>
      <c r="DE28" s="75"/>
      <c r="DF28" s="75"/>
      <c r="DG28" s="75"/>
      <c r="DH28" s="75"/>
      <c r="DI28" s="75"/>
      <c r="DJ28" s="101"/>
    </row>
    <row r="29" spans="1:114" s="232" customFormat="1" ht="12.75" customHeight="1">
      <c r="A29" s="118" t="s">
        <v>289</v>
      </c>
      <c r="B29" s="141">
        <v>0.27931092862378826</v>
      </c>
      <c r="C29" s="250"/>
      <c r="D29" s="251"/>
      <c r="E29" s="141"/>
      <c r="F29" s="142">
        <v>-0.22416455210878539</v>
      </c>
      <c r="G29" s="143">
        <v>6.8367781512113091E-2</v>
      </c>
      <c r="H29" s="143">
        <v>-1.3205837499763451E-2</v>
      </c>
      <c r="I29" s="143">
        <v>-0.15219622142492728</v>
      </c>
      <c r="J29" s="143">
        <v>-0.52830362646311135</v>
      </c>
      <c r="K29" s="144">
        <v>-0.30449587267012967</v>
      </c>
      <c r="L29" s="145">
        <v>1.464646843053008</v>
      </c>
      <c r="M29" s="142">
        <v>0.30103048122465115</v>
      </c>
      <c r="N29" s="143">
        <v>-3.2919458122715461E-2</v>
      </c>
      <c r="O29" s="143">
        <v>0.24805833502246077</v>
      </c>
      <c r="P29" s="143">
        <v>0.39934083820671873</v>
      </c>
      <c r="Q29" s="143">
        <v>0.98746155129303403</v>
      </c>
      <c r="R29" s="143">
        <v>0.3373540160709565</v>
      </c>
      <c r="S29" s="143">
        <v>0.74106406185017182</v>
      </c>
      <c r="T29" s="143">
        <v>0.51901396410078959</v>
      </c>
      <c r="U29" s="143">
        <v>0.25361453730048389</v>
      </c>
      <c r="V29" s="142"/>
      <c r="W29" s="234"/>
      <c r="X29" s="95" t="s">
        <v>289</v>
      </c>
      <c r="Y29" s="108">
        <v>44649.505533346906</v>
      </c>
      <c r="Z29" s="238"/>
      <c r="AA29" s="239"/>
      <c r="AB29" s="108"/>
      <c r="AC29" s="100">
        <v>-9020.0475404891185</v>
      </c>
      <c r="AD29" s="93">
        <v>429.14024827990215</v>
      </c>
      <c r="AE29" s="93">
        <v>-52.881725550978445</v>
      </c>
      <c r="AF29" s="93">
        <v>-841.12825482501648</v>
      </c>
      <c r="AG29" s="93">
        <v>-2634.7619666289538</v>
      </c>
      <c r="AH29" s="94">
        <v>-5920.415841764072</v>
      </c>
      <c r="AI29" s="102">
        <v>22407.616053098114</v>
      </c>
      <c r="AJ29" s="100">
        <v>31364.289708890021</v>
      </c>
      <c r="AK29" s="93">
        <v>-1014.3274871837348</v>
      </c>
      <c r="AL29" s="93">
        <v>3433.6286857391242</v>
      </c>
      <c r="AM29" s="93">
        <v>3641.8410830389475</v>
      </c>
      <c r="AN29" s="93">
        <v>6556.758674126002</v>
      </c>
      <c r="AO29" s="93">
        <v>2646.4446226819418</v>
      </c>
      <c r="AP29" s="93">
        <v>1638.3693490849982</v>
      </c>
      <c r="AQ29" s="93">
        <v>11556.900919308886</v>
      </c>
      <c r="AR29" s="93">
        <v>2904.6738620940596</v>
      </c>
      <c r="AS29" s="100"/>
      <c r="AT29" s="234"/>
      <c r="AU29" s="95" t="s">
        <v>289</v>
      </c>
      <c r="AV29" s="141">
        <v>0.76077910992156106</v>
      </c>
      <c r="AW29" s="250"/>
      <c r="AX29" s="251"/>
      <c r="AY29" s="141"/>
      <c r="AZ29" s="142">
        <v>-2.0495625940459172</v>
      </c>
      <c r="BA29" s="143">
        <v>-0.45911304768618821</v>
      </c>
      <c r="BB29" s="143">
        <v>-0.49022231001784045</v>
      </c>
      <c r="BC29" s="143">
        <v>-0.92199809847391956</v>
      </c>
      <c r="BD29" s="143">
        <v>-2.8547254676816292</v>
      </c>
      <c r="BE29" s="144">
        <v>-2.9744910497291221</v>
      </c>
      <c r="BF29" s="145">
        <v>4.5316698472284145</v>
      </c>
      <c r="BG29" s="142">
        <v>1.3308502704632463</v>
      </c>
      <c r="BH29" s="143">
        <v>0.50711512288381666</v>
      </c>
      <c r="BI29" s="143">
        <v>6.8617934221482102E-2</v>
      </c>
      <c r="BJ29" s="143">
        <v>1.7819812079779673</v>
      </c>
      <c r="BK29" s="143">
        <v>2.8536946531273033</v>
      </c>
      <c r="BL29" s="143">
        <v>1.2011599088620928</v>
      </c>
      <c r="BM29" s="143">
        <v>4.3337976178815074</v>
      </c>
      <c r="BN29" s="143">
        <v>2.1166445930902889</v>
      </c>
      <c r="BO29" s="143">
        <v>1.8752928254866186</v>
      </c>
      <c r="BP29" s="142"/>
      <c r="BQ29" s="234"/>
      <c r="BR29" s="95" t="s">
        <v>289</v>
      </c>
      <c r="BS29" s="108">
        <v>121033.92800041102</v>
      </c>
      <c r="BT29" s="238"/>
      <c r="BU29" s="239"/>
      <c r="BV29" s="108">
        <v>0</v>
      </c>
      <c r="BW29" s="100">
        <v>-84008.275317462161</v>
      </c>
      <c r="BX29" s="93">
        <v>-2897.0947941620834</v>
      </c>
      <c r="BY29" s="93">
        <v>-1972.4664688080084</v>
      </c>
      <c r="BZ29" s="93">
        <v>-5135.1088512500282</v>
      </c>
      <c r="CA29" s="93">
        <v>-14578.068540676963</v>
      </c>
      <c r="CB29" s="94">
        <v>-59425.536662565079</v>
      </c>
      <c r="CC29" s="102">
        <v>67295.78392361803</v>
      </c>
      <c r="CD29" s="100">
        <v>137251.74956475943</v>
      </c>
      <c r="CE29" s="93">
        <v>15541.476651865058</v>
      </c>
      <c r="CF29" s="93">
        <v>951.51406311616302</v>
      </c>
      <c r="CG29" s="93">
        <v>16030.251892411034</v>
      </c>
      <c r="CH29" s="93">
        <v>18604.759717726964</v>
      </c>
      <c r="CI29" s="93">
        <v>9342.3236438089516</v>
      </c>
      <c r="CJ29" s="93">
        <v>9251.3733291880053</v>
      </c>
      <c r="CK29" s="93">
        <v>46394.016482049134</v>
      </c>
      <c r="CL29" s="93">
        <v>21136.033784594154</v>
      </c>
      <c r="CM29" s="100">
        <v>0</v>
      </c>
      <c r="CN29" s="234"/>
      <c r="CO29" s="95" t="s">
        <v>289</v>
      </c>
      <c r="CP29" s="108"/>
      <c r="CQ29" s="238"/>
      <c r="CR29" s="239"/>
      <c r="CS29" s="108"/>
      <c r="CT29" s="100"/>
      <c r="CU29" s="93"/>
      <c r="CV29" s="93"/>
      <c r="CW29" s="93"/>
      <c r="CX29" s="93"/>
      <c r="CY29" s="94"/>
      <c r="CZ29" s="102"/>
      <c r="DA29" s="100"/>
      <c r="DB29" s="93"/>
      <c r="DC29" s="93"/>
      <c r="DD29" s="93"/>
      <c r="DE29" s="93"/>
      <c r="DF29" s="93"/>
      <c r="DG29" s="93"/>
      <c r="DH29" s="93"/>
      <c r="DI29" s="93"/>
      <c r="DJ29" s="100"/>
    </row>
    <row r="30" spans="1:114" ht="12.75" customHeight="1">
      <c r="A30" s="133" t="s">
        <v>290</v>
      </c>
      <c r="B30" s="135">
        <v>7.6964263878842587E-2</v>
      </c>
      <c r="C30" s="248"/>
      <c r="D30" s="249"/>
      <c r="E30" s="135"/>
      <c r="F30" s="136">
        <v>-0.50763705715028973</v>
      </c>
      <c r="G30" s="137">
        <v>-0.58970654927410493</v>
      </c>
      <c r="H30" s="137">
        <v>0.20960135767151833</v>
      </c>
      <c r="I30" s="137">
        <v>-7.7211148839040344E-2</v>
      </c>
      <c r="J30" s="137">
        <v>-1.2324201402013624</v>
      </c>
      <c r="K30" s="138">
        <v>-0.56623501120962594</v>
      </c>
      <c r="L30" s="139">
        <v>0.85018774505756234</v>
      </c>
      <c r="M30" s="136">
        <v>0.18308568705842632</v>
      </c>
      <c r="N30" s="137">
        <v>4.6660468636461339E-2</v>
      </c>
      <c r="O30" s="137">
        <v>-7.5318145570346662E-2</v>
      </c>
      <c r="P30" s="137">
        <v>0.25811378513223016</v>
      </c>
      <c r="Q30" s="137">
        <v>0.16638853220041216</v>
      </c>
      <c r="R30" s="137">
        <v>-2.3620860140716182E-2</v>
      </c>
      <c r="S30" s="137">
        <v>0.28658446383020841</v>
      </c>
      <c r="T30" s="137">
        <v>0.43652840745447286</v>
      </c>
      <c r="U30" s="137">
        <v>0.43884901258945952</v>
      </c>
      <c r="V30" s="136"/>
      <c r="X30" s="69" t="s">
        <v>290</v>
      </c>
      <c r="Y30" s="106">
        <v>12337.557392610237</v>
      </c>
      <c r="Z30" s="240"/>
      <c r="AA30" s="241"/>
      <c r="AB30" s="106"/>
      <c r="AC30" s="101">
        <v>-20380.769626001827</v>
      </c>
      <c r="AD30" s="75">
        <v>-3704.081447926932</v>
      </c>
      <c r="AE30" s="75">
        <v>839.22111913800472</v>
      </c>
      <c r="AF30" s="75">
        <v>-426.0660036499612</v>
      </c>
      <c r="AG30" s="75">
        <v>-6113.8686644569971</v>
      </c>
      <c r="AH30" s="76">
        <v>-10975.974629106</v>
      </c>
      <c r="AI30" s="103">
        <v>13197.5198304269</v>
      </c>
      <c r="AJ30" s="101">
        <v>19133.074957979843</v>
      </c>
      <c r="AK30" s="75">
        <v>1437.2476994446479</v>
      </c>
      <c r="AL30" s="75">
        <v>-1045.1414990690537</v>
      </c>
      <c r="AM30" s="75">
        <v>2363.3025672900258</v>
      </c>
      <c r="AN30" s="75">
        <v>1115.7319028879283</v>
      </c>
      <c r="AO30" s="75">
        <v>-185.92392468999606</v>
      </c>
      <c r="AP30" s="75">
        <v>638.28588216198841</v>
      </c>
      <c r="AQ30" s="75">
        <v>9770.6414863038808</v>
      </c>
      <c r="AR30" s="75">
        <v>5038.9308436489664</v>
      </c>
      <c r="AS30" s="101"/>
      <c r="AU30" s="69" t="s">
        <v>290</v>
      </c>
      <c r="AV30" s="135">
        <v>0.69639984139850952</v>
      </c>
      <c r="AW30" s="248"/>
      <c r="AX30" s="249"/>
      <c r="AY30" s="135"/>
      <c r="AZ30" s="136">
        <v>-1.6500210362677126</v>
      </c>
      <c r="BA30" s="137">
        <v>-1.0048134106588225</v>
      </c>
      <c r="BB30" s="137">
        <v>-0.18910028057983475</v>
      </c>
      <c r="BC30" s="137">
        <v>-8.6916161888328514E-2</v>
      </c>
      <c r="BD30" s="137">
        <v>-3.1585206892730588</v>
      </c>
      <c r="BE30" s="138">
        <v>-2.2049202197940376</v>
      </c>
      <c r="BF30" s="139">
        <v>4.693252438662876</v>
      </c>
      <c r="BG30" s="136">
        <v>1.0389452151123635</v>
      </c>
      <c r="BH30" s="137">
        <v>0.34342505151021552</v>
      </c>
      <c r="BI30" s="137">
        <v>-0.21659436960721479</v>
      </c>
      <c r="BJ30" s="137">
        <v>1.1231258952223877</v>
      </c>
      <c r="BK30" s="137">
        <v>2.5632722157611365</v>
      </c>
      <c r="BL30" s="137">
        <v>0.82069254244323542</v>
      </c>
      <c r="BM30" s="137">
        <v>2.8657345126479772</v>
      </c>
      <c r="BN30" s="137">
        <v>1.8652273864804725</v>
      </c>
      <c r="BO30" s="137">
        <v>1.7058705115186479</v>
      </c>
      <c r="BP30" s="136"/>
      <c r="BR30" s="69" t="s">
        <v>290</v>
      </c>
      <c r="BS30" s="106">
        <v>110947.85464650951</v>
      </c>
      <c r="BT30" s="240"/>
      <c r="BU30" s="241"/>
      <c r="BV30" s="106">
        <v>0</v>
      </c>
      <c r="BW30" s="101">
        <v>-67015.030165629927</v>
      </c>
      <c r="BX30" s="75">
        <v>-6337.9276402179385</v>
      </c>
      <c r="BY30" s="75">
        <v>-760.1614653620054</v>
      </c>
      <c r="BZ30" s="75">
        <v>-479.66672422597185</v>
      </c>
      <c r="CA30" s="75">
        <v>-15980.635339984961</v>
      </c>
      <c r="CB30" s="76">
        <v>-43456.63899583905</v>
      </c>
      <c r="CC30" s="103">
        <v>70179.362079241779</v>
      </c>
      <c r="CD30" s="101">
        <v>107653.61706629395</v>
      </c>
      <c r="CE30" s="75">
        <v>10546.981242084876</v>
      </c>
      <c r="CF30" s="75">
        <v>-3009.7961931768805</v>
      </c>
      <c r="CG30" s="75">
        <v>10195.431509896065</v>
      </c>
      <c r="CH30" s="75">
        <v>16786.545741680893</v>
      </c>
      <c r="CI30" s="75">
        <v>6405.7175431079231</v>
      </c>
      <c r="CJ30" s="75">
        <v>6222.5824342730048</v>
      </c>
      <c r="CK30" s="75">
        <v>41163.100969163701</v>
      </c>
      <c r="CL30" s="75">
        <v>19343.053819264052</v>
      </c>
      <c r="CM30" s="101">
        <v>0</v>
      </c>
      <c r="CO30" s="69" t="s">
        <v>290</v>
      </c>
      <c r="CP30" s="106"/>
      <c r="CQ30" s="240"/>
      <c r="CR30" s="241"/>
      <c r="CS30" s="106"/>
      <c r="CT30" s="101"/>
      <c r="CU30" s="75"/>
      <c r="CV30" s="75"/>
      <c r="CW30" s="75"/>
      <c r="CX30" s="75"/>
      <c r="CY30" s="76"/>
      <c r="CZ30" s="103"/>
      <c r="DA30" s="101"/>
      <c r="DB30" s="75"/>
      <c r="DC30" s="75"/>
      <c r="DD30" s="75"/>
      <c r="DE30" s="75"/>
      <c r="DF30" s="75"/>
      <c r="DG30" s="75"/>
      <c r="DH30" s="75"/>
      <c r="DI30" s="75"/>
      <c r="DJ30" s="101"/>
    </row>
    <row r="31" spans="1:114" ht="12.75" customHeight="1">
      <c r="A31" s="133" t="s">
        <v>291</v>
      </c>
      <c r="B31" s="135">
        <v>0.55465554041354004</v>
      </c>
      <c r="C31" s="248"/>
      <c r="D31" s="249"/>
      <c r="E31" s="135"/>
      <c r="F31" s="136">
        <v>0.15984875736752002</v>
      </c>
      <c r="G31" s="137">
        <v>0.45632911670534515</v>
      </c>
      <c r="H31" s="137">
        <v>0.33487267283678346</v>
      </c>
      <c r="I31" s="137">
        <v>1.5182288478452266</v>
      </c>
      <c r="J31" s="137">
        <v>-9.3921595875612329E-2</v>
      </c>
      <c r="K31" s="138">
        <v>-0.29672304141659112</v>
      </c>
      <c r="L31" s="139">
        <v>1.2204202082505944</v>
      </c>
      <c r="M31" s="136">
        <v>0.60148567699542799</v>
      </c>
      <c r="N31" s="137">
        <v>0.24379058042789392</v>
      </c>
      <c r="O31" s="137">
        <v>0.24962708417635149</v>
      </c>
      <c r="P31" s="137">
        <v>0.82142295519651576</v>
      </c>
      <c r="Q31" s="137">
        <v>0.82642271577837434</v>
      </c>
      <c r="R31" s="137">
        <v>0.3705028328183646</v>
      </c>
      <c r="S31" s="137">
        <v>0.65665152109670721</v>
      </c>
      <c r="T31" s="137">
        <v>0.8655060680522686</v>
      </c>
      <c r="U31" s="137">
        <v>1.3065511233144589</v>
      </c>
      <c r="V31" s="136"/>
      <c r="X31" s="69" t="s">
        <v>291</v>
      </c>
      <c r="Y31" s="106">
        <v>88981.053740989417</v>
      </c>
      <c r="Z31" s="240"/>
      <c r="AA31" s="241"/>
      <c r="AB31" s="106"/>
      <c r="AC31" s="101">
        <v>6385.0789586859755</v>
      </c>
      <c r="AD31" s="75">
        <v>2849.4045458280016</v>
      </c>
      <c r="AE31" s="75">
        <v>1343.6042101180064</v>
      </c>
      <c r="AF31" s="75">
        <v>8371.4108015439706</v>
      </c>
      <c r="AG31" s="75">
        <v>-460.19001758605009</v>
      </c>
      <c r="AH31" s="76">
        <v>-5719.1505812178366</v>
      </c>
      <c r="AI31" s="103">
        <v>19105.72770851315</v>
      </c>
      <c r="AJ31" s="101">
        <v>62972.374987561256</v>
      </c>
      <c r="AK31" s="75">
        <v>7512.8037402313203</v>
      </c>
      <c r="AL31" s="75">
        <v>3461.3056554109789</v>
      </c>
      <c r="AM31" s="75">
        <v>7540.4018652199302</v>
      </c>
      <c r="AN31" s="75">
        <v>5550.8657324470114</v>
      </c>
      <c r="AO31" s="75">
        <v>2915.6037953770719</v>
      </c>
      <c r="AP31" s="75">
        <v>1466.6969564949977</v>
      </c>
      <c r="AQ31" s="75">
        <v>19456.843107929919</v>
      </c>
      <c r="AR31" s="75">
        <v>15067.854134449968</v>
      </c>
      <c r="AS31" s="101"/>
      <c r="AU31" s="69" t="s">
        <v>291</v>
      </c>
      <c r="AV31" s="135">
        <v>1.094252081253333</v>
      </c>
      <c r="AW31" s="248"/>
      <c r="AX31" s="249"/>
      <c r="AY31" s="135"/>
      <c r="AZ31" s="136">
        <v>-0.99656977284608983</v>
      </c>
      <c r="BA31" s="137">
        <v>-0.10788809021855528</v>
      </c>
      <c r="BB31" s="137">
        <v>0.2846941601488906</v>
      </c>
      <c r="BC31" s="137">
        <v>1.3800210163950499</v>
      </c>
      <c r="BD31" s="137">
        <v>-2.604646033452096</v>
      </c>
      <c r="BE31" s="138">
        <v>-1.8020837034863679</v>
      </c>
      <c r="BF31" s="139">
        <v>4.7552372425476275</v>
      </c>
      <c r="BG31" s="136">
        <v>1.3685666010463837</v>
      </c>
      <c r="BH31" s="137">
        <v>0.38127329538442112</v>
      </c>
      <c r="BI31" s="137">
        <v>0.20353003803970093</v>
      </c>
      <c r="BJ31" s="137">
        <v>1.8923209339114733</v>
      </c>
      <c r="BK31" s="137">
        <v>2.7325709055027403</v>
      </c>
      <c r="BL31" s="137">
        <v>0.82043728870240251</v>
      </c>
      <c r="BM31" s="137">
        <v>2.4690904847854744</v>
      </c>
      <c r="BN31" s="137">
        <v>2.2543886791865697</v>
      </c>
      <c r="BO31" s="137">
        <v>2.6898495877901274</v>
      </c>
      <c r="BP31" s="136"/>
      <c r="BR31" s="69" t="s">
        <v>291</v>
      </c>
      <c r="BS31" s="106">
        <v>174609.26705901325</v>
      </c>
      <c r="BT31" s="240"/>
      <c r="BU31" s="241"/>
      <c r="BV31" s="106">
        <v>0</v>
      </c>
      <c r="BW31" s="101">
        <v>-40272.457883798052</v>
      </c>
      <c r="BX31" s="75">
        <v>-677.4785462860018</v>
      </c>
      <c r="BY31" s="75">
        <v>1142.84532390401</v>
      </c>
      <c r="BZ31" s="75">
        <v>7619.7157508909004</v>
      </c>
      <c r="CA31" s="75">
        <v>-13091.038918686041</v>
      </c>
      <c r="CB31" s="76">
        <v>-35266.501493620919</v>
      </c>
      <c r="CC31" s="103">
        <v>71931.443215250038</v>
      </c>
      <c r="CD31" s="101">
        <v>142197.45020389743</v>
      </c>
      <c r="CE31" s="75">
        <v>11733.465232202318</v>
      </c>
      <c r="CF31" s="75">
        <v>2823.4266275549307</v>
      </c>
      <c r="CG31" s="75">
        <v>17188.335354179959</v>
      </c>
      <c r="CH31" s="75">
        <v>18013.417658296996</v>
      </c>
      <c r="CI31" s="75">
        <v>6427.4674778000917</v>
      </c>
      <c r="CJ31" s="75">
        <v>5417.4141713389836</v>
      </c>
      <c r="CK31" s="75">
        <v>49990.993743038736</v>
      </c>
      <c r="CL31" s="75">
        <v>30602.929939483991</v>
      </c>
      <c r="CM31" s="101">
        <v>0</v>
      </c>
      <c r="CO31" s="69" t="s">
        <v>291</v>
      </c>
      <c r="CP31" s="106"/>
      <c r="CQ31" s="240"/>
      <c r="CR31" s="241"/>
      <c r="CS31" s="106"/>
      <c r="CT31" s="101"/>
      <c r="CU31" s="75"/>
      <c r="CV31" s="75"/>
      <c r="CW31" s="75"/>
      <c r="CX31" s="75"/>
      <c r="CY31" s="76"/>
      <c r="CZ31" s="103"/>
      <c r="DA31" s="101"/>
      <c r="DB31" s="75"/>
      <c r="DC31" s="75"/>
      <c r="DD31" s="75"/>
      <c r="DE31" s="75"/>
      <c r="DF31" s="75"/>
      <c r="DG31" s="75"/>
      <c r="DH31" s="75"/>
      <c r="DI31" s="75"/>
      <c r="DJ31" s="101"/>
    </row>
    <row r="32" spans="1:114" ht="12.75" customHeight="1">
      <c r="A32" s="133" t="s">
        <v>292</v>
      </c>
      <c r="B32" s="135">
        <v>0.3891846596307591</v>
      </c>
      <c r="C32" s="248"/>
      <c r="D32" s="249"/>
      <c r="E32" s="135"/>
      <c r="F32" s="136">
        <v>-0.41378506824317762</v>
      </c>
      <c r="G32" s="137">
        <v>0.16849699051959544</v>
      </c>
      <c r="H32" s="137">
        <v>0.19662038324004261</v>
      </c>
      <c r="I32" s="137">
        <v>-0.78152853032616987</v>
      </c>
      <c r="J32" s="137">
        <v>-0.75358157620596389</v>
      </c>
      <c r="K32" s="138">
        <v>-0.53804614270390738</v>
      </c>
      <c r="L32" s="139">
        <v>1.0007948800347721</v>
      </c>
      <c r="M32" s="136">
        <v>0.60856086942393528</v>
      </c>
      <c r="N32" s="137">
        <v>0.4229854722708204</v>
      </c>
      <c r="O32" s="137">
        <v>5.1936176719702409E-2</v>
      </c>
      <c r="P32" s="137">
        <v>1.167469146205824</v>
      </c>
      <c r="Q32" s="137">
        <v>0.41947832967976773</v>
      </c>
      <c r="R32" s="137">
        <v>0.39152815716874123</v>
      </c>
      <c r="S32" s="137">
        <v>0.83475977451767935</v>
      </c>
      <c r="T32" s="137">
        <v>0.77483215287550422</v>
      </c>
      <c r="U32" s="137">
        <v>1.2088561828373035</v>
      </c>
      <c r="V32" s="136"/>
      <c r="X32" s="69" t="s">
        <v>292</v>
      </c>
      <c r="Y32" s="106">
        <v>62781.557433692738</v>
      </c>
      <c r="Z32" s="240"/>
      <c r="AA32" s="241"/>
      <c r="AB32" s="106"/>
      <c r="AC32" s="101">
        <v>-16554.85886073811</v>
      </c>
      <c r="AD32" s="75">
        <v>1056.9279552949592</v>
      </c>
      <c r="AE32" s="75">
        <v>791.53858394402778</v>
      </c>
      <c r="AF32" s="75">
        <v>-4374.7202256969176</v>
      </c>
      <c r="AG32" s="75">
        <v>-3688.8747917799628</v>
      </c>
      <c r="AH32" s="76">
        <v>-10339.730382499984</v>
      </c>
      <c r="AI32" s="103">
        <v>15858.693459325936</v>
      </c>
      <c r="AJ32" s="101">
        <v>64096.335515830666</v>
      </c>
      <c r="AK32" s="75">
        <v>13066.764213301707</v>
      </c>
      <c r="AL32" s="75">
        <v>721.93980821804143</v>
      </c>
      <c r="AM32" s="75">
        <v>10805.0278683051</v>
      </c>
      <c r="AN32" s="75">
        <v>2840.8111592740752</v>
      </c>
      <c r="AO32" s="75">
        <v>3092.4741222489392</v>
      </c>
      <c r="AP32" s="75">
        <v>1876.7629798130074</v>
      </c>
      <c r="AQ32" s="75">
        <v>17569.223430718295</v>
      </c>
      <c r="AR32" s="75">
        <v>14123.331933952868</v>
      </c>
      <c r="AS32" s="101"/>
      <c r="AU32" s="69" t="s">
        <v>292</v>
      </c>
      <c r="AV32" s="135">
        <v>1.3058613892021231</v>
      </c>
      <c r="AW32" s="248"/>
      <c r="AX32" s="249"/>
      <c r="AY32" s="135"/>
      <c r="AZ32" s="136">
        <v>-0.98340115489747859</v>
      </c>
      <c r="BA32" s="137">
        <v>0.10058907949317408</v>
      </c>
      <c r="BB32" s="137">
        <v>0.7295642989442408</v>
      </c>
      <c r="BC32" s="137">
        <v>0.49388309513358486</v>
      </c>
      <c r="BD32" s="137">
        <v>-2.5861536489862114</v>
      </c>
      <c r="BE32" s="138">
        <v>-1.6949390723145497</v>
      </c>
      <c r="BF32" s="139">
        <v>4.6126941262294441</v>
      </c>
      <c r="BG32" s="136">
        <v>1.7042567057568681</v>
      </c>
      <c r="BH32" s="137">
        <v>0.68162456246394498</v>
      </c>
      <c r="BI32" s="137">
        <v>0.47476684541238878</v>
      </c>
      <c r="BJ32" s="137">
        <v>2.6701270495329332</v>
      </c>
      <c r="BK32" s="137">
        <v>2.4192971736942459</v>
      </c>
      <c r="BL32" s="137">
        <v>1.0795297694823569</v>
      </c>
      <c r="BM32" s="137">
        <v>2.5420796455085659</v>
      </c>
      <c r="BN32" s="137">
        <v>2.6206279788335785</v>
      </c>
      <c r="BO32" s="137">
        <v>3.2423339855255806</v>
      </c>
      <c r="BP32" s="136"/>
      <c r="BR32" s="69" t="s">
        <v>292</v>
      </c>
      <c r="BS32" s="106">
        <v>208749.6741006393</v>
      </c>
      <c r="BT32" s="240"/>
      <c r="BU32" s="241"/>
      <c r="BV32" s="106">
        <v>0</v>
      </c>
      <c r="BW32" s="101">
        <v>-39570.59706854308</v>
      </c>
      <c r="BX32" s="75">
        <v>631.39130147593096</v>
      </c>
      <c r="BY32" s="75">
        <v>2921.4821876490605</v>
      </c>
      <c r="BZ32" s="75">
        <v>2729.4963173720753</v>
      </c>
      <c r="CA32" s="75">
        <v>-12897.695440451964</v>
      </c>
      <c r="CB32" s="76">
        <v>-32955.271434587892</v>
      </c>
      <c r="CC32" s="103">
        <v>70569.5570513641</v>
      </c>
      <c r="CD32" s="101">
        <v>177566.07517026179</v>
      </c>
      <c r="CE32" s="75">
        <v>21002.48816579394</v>
      </c>
      <c r="CF32" s="75">
        <v>6571.7326502990909</v>
      </c>
      <c r="CG32" s="75">
        <v>24350.573383854004</v>
      </c>
      <c r="CH32" s="75">
        <v>16064.167468735017</v>
      </c>
      <c r="CI32" s="75">
        <v>8468.598615617957</v>
      </c>
      <c r="CJ32" s="75">
        <v>5620.1151675549918</v>
      </c>
      <c r="CK32" s="75">
        <v>58353.608944260981</v>
      </c>
      <c r="CL32" s="75">
        <v>37134.790774145862</v>
      </c>
      <c r="CM32" s="101">
        <v>0</v>
      </c>
      <c r="CO32" s="69" t="s">
        <v>292</v>
      </c>
      <c r="CP32" s="106"/>
      <c r="CQ32" s="240"/>
      <c r="CR32" s="241"/>
      <c r="CS32" s="106"/>
      <c r="CT32" s="101"/>
      <c r="CU32" s="75"/>
      <c r="CV32" s="75"/>
      <c r="CW32" s="75"/>
      <c r="CX32" s="75"/>
      <c r="CY32" s="76"/>
      <c r="CZ32" s="103"/>
      <c r="DA32" s="101"/>
      <c r="DB32" s="75"/>
      <c r="DC32" s="75"/>
      <c r="DD32" s="75"/>
      <c r="DE32" s="75"/>
      <c r="DF32" s="75"/>
      <c r="DG32" s="75"/>
      <c r="DH32" s="75"/>
      <c r="DI32" s="75"/>
      <c r="DJ32" s="101"/>
    </row>
    <row r="33" spans="1:114" s="232" customFormat="1" ht="12.75" customHeight="1">
      <c r="A33" s="118" t="s">
        <v>293</v>
      </c>
      <c r="B33" s="141">
        <v>0.22329976634478665</v>
      </c>
      <c r="C33" s="250"/>
      <c r="D33" s="251"/>
      <c r="E33" s="141"/>
      <c r="F33" s="142">
        <v>-0.36534608163996118</v>
      </c>
      <c r="G33" s="143">
        <v>-0.88950831440132161</v>
      </c>
      <c r="H33" s="143">
        <v>0.27153998782394329</v>
      </c>
      <c r="I33" s="143">
        <v>0.2879482779849285</v>
      </c>
      <c r="J33" s="143">
        <v>-1.2049230970726965</v>
      </c>
      <c r="K33" s="144">
        <v>-0.30387170959904619</v>
      </c>
      <c r="L33" s="145">
        <v>1.4163211493638306</v>
      </c>
      <c r="M33" s="142">
        <v>0.26514957091205993</v>
      </c>
      <c r="N33" s="143">
        <v>-5.4055964014187996E-2</v>
      </c>
      <c r="O33" s="143">
        <v>-0.21657993502426365</v>
      </c>
      <c r="P33" s="143">
        <v>0.10811287111538448</v>
      </c>
      <c r="Q33" s="143">
        <v>0.51356744021795464</v>
      </c>
      <c r="R33" s="143">
        <v>0.75149241755869678</v>
      </c>
      <c r="S33" s="143">
        <v>1.3328367033352606</v>
      </c>
      <c r="T33" s="143">
        <v>0.57109397177275145</v>
      </c>
      <c r="U33" s="143">
        <v>0.52861684611544835</v>
      </c>
      <c r="V33" s="142"/>
      <c r="W33" s="234"/>
      <c r="X33" s="95" t="s">
        <v>293</v>
      </c>
      <c r="Y33" s="108">
        <v>36161.927177013829</v>
      </c>
      <c r="Z33" s="238"/>
      <c r="AA33" s="239"/>
      <c r="AB33" s="108"/>
      <c r="AC33" s="100">
        <v>-14556.412282831967</v>
      </c>
      <c r="AD33" s="93">
        <v>-5589.003810181981</v>
      </c>
      <c r="AE33" s="93">
        <v>1095.2932686539716</v>
      </c>
      <c r="AF33" s="93">
        <v>1599.2356590329437</v>
      </c>
      <c r="AG33" s="93">
        <v>-5853.7991181660327</v>
      </c>
      <c r="AH33" s="94">
        <v>-5808.1382821712177</v>
      </c>
      <c r="AI33" s="102">
        <v>22667.773354754085</v>
      </c>
      <c r="AJ33" s="100">
        <v>28096.68242401816</v>
      </c>
      <c r="AK33" s="93">
        <v>-1676.9470431716181</v>
      </c>
      <c r="AL33" s="93">
        <v>-3012.1370658241212</v>
      </c>
      <c r="AM33" s="93">
        <v>1012.2755936859176</v>
      </c>
      <c r="AN33" s="93">
        <v>3492.5954041869845</v>
      </c>
      <c r="AO33" s="93">
        <v>5958.8814033119706</v>
      </c>
      <c r="AP33" s="93">
        <v>3021.5871632480121</v>
      </c>
      <c r="AQ33" s="93">
        <v>13049.822097043972</v>
      </c>
      <c r="AR33" s="93">
        <v>6250.6048715370707</v>
      </c>
      <c r="AS33" s="100"/>
      <c r="AT33" s="234"/>
      <c r="AU33" s="95" t="s">
        <v>293</v>
      </c>
      <c r="AV33" s="141">
        <v>1.2492768455954595</v>
      </c>
      <c r="AW33" s="250"/>
      <c r="AX33" s="251"/>
      <c r="AY33" s="141"/>
      <c r="AZ33" s="142">
        <v>-1.1235083743577179</v>
      </c>
      <c r="BA33" s="143">
        <v>-0.85759544566516022</v>
      </c>
      <c r="BB33" s="143">
        <v>1.0164254105645032</v>
      </c>
      <c r="BC33" s="143">
        <v>0.93687561169155664</v>
      </c>
      <c r="BD33" s="143">
        <v>-3.2487753549693132</v>
      </c>
      <c r="BE33" s="144">
        <v>-1.6943236143832197</v>
      </c>
      <c r="BF33" s="145">
        <v>4.562869077114895</v>
      </c>
      <c r="BG33" s="142">
        <v>1.6678738162116513</v>
      </c>
      <c r="BH33" s="143">
        <v>0.66033697719896089</v>
      </c>
      <c r="BI33" s="143">
        <v>9.0778073825292793E-3</v>
      </c>
      <c r="BJ33" s="143">
        <v>2.3723122219452941</v>
      </c>
      <c r="BK33" s="143">
        <v>1.9386840258292626</v>
      </c>
      <c r="BL33" s="143">
        <v>1.4967314716038072</v>
      </c>
      <c r="BM33" s="143">
        <v>3.1444318034919316</v>
      </c>
      <c r="BN33" s="143">
        <v>2.6737968558616432</v>
      </c>
      <c r="BO33" s="143">
        <v>3.5255345498593549</v>
      </c>
      <c r="BP33" s="142"/>
      <c r="BQ33" s="234"/>
      <c r="BR33" s="95" t="s">
        <v>293</v>
      </c>
      <c r="BS33" s="108">
        <v>200262.09574430622</v>
      </c>
      <c r="BT33" s="238"/>
      <c r="BU33" s="239"/>
      <c r="BV33" s="108">
        <v>0</v>
      </c>
      <c r="BW33" s="100">
        <v>-45106.961810885929</v>
      </c>
      <c r="BX33" s="93">
        <v>-5386.7527569859521</v>
      </c>
      <c r="BY33" s="93">
        <v>4069.6571818540106</v>
      </c>
      <c r="BZ33" s="93">
        <v>5169.8602312300354</v>
      </c>
      <c r="CA33" s="93">
        <v>-16116.732591989043</v>
      </c>
      <c r="CB33" s="94">
        <v>-32842.993874995038</v>
      </c>
      <c r="CC33" s="102">
        <v>70829.71435302007</v>
      </c>
      <c r="CD33" s="100">
        <v>174298.46788538992</v>
      </c>
      <c r="CE33" s="93">
        <v>20339.868609806057</v>
      </c>
      <c r="CF33" s="93">
        <v>125.96689873584546</v>
      </c>
      <c r="CG33" s="93">
        <v>21721.007894500974</v>
      </c>
      <c r="CH33" s="93">
        <v>13000.004198795999</v>
      </c>
      <c r="CI33" s="93">
        <v>11781.035396247986</v>
      </c>
      <c r="CJ33" s="93">
        <v>7003.3329817180056</v>
      </c>
      <c r="CK33" s="93">
        <v>59846.530121996067</v>
      </c>
      <c r="CL33" s="93">
        <v>40480.721783588873</v>
      </c>
      <c r="CM33" s="100">
        <v>0</v>
      </c>
      <c r="CN33" s="234"/>
      <c r="CO33" s="95" t="s">
        <v>293</v>
      </c>
      <c r="CP33" s="108"/>
      <c r="CQ33" s="238"/>
      <c r="CR33" s="239"/>
      <c r="CS33" s="108"/>
      <c r="CT33" s="100"/>
      <c r="CU33" s="93"/>
      <c r="CV33" s="93"/>
      <c r="CW33" s="93"/>
      <c r="CX33" s="93"/>
      <c r="CY33" s="94"/>
      <c r="CZ33" s="102"/>
      <c r="DA33" s="100"/>
      <c r="DB33" s="93"/>
      <c r="DC33" s="93"/>
      <c r="DD33" s="93"/>
      <c r="DE33" s="93"/>
      <c r="DF33" s="93"/>
      <c r="DG33" s="93"/>
      <c r="DH33" s="93"/>
      <c r="DI33" s="93"/>
      <c r="DJ33" s="100"/>
    </row>
    <row r="34" spans="1:114" ht="12.75" customHeight="1">
      <c r="A34" s="133" t="s">
        <v>294</v>
      </c>
      <c r="B34" s="135">
        <v>0.71285888864807134</v>
      </c>
      <c r="C34" s="248"/>
      <c r="D34" s="249"/>
      <c r="E34" s="135"/>
      <c r="F34" s="136">
        <v>0.31890605438775754</v>
      </c>
      <c r="G34" s="137">
        <v>1.0237769533906649</v>
      </c>
      <c r="H34" s="137">
        <v>0.71603613664470434</v>
      </c>
      <c r="I34" s="137">
        <v>-0.1032045159304662</v>
      </c>
      <c r="J34" s="137">
        <v>0.442431224988038</v>
      </c>
      <c r="K34" s="138">
        <v>9.6532397223292321E-2</v>
      </c>
      <c r="L34" s="139">
        <v>1.3135349195512847</v>
      </c>
      <c r="M34" s="136">
        <v>0.76692205720669815</v>
      </c>
      <c r="N34" s="137">
        <v>0.70714383634837841</v>
      </c>
      <c r="O34" s="137">
        <v>0.87575266780242078</v>
      </c>
      <c r="P34" s="137">
        <v>0.76549299818868821</v>
      </c>
      <c r="Q34" s="137">
        <v>0.23959825097121801</v>
      </c>
      <c r="R34" s="137">
        <v>0.98382760636741562</v>
      </c>
      <c r="S34" s="137">
        <v>1.4929697659526342</v>
      </c>
      <c r="T34" s="137">
        <v>0.85379630486368541</v>
      </c>
      <c r="U34" s="137">
        <v>0.64610743236925838</v>
      </c>
      <c r="V34" s="136"/>
      <c r="X34" s="69" t="s">
        <v>294</v>
      </c>
      <c r="Y34" s="106">
        <v>115700.58777815849</v>
      </c>
      <c r="Z34" s="240"/>
      <c r="AA34" s="241"/>
      <c r="AB34" s="106"/>
      <c r="AC34" s="101">
        <v>12659.690104295965</v>
      </c>
      <c r="AD34" s="75">
        <v>6375.4284078939818</v>
      </c>
      <c r="AE34" s="75">
        <v>2896.0713018780225</v>
      </c>
      <c r="AF34" s="75">
        <v>-574.83794334996492</v>
      </c>
      <c r="AG34" s="75">
        <v>2123.5356640270329</v>
      </c>
      <c r="AH34" s="76">
        <v>1839.4926738471258</v>
      </c>
      <c r="AI34" s="103">
        <v>21320.461279026931</v>
      </c>
      <c r="AJ34" s="101">
        <v>81482.688239017501</v>
      </c>
      <c r="AK34" s="75">
        <v>21925.457594500855</v>
      </c>
      <c r="AL34" s="75">
        <v>12153.360082883155</v>
      </c>
      <c r="AM34" s="75">
        <v>7175.1645007400075</v>
      </c>
      <c r="AN34" s="75">
        <v>1637.79343878699</v>
      </c>
      <c r="AO34" s="75">
        <v>7859.7843744080747</v>
      </c>
      <c r="AP34" s="75">
        <v>3429.7257685159857</v>
      </c>
      <c r="AQ34" s="75">
        <v>19621.150109989103</v>
      </c>
      <c r="AR34" s="75">
        <v>7680.2523691931274</v>
      </c>
      <c r="AS34" s="101"/>
      <c r="AU34" s="69" t="s">
        <v>294</v>
      </c>
      <c r="AV34" s="135">
        <v>1.8926204100357502</v>
      </c>
      <c r="AW34" s="248"/>
      <c r="AX34" s="249"/>
      <c r="AY34" s="135"/>
      <c r="AZ34" s="136">
        <v>-0.30208167758533078</v>
      </c>
      <c r="BA34" s="137">
        <v>0.75154007350746177</v>
      </c>
      <c r="BB34" s="137">
        <v>1.5269376806698709</v>
      </c>
      <c r="BC34" s="137">
        <v>0.91061844562363436</v>
      </c>
      <c r="BD34" s="137">
        <v>-1.6081163359825235</v>
      </c>
      <c r="BE34" s="138">
        <v>-1.0390753857791313</v>
      </c>
      <c r="BF34" s="139">
        <v>5.043273834182016</v>
      </c>
      <c r="BG34" s="136">
        <v>2.2603630772727756</v>
      </c>
      <c r="BH34" s="137">
        <v>1.3248716858068388</v>
      </c>
      <c r="BI34" s="137">
        <v>0.96095189103977408</v>
      </c>
      <c r="BJ34" s="137">
        <v>2.890390821800648</v>
      </c>
      <c r="BK34" s="137">
        <v>2.0131890818540832</v>
      </c>
      <c r="BL34" s="137">
        <v>2.5195003231703428</v>
      </c>
      <c r="BM34" s="137">
        <v>4.385195233503647</v>
      </c>
      <c r="BN34" s="137">
        <v>3.1003595817183482</v>
      </c>
      <c r="BO34" s="137">
        <v>3.7391624329803141</v>
      </c>
      <c r="BP34" s="136"/>
      <c r="BR34" s="69" t="s">
        <v>294</v>
      </c>
      <c r="BS34" s="106">
        <v>303625.12612985447</v>
      </c>
      <c r="BT34" s="240"/>
      <c r="BU34" s="241"/>
      <c r="BV34" s="106">
        <v>0</v>
      </c>
      <c r="BW34" s="101">
        <v>-12066.502080588136</v>
      </c>
      <c r="BX34" s="75">
        <v>4692.7570988349617</v>
      </c>
      <c r="BY34" s="75">
        <v>6126.5073645940283</v>
      </c>
      <c r="BZ34" s="75">
        <v>5021.0882915300317</v>
      </c>
      <c r="CA34" s="75">
        <v>-7879.3282635050127</v>
      </c>
      <c r="CB34" s="76">
        <v>-20027.526572041912</v>
      </c>
      <c r="CC34" s="103">
        <v>78952.655801620102</v>
      </c>
      <c r="CD34" s="101">
        <v>236648.08116642758</v>
      </c>
      <c r="CE34" s="75">
        <v>40828.078504862264</v>
      </c>
      <c r="CF34" s="75">
        <v>13324.468480688054</v>
      </c>
      <c r="CG34" s="75">
        <v>26532.869827950955</v>
      </c>
      <c r="CH34" s="75">
        <v>13522.065734695061</v>
      </c>
      <c r="CI34" s="75">
        <v>19826.743695346056</v>
      </c>
      <c r="CJ34" s="75">
        <v>9794.7728680720029</v>
      </c>
      <c r="CK34" s="75">
        <v>69697.03874568129</v>
      </c>
      <c r="CL34" s="75">
        <v>43122.043309133034</v>
      </c>
      <c r="CM34" s="101">
        <v>0</v>
      </c>
      <c r="CO34" s="69" t="s">
        <v>294</v>
      </c>
      <c r="CP34" s="106"/>
      <c r="CQ34" s="240"/>
      <c r="CR34" s="241"/>
      <c r="CS34" s="106"/>
      <c r="CT34" s="101"/>
      <c r="CU34" s="75"/>
      <c r="CV34" s="75"/>
      <c r="CW34" s="75"/>
      <c r="CX34" s="75"/>
      <c r="CY34" s="76"/>
      <c r="CZ34" s="103"/>
      <c r="DA34" s="101"/>
      <c r="DB34" s="75"/>
      <c r="DC34" s="75"/>
      <c r="DD34" s="75"/>
      <c r="DE34" s="75"/>
      <c r="DF34" s="75"/>
      <c r="DG34" s="75"/>
      <c r="DH34" s="75"/>
      <c r="DI34" s="75"/>
      <c r="DJ34" s="101"/>
    </row>
    <row r="35" spans="1:114" ht="12.75" customHeight="1">
      <c r="A35" s="133" t="s">
        <v>295</v>
      </c>
      <c r="B35" s="135">
        <v>0.2226040850634714</v>
      </c>
      <c r="C35" s="248"/>
      <c r="D35" s="249"/>
      <c r="E35" s="135"/>
      <c r="F35" s="136">
        <v>-0.47941678263365706</v>
      </c>
      <c r="G35" s="137">
        <v>-0.86850760220691381</v>
      </c>
      <c r="H35" s="137">
        <v>-0.26921173330666237</v>
      </c>
      <c r="I35" s="137">
        <v>-2.8920979520230539E-3</v>
      </c>
      <c r="J35" s="137">
        <v>7.0240399812249166E-2</v>
      </c>
      <c r="K35" s="138">
        <v>-0.67390969557242775</v>
      </c>
      <c r="L35" s="139">
        <v>0.27089321876889727</v>
      </c>
      <c r="M35" s="136">
        <v>0.47181295793286004</v>
      </c>
      <c r="N35" s="137">
        <v>0.16068752117819329</v>
      </c>
      <c r="O35" s="137">
        <v>0.17100633671580656</v>
      </c>
      <c r="P35" s="137">
        <v>0.52251320466101259</v>
      </c>
      <c r="Q35" s="137">
        <v>0.72413338465753263</v>
      </c>
      <c r="R35" s="137">
        <v>0.60017762958239906</v>
      </c>
      <c r="S35" s="137">
        <v>1.37894043588207</v>
      </c>
      <c r="T35" s="137">
        <v>0.56296736369099154</v>
      </c>
      <c r="U35" s="137">
        <v>1.0113449573701194</v>
      </c>
      <c r="V35" s="136"/>
      <c r="X35" s="69" t="s">
        <v>295</v>
      </c>
      <c r="Y35" s="106">
        <v>36387.318335145712</v>
      </c>
      <c r="Z35" s="240"/>
      <c r="AA35" s="241"/>
      <c r="AB35" s="106"/>
      <c r="AC35" s="101">
        <v>-19092.215647696983</v>
      </c>
      <c r="AD35" s="75">
        <v>-5463.881226324942</v>
      </c>
      <c r="AE35" s="75">
        <v>-1096.6471608880092</v>
      </c>
      <c r="AF35" s="75">
        <v>-16.092046568053775</v>
      </c>
      <c r="AG35" s="75">
        <v>338.62419091496849</v>
      </c>
      <c r="AH35" s="76">
        <v>-12854.219404831063</v>
      </c>
      <c r="AI35" s="103">
        <v>4454.7216841450427</v>
      </c>
      <c r="AJ35" s="101">
        <v>50512.862188182771</v>
      </c>
      <c r="AK35" s="75">
        <v>5017.4532663500868</v>
      </c>
      <c r="AL35" s="75">
        <v>2393.9434559899382</v>
      </c>
      <c r="AM35" s="75">
        <v>4935.143030027044</v>
      </c>
      <c r="AN35" s="75">
        <v>4961.7327792999567</v>
      </c>
      <c r="AO35" s="75">
        <v>4841.9829822119791</v>
      </c>
      <c r="AP35" s="75">
        <v>3215.0656911059923</v>
      </c>
      <c r="AQ35" s="75">
        <v>13048.051390833687</v>
      </c>
      <c r="AR35" s="75">
        <v>12099.489592362894</v>
      </c>
      <c r="AS35" s="101"/>
      <c r="AU35" s="69" t="s">
        <v>295</v>
      </c>
      <c r="AV35" s="135">
        <v>1.5561507287986887</v>
      </c>
      <c r="AW35" s="248"/>
      <c r="AX35" s="249"/>
      <c r="AY35" s="135"/>
      <c r="AZ35" s="136">
        <v>-0.93839896823703084</v>
      </c>
      <c r="BA35" s="137">
        <v>-0.57718994231137355</v>
      </c>
      <c r="BB35" s="137">
        <v>0.91567622966497453</v>
      </c>
      <c r="BC35" s="137">
        <v>-0.60139823466196507</v>
      </c>
      <c r="BD35" s="137">
        <v>-1.4464424094328687</v>
      </c>
      <c r="BE35" s="138">
        <v>-1.4134536528335961</v>
      </c>
      <c r="BF35" s="139">
        <v>4.0578854771304851</v>
      </c>
      <c r="BG35" s="136">
        <v>2.1285521080478098</v>
      </c>
      <c r="BH35" s="137">
        <v>1.2408724000015026</v>
      </c>
      <c r="BI35" s="137">
        <v>0.88177328725969062</v>
      </c>
      <c r="BJ35" s="137">
        <v>2.5853471103395309</v>
      </c>
      <c r="BK35" s="137">
        <v>1.9096957653639945</v>
      </c>
      <c r="BL35" s="137">
        <v>2.7540926061271787</v>
      </c>
      <c r="BM35" s="137">
        <v>5.13423931797794</v>
      </c>
      <c r="BN35" s="137">
        <v>2.7911175977839209</v>
      </c>
      <c r="BO35" s="137">
        <v>3.4368676646702179</v>
      </c>
      <c r="BP35" s="136"/>
      <c r="BR35" s="69" t="s">
        <v>295</v>
      </c>
      <c r="BS35" s="106">
        <v>251031.39072401077</v>
      </c>
      <c r="BT35" s="240"/>
      <c r="BU35" s="241"/>
      <c r="BV35" s="106">
        <v>0</v>
      </c>
      <c r="BW35" s="101">
        <v>-37543.796686971094</v>
      </c>
      <c r="BX35" s="75">
        <v>-3620.5286733179819</v>
      </c>
      <c r="BY35" s="75">
        <v>3686.2559935880126</v>
      </c>
      <c r="BZ35" s="75">
        <v>-3366.4145565819927</v>
      </c>
      <c r="CA35" s="75">
        <v>-7080.5140550039941</v>
      </c>
      <c r="CB35" s="76">
        <v>-27162.595395655138</v>
      </c>
      <c r="CC35" s="103">
        <v>64301.649777251994</v>
      </c>
      <c r="CD35" s="101">
        <v>224188.5683670491</v>
      </c>
      <c r="CE35" s="75">
        <v>38332.72803098103</v>
      </c>
      <c r="CF35" s="75">
        <v>12257.106281267013</v>
      </c>
      <c r="CG35" s="75">
        <v>23927.610992758069</v>
      </c>
      <c r="CH35" s="75">
        <v>12932.932781548006</v>
      </c>
      <c r="CI35" s="75">
        <v>21753.122882180964</v>
      </c>
      <c r="CJ35" s="75">
        <v>11543.141602682997</v>
      </c>
      <c r="CK35" s="75">
        <v>63288.247028585058</v>
      </c>
      <c r="CL35" s="75">
        <v>40153.67876704596</v>
      </c>
      <c r="CM35" s="101">
        <v>0</v>
      </c>
      <c r="CO35" s="69" t="s">
        <v>295</v>
      </c>
      <c r="CP35" s="106"/>
      <c r="CQ35" s="240"/>
      <c r="CR35" s="241"/>
      <c r="CS35" s="106"/>
      <c r="CT35" s="101"/>
      <c r="CU35" s="75"/>
      <c r="CV35" s="75"/>
      <c r="CW35" s="75"/>
      <c r="CX35" s="75"/>
      <c r="CY35" s="76"/>
      <c r="CZ35" s="103"/>
      <c r="DA35" s="101"/>
      <c r="DB35" s="75"/>
      <c r="DC35" s="75"/>
      <c r="DD35" s="75"/>
      <c r="DE35" s="75"/>
      <c r="DF35" s="75"/>
      <c r="DG35" s="75"/>
      <c r="DH35" s="75"/>
      <c r="DI35" s="75"/>
      <c r="DJ35" s="101"/>
    </row>
    <row r="36" spans="1:114" ht="12.75" customHeight="1">
      <c r="A36" s="133" t="s">
        <v>296</v>
      </c>
      <c r="B36" s="135">
        <v>0.38257104854244606</v>
      </c>
      <c r="C36" s="248"/>
      <c r="D36" s="249"/>
      <c r="E36" s="135"/>
      <c r="F36" s="136">
        <v>-0.59062635179191192</v>
      </c>
      <c r="G36" s="137">
        <v>-6.3344753007998911E-2</v>
      </c>
      <c r="H36" s="137">
        <v>-5.8234946914437202E-2</v>
      </c>
      <c r="I36" s="137">
        <v>-1.1016369020697914</v>
      </c>
      <c r="J36" s="137">
        <v>-0.53211508907189398</v>
      </c>
      <c r="K36" s="138">
        <v>-0.74318384834551887</v>
      </c>
      <c r="L36" s="139">
        <v>0.85070900634871549</v>
      </c>
      <c r="M36" s="136">
        <v>0.66240074189662934</v>
      </c>
      <c r="N36" s="137">
        <v>0.3795973698292654</v>
      </c>
      <c r="O36" s="137">
        <v>0.4312965134406932</v>
      </c>
      <c r="P36" s="137">
        <v>0.95036303942754863</v>
      </c>
      <c r="Q36" s="137">
        <v>0.7783131957094902</v>
      </c>
      <c r="R36" s="137">
        <v>0.55431274560160393</v>
      </c>
      <c r="S36" s="137">
        <v>1.0134305153353784</v>
      </c>
      <c r="T36" s="137">
        <v>0.61651118527041859</v>
      </c>
      <c r="U36" s="137">
        <v>1.4624660415314406</v>
      </c>
      <c r="V36" s="136"/>
      <c r="X36" s="69" t="s">
        <v>296</v>
      </c>
      <c r="Y36" s="106">
        <v>62675.052207056433</v>
      </c>
      <c r="Z36" s="240"/>
      <c r="AA36" s="241"/>
      <c r="AB36" s="106"/>
      <c r="AC36" s="101">
        <v>-23408.243709063157</v>
      </c>
      <c r="AD36" s="75">
        <v>-395.04804539110046</v>
      </c>
      <c r="AE36" s="75">
        <v>-236.58427222800674</v>
      </c>
      <c r="AF36" s="75">
        <v>-6129.4879786039237</v>
      </c>
      <c r="AG36" s="75">
        <v>-2567.0925292419852</v>
      </c>
      <c r="AH36" s="76">
        <v>-14080.030883597909</v>
      </c>
      <c r="AI36" s="103">
        <v>14027.43796549784</v>
      </c>
      <c r="AJ36" s="101">
        <v>71252.016916016117</v>
      </c>
      <c r="AK36" s="75">
        <v>11871.939544979949</v>
      </c>
      <c r="AL36" s="75">
        <v>6048.1098263319582</v>
      </c>
      <c r="AM36" s="75">
        <v>9023.0912537439726</v>
      </c>
      <c r="AN36" s="75">
        <v>5371.588482902036</v>
      </c>
      <c r="AO36" s="75">
        <v>4498.8039419610286</v>
      </c>
      <c r="AP36" s="75">
        <v>2395.4442566230136</v>
      </c>
      <c r="AQ36" s="75">
        <v>14369.494153355248</v>
      </c>
      <c r="AR36" s="75">
        <v>17673.545456120046</v>
      </c>
      <c r="AS36" s="101"/>
      <c r="AU36" s="69" t="s">
        <v>296</v>
      </c>
      <c r="AV36" s="135">
        <v>1.5494602383158584</v>
      </c>
      <c r="AW36" s="248"/>
      <c r="AX36" s="249"/>
      <c r="AY36" s="135"/>
      <c r="AZ36" s="136">
        <v>-1.1143086630562737</v>
      </c>
      <c r="BA36" s="137">
        <v>-0.80730578035144163</v>
      </c>
      <c r="BB36" s="137">
        <v>0.65899194345948597</v>
      </c>
      <c r="BC36" s="137">
        <v>-0.92208776044669927</v>
      </c>
      <c r="BD36" s="137">
        <v>-1.2265220280146982</v>
      </c>
      <c r="BE36" s="138">
        <v>-1.6167858531421109</v>
      </c>
      <c r="BF36" s="139">
        <v>3.9032568063927187</v>
      </c>
      <c r="BG36" s="136">
        <v>2.1832053917624217</v>
      </c>
      <c r="BH36" s="137">
        <v>1.1971309266495034</v>
      </c>
      <c r="BI36" s="137">
        <v>1.2642800626974759</v>
      </c>
      <c r="BJ36" s="137">
        <v>2.365198227387455</v>
      </c>
      <c r="BK36" s="137">
        <v>2.2738557135668636</v>
      </c>
      <c r="BL36" s="137">
        <v>2.9207080863546953</v>
      </c>
      <c r="BM36" s="137">
        <v>5.3205283760988875</v>
      </c>
      <c r="BN36" s="137">
        <v>2.6296289715900034</v>
      </c>
      <c r="BO36" s="137">
        <v>3.6960604900965865</v>
      </c>
      <c r="BP36" s="136"/>
      <c r="BR36" s="69" t="s">
        <v>296</v>
      </c>
      <c r="BS36" s="106">
        <v>250924.88549737446</v>
      </c>
      <c r="BT36" s="240"/>
      <c r="BU36" s="241"/>
      <c r="BV36" s="106">
        <v>0</v>
      </c>
      <c r="BW36" s="101">
        <v>-44397.181535296142</v>
      </c>
      <c r="BX36" s="75">
        <v>-5072.5046740040416</v>
      </c>
      <c r="BY36" s="75">
        <v>2658.1331374159781</v>
      </c>
      <c r="BZ36" s="75">
        <v>-5121.1823094889987</v>
      </c>
      <c r="CA36" s="75">
        <v>-5958.7317924660165</v>
      </c>
      <c r="CB36" s="76">
        <v>-30902.895896753063</v>
      </c>
      <c r="CC36" s="103">
        <v>62470.394283423899</v>
      </c>
      <c r="CD36" s="101">
        <v>231344.24976723455</v>
      </c>
      <c r="CE36" s="75">
        <v>37137.903362659272</v>
      </c>
      <c r="CF36" s="75">
        <v>17583.27629938093</v>
      </c>
      <c r="CG36" s="75">
        <v>22145.674378196942</v>
      </c>
      <c r="CH36" s="75">
        <v>15463.710105175967</v>
      </c>
      <c r="CI36" s="75">
        <v>23159.452701893053</v>
      </c>
      <c r="CJ36" s="75">
        <v>12061.822879493004</v>
      </c>
      <c r="CK36" s="75">
        <v>60088.517751222011</v>
      </c>
      <c r="CL36" s="75">
        <v>43703.892289213138</v>
      </c>
      <c r="CM36" s="101">
        <v>0</v>
      </c>
      <c r="CO36" s="69" t="s">
        <v>296</v>
      </c>
      <c r="CP36" s="106"/>
      <c r="CQ36" s="240"/>
      <c r="CR36" s="241"/>
      <c r="CS36" s="106"/>
      <c r="CT36" s="101"/>
      <c r="CU36" s="75"/>
      <c r="CV36" s="75"/>
      <c r="CW36" s="75"/>
      <c r="CX36" s="75"/>
      <c r="CY36" s="76"/>
      <c r="CZ36" s="103"/>
      <c r="DA36" s="101"/>
      <c r="DB36" s="75"/>
      <c r="DC36" s="75"/>
      <c r="DD36" s="75"/>
      <c r="DE36" s="75"/>
      <c r="DF36" s="75"/>
      <c r="DG36" s="75"/>
      <c r="DH36" s="75"/>
      <c r="DI36" s="75"/>
      <c r="DJ36" s="101"/>
    </row>
    <row r="37" spans="1:114" s="232" customFormat="1" ht="12.75" customHeight="1">
      <c r="A37" s="118" t="s">
        <v>297</v>
      </c>
      <c r="B37" s="141">
        <v>0.19532161875521759</v>
      </c>
      <c r="C37" s="250"/>
      <c r="D37" s="251"/>
      <c r="E37" s="141"/>
      <c r="F37" s="142">
        <v>-0.43331043788625845</v>
      </c>
      <c r="G37" s="143">
        <v>7.6728901957734408E-2</v>
      </c>
      <c r="H37" s="143">
        <v>-0.14959817386270835</v>
      </c>
      <c r="I37" s="143">
        <v>-0.7589333024571765</v>
      </c>
      <c r="J37" s="143">
        <v>-0.71184879947051583</v>
      </c>
      <c r="K37" s="144">
        <v>-0.49724950049563343</v>
      </c>
      <c r="L37" s="145">
        <v>0.36076102228934648</v>
      </c>
      <c r="M37" s="142">
        <v>0.39607663027223516</v>
      </c>
      <c r="N37" s="143">
        <v>0.17218029905738952</v>
      </c>
      <c r="O37" s="143">
        <v>0.13343234779117363</v>
      </c>
      <c r="P37" s="143">
        <v>0.59708121438803996</v>
      </c>
      <c r="Q37" s="143">
        <v>0.6424890327915378</v>
      </c>
      <c r="R37" s="143">
        <v>0.75062303298070177</v>
      </c>
      <c r="S37" s="143">
        <v>0.76860860410252752</v>
      </c>
      <c r="T37" s="143">
        <v>0.61732696372382989</v>
      </c>
      <c r="U37" s="143">
        <v>0.24241995557414686</v>
      </c>
      <c r="V37" s="142"/>
      <c r="W37" s="234"/>
      <c r="X37" s="95" t="s">
        <v>297</v>
      </c>
      <c r="Y37" s="108">
        <v>32121.160903261974</v>
      </c>
      <c r="Z37" s="238"/>
      <c r="AA37" s="239"/>
      <c r="AB37" s="108"/>
      <c r="AC37" s="100">
        <v>-17071.925178556703</v>
      </c>
      <c r="AD37" s="93">
        <v>478.2148559280904</v>
      </c>
      <c r="AE37" s="93">
        <v>-607.40098715299973</v>
      </c>
      <c r="AF37" s="93">
        <v>-4176.172567057074</v>
      </c>
      <c r="AG37" s="93">
        <v>-3415.911329057999</v>
      </c>
      <c r="AH37" s="94">
        <v>-9350.6551512170117</v>
      </c>
      <c r="AI37" s="102">
        <v>5999.2352277941536</v>
      </c>
      <c r="AJ37" s="100">
        <v>42886.722177056596</v>
      </c>
      <c r="AK37" s="93">
        <v>5405.3944197068922</v>
      </c>
      <c r="AL37" s="93">
        <v>1879.2039574410301</v>
      </c>
      <c r="AM37" s="93">
        <v>5722.7807061000494</v>
      </c>
      <c r="AN37" s="93">
        <v>4468.6994252640288</v>
      </c>
      <c r="AO37" s="93">
        <v>6125.8278945079073</v>
      </c>
      <c r="AP37" s="93">
        <v>1835.1706465900061</v>
      </c>
      <c r="AQ37" s="93">
        <v>14477.214882938657</v>
      </c>
      <c r="AR37" s="93">
        <v>2972.4302445070352</v>
      </c>
      <c r="AS37" s="100"/>
      <c r="AT37" s="234"/>
      <c r="AU37" s="95" t="s">
        <v>297</v>
      </c>
      <c r="AV37" s="141">
        <v>1.5211118822668013</v>
      </c>
      <c r="AW37" s="250"/>
      <c r="AX37" s="251"/>
      <c r="AY37" s="141"/>
      <c r="AZ37" s="142">
        <v>-1.181762125173913</v>
      </c>
      <c r="BA37" s="143">
        <v>0.15973283600401178</v>
      </c>
      <c r="BB37" s="143">
        <v>0.23622649247061478</v>
      </c>
      <c r="BC37" s="143">
        <v>-1.9563380680184594</v>
      </c>
      <c r="BD37" s="143">
        <v>-0.73355552806841917</v>
      </c>
      <c r="BE37" s="144">
        <v>-1.8076170212052101</v>
      </c>
      <c r="BF37" s="145">
        <v>2.8218121856942169</v>
      </c>
      <c r="BG37" s="142">
        <v>2.3166370642348166</v>
      </c>
      <c r="BH37" s="143">
        <v>1.4261993591430322</v>
      </c>
      <c r="BI37" s="143">
        <v>1.6194867875153784</v>
      </c>
      <c r="BJ37" s="143">
        <v>2.865191084614338</v>
      </c>
      <c r="BK37" s="143">
        <v>2.4050351025092898</v>
      </c>
      <c r="BL37" s="143">
        <v>2.9198199836157679</v>
      </c>
      <c r="BM37" s="143">
        <v>4.734096539498811</v>
      </c>
      <c r="BN37" s="143">
        <v>2.6768082814970562</v>
      </c>
      <c r="BO37" s="143">
        <v>3.4008461421355829</v>
      </c>
      <c r="BP37" s="142"/>
      <c r="BQ37" s="234"/>
      <c r="BR37" s="95" t="s">
        <v>297</v>
      </c>
      <c r="BS37" s="108">
        <v>246884.11922362261</v>
      </c>
      <c r="BT37" s="238"/>
      <c r="BU37" s="239"/>
      <c r="BV37" s="108">
        <v>0</v>
      </c>
      <c r="BW37" s="100">
        <v>-46912.694431020878</v>
      </c>
      <c r="BX37" s="93">
        <v>994.71399210602976</v>
      </c>
      <c r="BY37" s="93">
        <v>955.43888160900678</v>
      </c>
      <c r="BZ37" s="93">
        <v>-10896.590535579016</v>
      </c>
      <c r="CA37" s="93">
        <v>-3520.8440033579827</v>
      </c>
      <c r="CB37" s="94">
        <v>-34445.412765798857</v>
      </c>
      <c r="CC37" s="102">
        <v>45801.856156463968</v>
      </c>
      <c r="CD37" s="100">
        <v>246134.28952027299</v>
      </c>
      <c r="CE37" s="93">
        <v>44220.244825537782</v>
      </c>
      <c r="CF37" s="93">
        <v>22474.617322646081</v>
      </c>
      <c r="CG37" s="93">
        <v>26856.179490611074</v>
      </c>
      <c r="CH37" s="93">
        <v>16439.814126253012</v>
      </c>
      <c r="CI37" s="93">
        <v>23326.39919308899</v>
      </c>
      <c r="CJ37" s="93">
        <v>10875.406362834998</v>
      </c>
      <c r="CK37" s="93">
        <v>61515.910537116695</v>
      </c>
      <c r="CL37" s="93">
        <v>40425.717662183102</v>
      </c>
      <c r="CM37" s="100">
        <v>0</v>
      </c>
      <c r="CN37" s="234"/>
      <c r="CO37" s="95" t="s">
        <v>297</v>
      </c>
      <c r="CP37" s="108"/>
      <c r="CQ37" s="238"/>
      <c r="CR37" s="239"/>
      <c r="CS37" s="108"/>
      <c r="CT37" s="100"/>
      <c r="CU37" s="93"/>
      <c r="CV37" s="93"/>
      <c r="CW37" s="93"/>
      <c r="CX37" s="93"/>
      <c r="CY37" s="94"/>
      <c r="CZ37" s="102"/>
      <c r="DA37" s="100"/>
      <c r="DB37" s="93"/>
      <c r="DC37" s="93"/>
      <c r="DD37" s="93"/>
      <c r="DE37" s="93"/>
      <c r="DF37" s="93"/>
      <c r="DG37" s="93"/>
      <c r="DH37" s="93"/>
      <c r="DI37" s="93"/>
      <c r="DJ37" s="100"/>
    </row>
    <row r="38" spans="1:114" ht="12.75" customHeight="1">
      <c r="A38" s="133" t="s">
        <v>298</v>
      </c>
      <c r="B38" s="135">
        <v>0.30411497873514826</v>
      </c>
      <c r="C38" s="248"/>
      <c r="D38" s="249"/>
      <c r="E38" s="135"/>
      <c r="F38" s="136">
        <v>0.14607517041091977</v>
      </c>
      <c r="G38" s="137">
        <v>-6.8120593493381509E-2</v>
      </c>
      <c r="H38" s="137">
        <v>0.38957150541305552</v>
      </c>
      <c r="I38" s="137">
        <v>0.44782497469348925</v>
      </c>
      <c r="J38" s="137">
        <v>-7.2081600052453787E-2</v>
      </c>
      <c r="K38" s="138">
        <v>0.1322016031775064</v>
      </c>
      <c r="L38" s="139">
        <v>1.1283852614562218</v>
      </c>
      <c r="M38" s="136">
        <v>0.23995265635576857</v>
      </c>
      <c r="N38" s="137">
        <v>1.685052849733637E-2</v>
      </c>
      <c r="O38" s="137">
        <v>0.11857866222477753</v>
      </c>
      <c r="P38" s="137">
        <v>-0.55957224729403787</v>
      </c>
      <c r="Q38" s="137">
        <v>0.44432467402992781</v>
      </c>
      <c r="R38" s="137">
        <v>-0.61216102177246157</v>
      </c>
      <c r="S38" s="137">
        <v>5.8677444167720694E-2</v>
      </c>
      <c r="T38" s="137">
        <v>1.0528218181089288</v>
      </c>
      <c r="U38" s="137">
        <v>0.50581860801997003</v>
      </c>
      <c r="V38" s="136"/>
      <c r="X38" s="69" t="s">
        <v>298</v>
      </c>
      <c r="Y38" s="106">
        <v>50110.204240851104</v>
      </c>
      <c r="Z38" s="240"/>
      <c r="AA38" s="241"/>
      <c r="AB38" s="106"/>
      <c r="AC38" s="101">
        <v>5730.253265527077</v>
      </c>
      <c r="AD38" s="75">
        <v>-424.88911470305175</v>
      </c>
      <c r="AE38" s="75">
        <v>1579.3784275840153</v>
      </c>
      <c r="AF38" s="75">
        <v>2445.5388111480279</v>
      </c>
      <c r="AG38" s="75">
        <v>-343.43193288799375</v>
      </c>
      <c r="AH38" s="76">
        <v>2473.6570743860211</v>
      </c>
      <c r="AI38" s="103">
        <v>18832.051478154026</v>
      </c>
      <c r="AJ38" s="101">
        <v>26084.70559812896</v>
      </c>
      <c r="AK38" s="75">
        <v>529.91301261493936</v>
      </c>
      <c r="AL38" s="75">
        <v>1672.2393555510789</v>
      </c>
      <c r="AM38" s="75">
        <v>-5395.2955977790989</v>
      </c>
      <c r="AN38" s="75">
        <v>3110.263796597952</v>
      </c>
      <c r="AO38" s="75">
        <v>-5033.34058344597</v>
      </c>
      <c r="AP38" s="75">
        <v>141.17820737898001</v>
      </c>
      <c r="AQ38" s="75">
        <v>24842.621697823051</v>
      </c>
      <c r="AR38" s="75">
        <v>6217.1257093879394</v>
      </c>
      <c r="AS38" s="101"/>
      <c r="AU38" s="69" t="s">
        <v>298</v>
      </c>
      <c r="AV38" s="135">
        <v>1.1090876713828024</v>
      </c>
      <c r="AW38" s="248"/>
      <c r="AX38" s="249"/>
      <c r="AY38" s="135"/>
      <c r="AZ38" s="136">
        <v>-1.352007635982011</v>
      </c>
      <c r="BA38" s="137">
        <v>-0.92282584352993968</v>
      </c>
      <c r="BB38" s="137">
        <v>-8.8682866288491979E-2</v>
      </c>
      <c r="BC38" s="137">
        <v>-1.4155304391901491</v>
      </c>
      <c r="BD38" s="137">
        <v>-1.2420444022830823</v>
      </c>
      <c r="BE38" s="138">
        <v>-1.7726263552178323</v>
      </c>
      <c r="BF38" s="139">
        <v>2.6339061632065786</v>
      </c>
      <c r="BG38" s="136">
        <v>1.7815632936951875</v>
      </c>
      <c r="BH38" s="137">
        <v>0.73097731241162922</v>
      </c>
      <c r="BI38" s="137">
        <v>0.85673030916686432</v>
      </c>
      <c r="BJ38" s="137">
        <v>1.5125148298709368</v>
      </c>
      <c r="BK38" s="137">
        <v>2.6141841504458752</v>
      </c>
      <c r="BL38" s="137">
        <v>1.29323416093996</v>
      </c>
      <c r="BM38" s="137">
        <v>3.2540008161980438</v>
      </c>
      <c r="BN38" s="137">
        <v>2.879431337993954</v>
      </c>
      <c r="BO38" s="137">
        <v>3.256717536349707</v>
      </c>
      <c r="BP38" s="136"/>
      <c r="BR38" s="69" t="s">
        <v>298</v>
      </c>
      <c r="BS38" s="106">
        <v>181293.73568631522</v>
      </c>
      <c r="BT38" s="240"/>
      <c r="BU38" s="241"/>
      <c r="BV38" s="106">
        <v>0</v>
      </c>
      <c r="BW38" s="101">
        <v>-53842.131269789767</v>
      </c>
      <c r="BX38" s="75">
        <v>-5805.6035304910038</v>
      </c>
      <c r="BY38" s="75">
        <v>-361.25399268500041</v>
      </c>
      <c r="BZ38" s="75">
        <v>-7876.2137810810236</v>
      </c>
      <c r="CA38" s="75">
        <v>-5987.8116002730094</v>
      </c>
      <c r="CB38" s="76">
        <v>-33811.248365259962</v>
      </c>
      <c r="CC38" s="103">
        <v>43313.446355591062</v>
      </c>
      <c r="CD38" s="101">
        <v>190736.30687938444</v>
      </c>
      <c r="CE38" s="75">
        <v>22824.700243651867</v>
      </c>
      <c r="CF38" s="75">
        <v>11993.496595314005</v>
      </c>
      <c r="CG38" s="75">
        <v>14285.719392091967</v>
      </c>
      <c r="CH38" s="75">
        <v>17912.284484063974</v>
      </c>
      <c r="CI38" s="75">
        <v>10433.274235234945</v>
      </c>
      <c r="CJ38" s="75">
        <v>7586.858801697992</v>
      </c>
      <c r="CK38" s="75">
        <v>66737.382124950644</v>
      </c>
      <c r="CL38" s="75">
        <v>38962.591002377914</v>
      </c>
      <c r="CM38" s="101">
        <v>0</v>
      </c>
      <c r="CO38" s="69" t="s">
        <v>298</v>
      </c>
      <c r="CP38" s="106"/>
      <c r="CQ38" s="240"/>
      <c r="CR38" s="241"/>
      <c r="CS38" s="106"/>
      <c r="CT38" s="101"/>
      <c r="CU38" s="75"/>
      <c r="CV38" s="75"/>
      <c r="CW38" s="75"/>
      <c r="CX38" s="75"/>
      <c r="CY38" s="76"/>
      <c r="CZ38" s="103"/>
      <c r="DA38" s="101"/>
      <c r="DB38" s="75"/>
      <c r="DC38" s="75"/>
      <c r="DD38" s="75"/>
      <c r="DE38" s="75"/>
      <c r="DF38" s="75"/>
      <c r="DG38" s="75"/>
      <c r="DH38" s="75"/>
      <c r="DI38" s="75"/>
      <c r="DJ38" s="101"/>
    </row>
    <row r="39" spans="1:114" ht="12.75" customHeight="1">
      <c r="A39" s="133" t="s">
        <v>299</v>
      </c>
      <c r="B39" s="135">
        <v>-0.43123024057948323</v>
      </c>
      <c r="C39" s="248"/>
      <c r="D39" s="249"/>
      <c r="E39" s="135"/>
      <c r="F39" s="136">
        <v>-1.2242213283793935</v>
      </c>
      <c r="G39" s="137">
        <v>-1.4932558689141118</v>
      </c>
      <c r="H39" s="137">
        <v>-0.14412730789212791</v>
      </c>
      <c r="I39" s="137">
        <v>-0.41326908008761931</v>
      </c>
      <c r="J39" s="137">
        <v>-1.2672005185655255</v>
      </c>
      <c r="K39" s="138">
        <v>-1.5958463788581567</v>
      </c>
      <c r="L39" s="139">
        <v>-0.22229458261723289</v>
      </c>
      <c r="M39" s="136">
        <v>-0.18347893906429658</v>
      </c>
      <c r="N39" s="137">
        <v>-0.15875222037644576</v>
      </c>
      <c r="O39" s="137">
        <v>-0.25414745528010707</v>
      </c>
      <c r="P39" s="137">
        <v>-0.73903372072104956</v>
      </c>
      <c r="Q39" s="137">
        <v>0.47744375221121516</v>
      </c>
      <c r="R39" s="137">
        <v>-0.15013693207266421</v>
      </c>
      <c r="S39" s="137">
        <v>-0.88871730054495002</v>
      </c>
      <c r="T39" s="137">
        <v>-2.5929127668744556E-3</v>
      </c>
      <c r="U39" s="137">
        <v>-0.34442301391037766</v>
      </c>
      <c r="V39" s="136"/>
      <c r="X39" s="69" t="s">
        <v>299</v>
      </c>
      <c r="Y39" s="106">
        <v>-71271.569174006581</v>
      </c>
      <c r="Z39" s="240"/>
      <c r="AA39" s="241"/>
      <c r="AB39" s="106"/>
      <c r="AC39" s="101">
        <v>-48094.043372705113</v>
      </c>
      <c r="AD39" s="75">
        <v>-9307.5519189470215</v>
      </c>
      <c r="AE39" s="75">
        <v>-586.58897130301921</v>
      </c>
      <c r="AF39" s="75">
        <v>-2266.9383018469671</v>
      </c>
      <c r="AG39" s="75">
        <v>-6033.2099465220235</v>
      </c>
      <c r="AH39" s="76">
        <v>-29899.754234086024</v>
      </c>
      <c r="AI39" s="103">
        <v>-3751.8216009470634</v>
      </c>
      <c r="AJ39" s="101">
        <v>-19993.436629572883</v>
      </c>
      <c r="AK39" s="75">
        <v>-4993.2583928760141</v>
      </c>
      <c r="AL39" s="75">
        <v>-3588.3296596680302</v>
      </c>
      <c r="AM39" s="75">
        <v>-7085.757996163913</v>
      </c>
      <c r="AN39" s="75">
        <v>3356.9464390419889</v>
      </c>
      <c r="AO39" s="75">
        <v>-1226.9063939379994</v>
      </c>
      <c r="AP39" s="75">
        <v>-2139.5126912829874</v>
      </c>
      <c r="AQ39" s="75">
        <v>-61.827103499788791</v>
      </c>
      <c r="AR39" s="75">
        <v>-4254.790831184946</v>
      </c>
      <c r="AS39" s="101"/>
      <c r="AU39" s="69" t="s">
        <v>299</v>
      </c>
      <c r="AV39" s="135">
        <v>0.44947008553475332</v>
      </c>
      <c r="AW39" s="248"/>
      <c r="AX39" s="249"/>
      <c r="AY39" s="135"/>
      <c r="AZ39" s="136">
        <v>-2.0902817775325655</v>
      </c>
      <c r="BA39" s="137">
        <v>-1.5472317848439054</v>
      </c>
      <c r="BB39" s="137">
        <v>3.6627982179493479E-2</v>
      </c>
      <c r="BC39" s="137">
        <v>-1.8201101110685847</v>
      </c>
      <c r="BD39" s="137">
        <v>-2.561946606015264</v>
      </c>
      <c r="BE39" s="138">
        <v>-2.6843648399239251</v>
      </c>
      <c r="BF39" s="139">
        <v>2.1290957550867962</v>
      </c>
      <c r="BG39" s="136">
        <v>1.1177290129503303</v>
      </c>
      <c r="BH39" s="137">
        <v>0.40971876122188888</v>
      </c>
      <c r="BI39" s="137">
        <v>0.42866611267553534</v>
      </c>
      <c r="BJ39" s="137">
        <v>0.23854348863820984</v>
      </c>
      <c r="BK39" s="137">
        <v>2.3628654791282511</v>
      </c>
      <c r="BL39" s="137">
        <v>0.53775051887390291</v>
      </c>
      <c r="BM39" s="137">
        <v>0.94440147770444849</v>
      </c>
      <c r="BN39" s="137">
        <v>2.3008434029450964</v>
      </c>
      <c r="BO39" s="137">
        <v>1.8708123143727162</v>
      </c>
      <c r="BP39" s="136"/>
      <c r="BR39" s="69" t="s">
        <v>299</v>
      </c>
      <c r="BS39" s="106">
        <v>73634.84817716293</v>
      </c>
      <c r="BT39" s="240"/>
      <c r="BU39" s="241"/>
      <c r="BV39" s="106">
        <v>0</v>
      </c>
      <c r="BW39" s="101">
        <v>-82843.958994797897</v>
      </c>
      <c r="BX39" s="75">
        <v>-9649.2742231130833</v>
      </c>
      <c r="BY39" s="75">
        <v>148.80419689998962</v>
      </c>
      <c r="BZ39" s="75">
        <v>-10127.060036359937</v>
      </c>
      <c r="CA39" s="75">
        <v>-12359.645737710001</v>
      </c>
      <c r="CB39" s="76">
        <v>-50856.783194514923</v>
      </c>
      <c r="CC39" s="103">
        <v>35106.903070498956</v>
      </c>
      <c r="CD39" s="101">
        <v>120230.00806162879</v>
      </c>
      <c r="CE39" s="75">
        <v>12813.988584425766</v>
      </c>
      <c r="CF39" s="75">
        <v>6011.2234796560369</v>
      </c>
      <c r="CG39" s="75">
        <v>2264.8183659010101</v>
      </c>
      <c r="CH39" s="75">
        <v>16307.498143806006</v>
      </c>
      <c r="CI39" s="75">
        <v>4364.3848590849666</v>
      </c>
      <c r="CJ39" s="75">
        <v>2232.2804193090124</v>
      </c>
      <c r="CK39" s="75">
        <v>53627.503630617168</v>
      </c>
      <c r="CL39" s="75">
        <v>22608.310578830075</v>
      </c>
      <c r="CM39" s="101">
        <v>0</v>
      </c>
      <c r="CO39" s="69" t="s">
        <v>299</v>
      </c>
      <c r="CP39" s="106"/>
      <c r="CQ39" s="240"/>
      <c r="CR39" s="241"/>
      <c r="CS39" s="106"/>
      <c r="CT39" s="101"/>
      <c r="CU39" s="75"/>
      <c r="CV39" s="75"/>
      <c r="CW39" s="75"/>
      <c r="CX39" s="75"/>
      <c r="CY39" s="76"/>
      <c r="CZ39" s="103"/>
      <c r="DA39" s="101"/>
      <c r="DB39" s="75"/>
      <c r="DC39" s="75"/>
      <c r="DD39" s="75"/>
      <c r="DE39" s="75"/>
      <c r="DF39" s="75"/>
      <c r="DG39" s="75"/>
      <c r="DH39" s="75"/>
      <c r="DI39" s="75"/>
      <c r="DJ39" s="101"/>
    </row>
    <row r="40" spans="1:114" ht="12.75" customHeight="1">
      <c r="A40" s="133" t="s">
        <v>300</v>
      </c>
      <c r="B40" s="135">
        <v>-0.2955095209452363</v>
      </c>
      <c r="C40" s="248"/>
      <c r="D40" s="249"/>
      <c r="E40" s="135"/>
      <c r="F40" s="136">
        <v>-1.0076344518903158</v>
      </c>
      <c r="G40" s="137">
        <v>-0.17443492629455326</v>
      </c>
      <c r="H40" s="137">
        <v>-0.37425996440971776</v>
      </c>
      <c r="I40" s="137">
        <v>-1.3394722618210841</v>
      </c>
      <c r="J40" s="137">
        <v>-1.688064608146933</v>
      </c>
      <c r="K40" s="138">
        <v>-1.1529218947531228</v>
      </c>
      <c r="L40" s="139">
        <v>9.8247168248422057E-2</v>
      </c>
      <c r="M40" s="136">
        <v>-0.10372499177269123</v>
      </c>
      <c r="N40" s="137">
        <v>-0.31292525912051117</v>
      </c>
      <c r="O40" s="137">
        <v>-0.20284986346177369</v>
      </c>
      <c r="P40" s="137">
        <v>-9.4742461096453123E-2</v>
      </c>
      <c r="Q40" s="137">
        <v>0.51159820311272863</v>
      </c>
      <c r="R40" s="137">
        <v>0.25828938023693127</v>
      </c>
      <c r="S40" s="137">
        <v>-1.1384517937403471</v>
      </c>
      <c r="T40" s="137">
        <v>7.7196133361456809E-2</v>
      </c>
      <c r="U40" s="137">
        <v>-0.2065523727952101</v>
      </c>
      <c r="V40" s="136"/>
      <c r="X40" s="69" t="s">
        <v>300</v>
      </c>
      <c r="Y40" s="106">
        <v>-48629.715745322406</v>
      </c>
      <c r="Z40" s="240"/>
      <c r="AA40" s="241"/>
      <c r="AB40" s="106"/>
      <c r="AC40" s="101">
        <v>-39100.725818905048</v>
      </c>
      <c r="AD40" s="75">
        <v>-1071.0275642789202</v>
      </c>
      <c r="AE40" s="75">
        <v>-1521.0188707209891</v>
      </c>
      <c r="AF40" s="75">
        <v>-7317.1504974390846</v>
      </c>
      <c r="AG40" s="75">
        <v>-7935.1220716219977</v>
      </c>
      <c r="AH40" s="76">
        <v>-21256.406814844115</v>
      </c>
      <c r="AI40" s="103">
        <v>1654.5003162228968</v>
      </c>
      <c r="AJ40" s="101">
        <v>-11282.025279173627</v>
      </c>
      <c r="AK40" s="75">
        <v>-9826.8619035971351</v>
      </c>
      <c r="AL40" s="75">
        <v>-2856.7756512169726</v>
      </c>
      <c r="AM40" s="75">
        <v>-901.66501951706596</v>
      </c>
      <c r="AN40" s="75">
        <v>3614.2632807469927</v>
      </c>
      <c r="AO40" s="75">
        <v>2107.5501441190718</v>
      </c>
      <c r="AP40" s="75">
        <v>-2716.3703096800018</v>
      </c>
      <c r="AQ40" s="75">
        <v>1840.6672346307896</v>
      </c>
      <c r="AR40" s="75">
        <v>-2542.833054660121</v>
      </c>
      <c r="AS40" s="101"/>
      <c r="AU40" s="69" t="s">
        <v>300</v>
      </c>
      <c r="AV40" s="135">
        <v>-0.22906238448334726</v>
      </c>
      <c r="AW40" s="248"/>
      <c r="AX40" s="249"/>
      <c r="AY40" s="135"/>
      <c r="AZ40" s="136">
        <v>-2.5009990376735347</v>
      </c>
      <c r="BA40" s="137">
        <v>-1.6566724605852734</v>
      </c>
      <c r="BB40" s="137">
        <v>-0.27969700058866342</v>
      </c>
      <c r="BC40" s="137">
        <v>-2.0562176532020526</v>
      </c>
      <c r="BD40" s="137">
        <v>-3.6943067749405922</v>
      </c>
      <c r="BE40" s="138">
        <v>-3.0860895756285478</v>
      </c>
      <c r="BF40" s="139">
        <v>1.3670956871392859</v>
      </c>
      <c r="BG40" s="136">
        <v>0.34813784727114605</v>
      </c>
      <c r="BH40" s="137">
        <v>-0.28301167634340318</v>
      </c>
      <c r="BI40" s="137">
        <v>-0.20546365526962207</v>
      </c>
      <c r="BJ40" s="137">
        <v>-0.79919278105280434</v>
      </c>
      <c r="BK40" s="137">
        <v>2.09195688736179</v>
      </c>
      <c r="BL40" s="137">
        <v>0.24177591129952436</v>
      </c>
      <c r="BM40" s="137">
        <v>-1.2060103104303277</v>
      </c>
      <c r="BN40" s="137">
        <v>1.7525001537084028</v>
      </c>
      <c r="BO40" s="137">
        <v>0.19507676142933583</v>
      </c>
      <c r="BP40" s="136"/>
      <c r="BR40" s="69" t="s">
        <v>300</v>
      </c>
      <c r="BS40" s="106">
        <v>-37669.919775215909</v>
      </c>
      <c r="BT40" s="240"/>
      <c r="BU40" s="241"/>
      <c r="BV40" s="106">
        <v>0</v>
      </c>
      <c r="BW40" s="101">
        <v>-98536.441104639787</v>
      </c>
      <c r="BX40" s="75">
        <v>-10325.253742000903</v>
      </c>
      <c r="BY40" s="75">
        <v>-1135.6304015929927</v>
      </c>
      <c r="BZ40" s="75">
        <v>-11314.722555195098</v>
      </c>
      <c r="CA40" s="75">
        <v>-17727.675280090014</v>
      </c>
      <c r="CB40" s="76">
        <v>-58033.159125761129</v>
      </c>
      <c r="CC40" s="103">
        <v>22733.965421224013</v>
      </c>
      <c r="CD40" s="101">
        <v>37695.965866439044</v>
      </c>
      <c r="CE40" s="75">
        <v>-8884.8128641513176</v>
      </c>
      <c r="CF40" s="75">
        <v>-2893.6619978928939</v>
      </c>
      <c r="CG40" s="75">
        <v>-7659.9379073600285</v>
      </c>
      <c r="CH40" s="75">
        <v>14550.172941650962</v>
      </c>
      <c r="CI40" s="75">
        <v>1973.1310612430098</v>
      </c>
      <c r="CJ40" s="75">
        <v>-2879.5341469940031</v>
      </c>
      <c r="CK40" s="75">
        <v>41098.676711892709</v>
      </c>
      <c r="CL40" s="75">
        <v>2391.9320680499077</v>
      </c>
      <c r="CM40" s="101">
        <v>0</v>
      </c>
      <c r="CO40" s="69" t="s">
        <v>300</v>
      </c>
      <c r="CP40" s="106"/>
      <c r="CQ40" s="240"/>
      <c r="CR40" s="241"/>
      <c r="CS40" s="106"/>
      <c r="CT40" s="101"/>
      <c r="CU40" s="75"/>
      <c r="CV40" s="75"/>
      <c r="CW40" s="75"/>
      <c r="CX40" s="75"/>
      <c r="CY40" s="76"/>
      <c r="CZ40" s="103"/>
      <c r="DA40" s="101"/>
      <c r="DB40" s="75"/>
      <c r="DC40" s="75"/>
      <c r="DD40" s="75"/>
      <c r="DE40" s="75"/>
      <c r="DF40" s="75"/>
      <c r="DG40" s="75"/>
      <c r="DH40" s="75"/>
      <c r="DI40" s="75"/>
      <c r="DJ40" s="101"/>
    </row>
    <row r="41" spans="1:114" s="232" customFormat="1" ht="12.75" customHeight="1">
      <c r="A41" s="118" t="s">
        <v>301</v>
      </c>
      <c r="B41" s="141">
        <v>-0.75472977022179588</v>
      </c>
      <c r="C41" s="250"/>
      <c r="D41" s="251"/>
      <c r="E41" s="141"/>
      <c r="F41" s="142">
        <v>-2.2098298088184976</v>
      </c>
      <c r="G41" s="143">
        <v>-0.54254328473071212</v>
      </c>
      <c r="H41" s="143">
        <v>-0.24274051024349985</v>
      </c>
      <c r="I41" s="143">
        <v>-2.9632536860556224</v>
      </c>
      <c r="J41" s="143">
        <v>-3.2478170627396108</v>
      </c>
      <c r="K41" s="144">
        <v>-2.7215712322017915</v>
      </c>
      <c r="L41" s="145">
        <v>-1.1646697538517548</v>
      </c>
      <c r="M41" s="142">
        <v>-0.17723431322841376</v>
      </c>
      <c r="N41" s="143">
        <v>-0.4935415401298715</v>
      </c>
      <c r="O41" s="143">
        <v>-0.69608381193483337</v>
      </c>
      <c r="P41" s="143">
        <v>0.63620340596624025</v>
      </c>
      <c r="Q41" s="143">
        <v>-0.26980602052375513</v>
      </c>
      <c r="R41" s="143">
        <v>-1.3351479590217874E-2</v>
      </c>
      <c r="S41" s="143">
        <v>-1.7238060607639993</v>
      </c>
      <c r="T41" s="143">
        <v>-9.885533732086893E-2</v>
      </c>
      <c r="U41" s="143">
        <v>0.68187771045176149</v>
      </c>
      <c r="V41" s="142"/>
      <c r="W41" s="234"/>
      <c r="X41" s="95" t="s">
        <v>301</v>
      </c>
      <c r="Y41" s="108">
        <v>-123833.01661357284</v>
      </c>
      <c r="Z41" s="238"/>
      <c r="AA41" s="239"/>
      <c r="AB41" s="108"/>
      <c r="AC41" s="100">
        <v>-84887.225903539918</v>
      </c>
      <c r="AD41" s="93">
        <v>-3325.3960126240272</v>
      </c>
      <c r="AE41" s="93">
        <v>-982.82241140300175</v>
      </c>
      <c r="AF41" s="93">
        <v>-15970.574187509948</v>
      </c>
      <c r="AG41" s="93">
        <v>-15009.366159644967</v>
      </c>
      <c r="AH41" s="94">
        <v>-49599.067132357974</v>
      </c>
      <c r="AI41" s="102">
        <v>-19632.521534993779</v>
      </c>
      <c r="AJ41" s="100">
        <v>-19257.537865465507</v>
      </c>
      <c r="AK41" s="93">
        <v>-15450.295728670899</v>
      </c>
      <c r="AL41" s="93">
        <v>-9783.203545685159</v>
      </c>
      <c r="AM41" s="93">
        <v>6049.0182220150018</v>
      </c>
      <c r="AN41" s="93">
        <v>-1915.8371487259865</v>
      </c>
      <c r="AO41" s="93">
        <v>-109.2247483500978</v>
      </c>
      <c r="AP41" s="93">
        <v>-4066.2131443539984</v>
      </c>
      <c r="AQ41" s="93">
        <v>-2358.9296297649853</v>
      </c>
      <c r="AR41" s="93">
        <v>8377.1478580699768</v>
      </c>
      <c r="AS41" s="100"/>
      <c r="AT41" s="234"/>
      <c r="AU41" s="95" t="s">
        <v>301</v>
      </c>
      <c r="AV41" s="141">
        <v>-1.1750897670973592</v>
      </c>
      <c r="AW41" s="250"/>
      <c r="AX41" s="251"/>
      <c r="AY41" s="141"/>
      <c r="AZ41" s="142">
        <v>-4.2406256599693215</v>
      </c>
      <c r="BA41" s="143">
        <v>-2.2652184048798318</v>
      </c>
      <c r="BB41" s="143">
        <v>-0.37271797833232645</v>
      </c>
      <c r="BC41" s="143">
        <v>-4.231723046869118</v>
      </c>
      <c r="BD41" s="143">
        <v>-6.1540985893497329</v>
      </c>
      <c r="BE41" s="144">
        <v>-5.2525394072101106</v>
      </c>
      <c r="BF41" s="145">
        <v>-0.17363084655908079</v>
      </c>
      <c r="BG41" s="142">
        <v>-0.22489934221604502</v>
      </c>
      <c r="BH41" s="143">
        <v>-0.94570841177289422</v>
      </c>
      <c r="BI41" s="143">
        <v>-1.0321723639334479</v>
      </c>
      <c r="BJ41" s="143">
        <v>-0.76061360024674007</v>
      </c>
      <c r="BK41" s="143">
        <v>1.1665228271879657</v>
      </c>
      <c r="BL41" s="143">
        <v>-0.51834010174002243</v>
      </c>
      <c r="BM41" s="143">
        <v>-3.6495846746488647</v>
      </c>
      <c r="BN41" s="143">
        <v>1.0282378233902323</v>
      </c>
      <c r="BO41" s="143">
        <v>0.63432696611196437</v>
      </c>
      <c r="BP41" s="142"/>
      <c r="BQ41" s="234"/>
      <c r="BR41" s="95" t="s">
        <v>301</v>
      </c>
      <c r="BS41" s="108">
        <v>-193624.09729205072</v>
      </c>
      <c r="BT41" s="238"/>
      <c r="BU41" s="239"/>
      <c r="BV41" s="108">
        <v>0</v>
      </c>
      <c r="BW41" s="100">
        <v>-166351.741829623</v>
      </c>
      <c r="BX41" s="93">
        <v>-14128.864610553021</v>
      </c>
      <c r="BY41" s="93">
        <v>-1511.0518258429947</v>
      </c>
      <c r="BZ41" s="93">
        <v>-23109.124175647972</v>
      </c>
      <c r="CA41" s="93">
        <v>-29321.130110676982</v>
      </c>
      <c r="CB41" s="94">
        <v>-98281.571106902091</v>
      </c>
      <c r="CC41" s="102">
        <v>-2897.7913415639196</v>
      </c>
      <c r="CD41" s="100">
        <v>-24448.294176083058</v>
      </c>
      <c r="CE41" s="93">
        <v>-29740.503012529109</v>
      </c>
      <c r="CF41" s="93">
        <v>-14556.069501019083</v>
      </c>
      <c r="CG41" s="93">
        <v>-7333.7003914450761</v>
      </c>
      <c r="CH41" s="93">
        <v>8165.6363676609471</v>
      </c>
      <c r="CI41" s="93">
        <v>-4261.9215816149954</v>
      </c>
      <c r="CJ41" s="93">
        <v>-8780.9179379380075</v>
      </c>
      <c r="CK41" s="93">
        <v>24262.532199189067</v>
      </c>
      <c r="CL41" s="93">
        <v>7796.6496816128492</v>
      </c>
      <c r="CM41" s="100">
        <v>0</v>
      </c>
      <c r="CN41" s="234"/>
      <c r="CO41" s="95" t="s">
        <v>301</v>
      </c>
      <c r="CP41" s="108"/>
      <c r="CQ41" s="238"/>
      <c r="CR41" s="239"/>
      <c r="CS41" s="108"/>
      <c r="CT41" s="100"/>
      <c r="CU41" s="93"/>
      <c r="CV41" s="93"/>
      <c r="CW41" s="93"/>
      <c r="CX41" s="93"/>
      <c r="CY41" s="94"/>
      <c r="CZ41" s="102"/>
      <c r="DA41" s="100"/>
      <c r="DB41" s="93"/>
      <c r="DC41" s="93"/>
      <c r="DD41" s="93"/>
      <c r="DE41" s="93"/>
      <c r="DF41" s="93"/>
      <c r="DG41" s="93"/>
      <c r="DH41" s="93"/>
      <c r="DI41" s="93"/>
      <c r="DJ41" s="100"/>
    </row>
    <row r="42" spans="1:114" ht="12.75" customHeight="1">
      <c r="A42" s="133" t="s">
        <v>302</v>
      </c>
      <c r="B42" s="135">
        <v>-0.99726630154322038</v>
      </c>
      <c r="C42" s="248"/>
      <c r="D42" s="249"/>
      <c r="E42" s="135"/>
      <c r="F42" s="136">
        <v>-2.4062374826141375</v>
      </c>
      <c r="G42" s="137">
        <v>-0.61424539635960285</v>
      </c>
      <c r="H42" s="137">
        <v>-0.56715904323754174</v>
      </c>
      <c r="I42" s="137">
        <v>-3.3391359756474004</v>
      </c>
      <c r="J42" s="137">
        <v>-2.474004318213574</v>
      </c>
      <c r="K42" s="138">
        <v>-3.1491235720361721</v>
      </c>
      <c r="L42" s="139">
        <v>-1.1193110933908512</v>
      </c>
      <c r="M42" s="136">
        <v>-0.48415004709876364</v>
      </c>
      <c r="N42" s="137">
        <v>-0.66525017833268807</v>
      </c>
      <c r="O42" s="137">
        <v>-0.81185196793297498</v>
      </c>
      <c r="P42" s="137">
        <v>-1.2249132170929267</v>
      </c>
      <c r="Q42" s="137">
        <v>-0.12910710776661283</v>
      </c>
      <c r="R42" s="137">
        <v>-0.13556543993566983</v>
      </c>
      <c r="S42" s="137">
        <v>-1.5899881404304761</v>
      </c>
      <c r="T42" s="137">
        <v>-0.40930657985200902</v>
      </c>
      <c r="U42" s="137">
        <v>0.54395276386682845</v>
      </c>
      <c r="V42" s="136"/>
      <c r="X42" s="69" t="s">
        <v>302</v>
      </c>
      <c r="Y42" s="106">
        <v>-162392.48749477789</v>
      </c>
      <c r="Z42" s="240"/>
      <c r="AA42" s="241"/>
      <c r="AB42" s="106"/>
      <c r="AC42" s="101">
        <v>-90389.337482167874</v>
      </c>
      <c r="AD42" s="75">
        <v>-3744.4517515900079</v>
      </c>
      <c r="AE42" s="75">
        <v>-2290.7735590650118</v>
      </c>
      <c r="AF42" s="75">
        <v>-17463.127623734996</v>
      </c>
      <c r="AG42" s="75">
        <v>-11061.958355823997</v>
      </c>
      <c r="AH42" s="76">
        <v>-55829.026191954035</v>
      </c>
      <c r="AI42" s="103">
        <v>-18648.173930627061</v>
      </c>
      <c r="AJ42" s="101">
        <v>-52512.480155430734</v>
      </c>
      <c r="AK42" s="75">
        <v>-20722.843809278682</v>
      </c>
      <c r="AL42" s="75">
        <v>-11330.857532399008</v>
      </c>
      <c r="AM42" s="75">
        <v>-11720.562848833972</v>
      </c>
      <c r="AN42" s="75">
        <v>-914.28957896493375</v>
      </c>
      <c r="AO42" s="75">
        <v>-1108.875162098906</v>
      </c>
      <c r="AP42" s="75">
        <v>-3685.9034101169964</v>
      </c>
      <c r="AQ42" s="75">
        <v>-9757.3987566307187</v>
      </c>
      <c r="AR42" s="75">
        <v>6728.2509428930935</v>
      </c>
      <c r="AS42" s="101"/>
      <c r="AU42" s="69" t="s">
        <v>302</v>
      </c>
      <c r="AV42" s="135">
        <v>-2.4572793186382391</v>
      </c>
      <c r="AW42" s="248"/>
      <c r="AX42" s="249"/>
      <c r="AY42" s="135"/>
      <c r="AZ42" s="136">
        <v>-6.6811393032442545</v>
      </c>
      <c r="BA42" s="137">
        <v>-2.7993361323638277</v>
      </c>
      <c r="BB42" s="137">
        <v>-1.3221837720379881</v>
      </c>
      <c r="BC42" s="137">
        <v>-7.8422614054080579</v>
      </c>
      <c r="BD42" s="137">
        <v>-8.409830583109235</v>
      </c>
      <c r="BE42" s="138">
        <v>-8.357406999783068</v>
      </c>
      <c r="BF42" s="139">
        <v>-2.3923883742670515</v>
      </c>
      <c r="BG42" s="136">
        <v>-0.94564409726825005</v>
      </c>
      <c r="BH42" s="137">
        <v>-1.6212446034231776</v>
      </c>
      <c r="BI42" s="137">
        <v>-1.9519087351761333</v>
      </c>
      <c r="BJ42" s="137">
        <v>-1.4246094325420233</v>
      </c>
      <c r="BK42" s="137">
        <v>0.58896805113446415</v>
      </c>
      <c r="BL42" s="137">
        <v>-4.1294619428167145E-2</v>
      </c>
      <c r="BM42" s="137">
        <v>-5.2371492704060607</v>
      </c>
      <c r="BN42" s="137">
        <v>-0.43353486993854551</v>
      </c>
      <c r="BO42" s="137">
        <v>0.67250988090454822</v>
      </c>
      <c r="BP42" s="136"/>
      <c r="BR42" s="69" t="s">
        <v>302</v>
      </c>
      <c r="BS42" s="106">
        <v>-406126.78902767971</v>
      </c>
      <c r="BT42" s="240"/>
      <c r="BU42" s="241"/>
      <c r="BV42" s="106">
        <v>0</v>
      </c>
      <c r="BW42" s="101">
        <v>-262471.33257731795</v>
      </c>
      <c r="BX42" s="75">
        <v>-17448.427247439977</v>
      </c>
      <c r="BY42" s="75">
        <v>-5381.2038124920218</v>
      </c>
      <c r="BZ42" s="75">
        <v>-43017.790610530996</v>
      </c>
      <c r="CA42" s="75">
        <v>-40039.656533612986</v>
      </c>
      <c r="CB42" s="76">
        <v>-156584.25437324215</v>
      </c>
      <c r="CC42" s="103">
        <v>-40378.016750345007</v>
      </c>
      <c r="CD42" s="101">
        <v>-103045.47992964275</v>
      </c>
      <c r="CE42" s="75">
        <v>-50993.25983442273</v>
      </c>
      <c r="CF42" s="75">
        <v>-27559.16638896917</v>
      </c>
      <c r="CG42" s="75">
        <v>-13658.967642499949</v>
      </c>
      <c r="CH42" s="75">
        <v>4141.0829920980614</v>
      </c>
      <c r="CI42" s="75">
        <v>-337.45616026793141</v>
      </c>
      <c r="CJ42" s="75">
        <v>-12607.999555433984</v>
      </c>
      <c r="CK42" s="75">
        <v>-10337.488255264703</v>
      </c>
      <c r="CL42" s="75">
        <v>8307.7749151180033</v>
      </c>
      <c r="CM42" s="101">
        <v>0</v>
      </c>
      <c r="CO42" s="69" t="s">
        <v>302</v>
      </c>
      <c r="CP42" s="106"/>
      <c r="CQ42" s="240"/>
      <c r="CR42" s="241"/>
      <c r="CS42" s="106"/>
      <c r="CT42" s="101"/>
      <c r="CU42" s="75"/>
      <c r="CV42" s="75"/>
      <c r="CW42" s="75"/>
      <c r="CX42" s="75"/>
      <c r="CY42" s="76"/>
      <c r="CZ42" s="103"/>
      <c r="DA42" s="101"/>
      <c r="DB42" s="75"/>
      <c r="DC42" s="75"/>
      <c r="DD42" s="75"/>
      <c r="DE42" s="75"/>
      <c r="DF42" s="75"/>
      <c r="DG42" s="75"/>
      <c r="DH42" s="75"/>
      <c r="DI42" s="75"/>
      <c r="DJ42" s="101"/>
    </row>
    <row r="43" spans="1:114" ht="12.75" customHeight="1">
      <c r="A43" s="133" t="s">
        <v>303</v>
      </c>
      <c r="B43" s="135">
        <v>-0.50493612572690694</v>
      </c>
      <c r="C43" s="248"/>
      <c r="D43" s="249"/>
      <c r="E43" s="135"/>
      <c r="F43" s="136">
        <v>-1.2239130131743381</v>
      </c>
      <c r="G43" s="137">
        <v>0.38803456445106743</v>
      </c>
      <c r="H43" s="137">
        <v>-8.6686975287020296E-2</v>
      </c>
      <c r="I43" s="137">
        <v>-2.540322824760155</v>
      </c>
      <c r="J43" s="137">
        <v>-0.31950470889562377</v>
      </c>
      <c r="K43" s="138">
        <v>-1.9008114004351873</v>
      </c>
      <c r="L43" s="139">
        <v>-0.78453286409086997</v>
      </c>
      <c r="M43" s="136">
        <v>-0.22431350447446041</v>
      </c>
      <c r="N43" s="137">
        <v>-0.42468968467149759</v>
      </c>
      <c r="O43" s="137">
        <v>-0.48708534008080617</v>
      </c>
      <c r="P43" s="137">
        <v>-0.33251428279414963</v>
      </c>
      <c r="Q43" s="137">
        <v>-0.68957857657934163</v>
      </c>
      <c r="R43" s="137">
        <v>-0.10054439278056604</v>
      </c>
      <c r="S43" s="137">
        <v>-0.59380893617018149</v>
      </c>
      <c r="T43" s="137">
        <v>-0.13047846377817196</v>
      </c>
      <c r="U43" s="137">
        <v>0.72091906549704987</v>
      </c>
      <c r="V43" s="136"/>
      <c r="X43" s="69" t="s">
        <v>303</v>
      </c>
      <c r="Y43" s="106">
        <v>-81402.626957139</v>
      </c>
      <c r="Z43" s="240"/>
      <c r="AA43" s="241"/>
      <c r="AB43" s="106"/>
      <c r="AC43" s="101">
        <v>-44869.510286548175</v>
      </c>
      <c r="AD43" s="75">
        <v>2350.9364019279601</v>
      </c>
      <c r="AE43" s="75">
        <v>-348.14567010698374</v>
      </c>
      <c r="AF43" s="75">
        <v>-12841.847446986998</v>
      </c>
      <c r="AG43" s="75">
        <v>-1393.2505461340188</v>
      </c>
      <c r="AH43" s="76">
        <v>-32637.203025247902</v>
      </c>
      <c r="AI43" s="103">
        <v>-12924.332652144134</v>
      </c>
      <c r="AJ43" s="101">
        <v>-24211.975682353601</v>
      </c>
      <c r="AK43" s="75">
        <v>-13141.267896254081</v>
      </c>
      <c r="AL43" s="75">
        <v>-6742.9629202419892</v>
      </c>
      <c r="AM43" s="75">
        <v>-3142.6851386890048</v>
      </c>
      <c r="AN43" s="75">
        <v>-4877.0399239500985</v>
      </c>
      <c r="AO43" s="75">
        <v>-821.3010365110822</v>
      </c>
      <c r="AP43" s="75">
        <v>-1354.6780014919932</v>
      </c>
      <c r="AQ43" s="75">
        <v>-3097.7254120772704</v>
      </c>
      <c r="AR43" s="75">
        <v>8965.6846468620934</v>
      </c>
      <c r="AS43" s="101"/>
      <c r="AU43" s="69" t="s">
        <v>303</v>
      </c>
      <c r="AV43" s="135">
        <v>-2.5294854188529836</v>
      </c>
      <c r="AW43" s="248"/>
      <c r="AX43" s="249"/>
      <c r="AY43" s="135"/>
      <c r="AZ43" s="136">
        <v>-6.6808480210690302</v>
      </c>
      <c r="BA43" s="137">
        <v>-0.94298933434574517</v>
      </c>
      <c r="BB43" s="137">
        <v>-1.2654210956718481</v>
      </c>
      <c r="BC43" s="137">
        <v>-9.8106407383517613</v>
      </c>
      <c r="BD43" s="137">
        <v>-7.5306939616497592</v>
      </c>
      <c r="BE43" s="138">
        <v>-8.6414172201167094</v>
      </c>
      <c r="BF43" s="139">
        <v>-2.9423983748942728</v>
      </c>
      <c r="BG43" s="136">
        <v>-0.9861668637630161</v>
      </c>
      <c r="BH43" s="137">
        <v>-1.8832865683675371</v>
      </c>
      <c r="BI43" s="137">
        <v>-2.1808818143097652</v>
      </c>
      <c r="BJ43" s="137">
        <v>-1.0208977433553645</v>
      </c>
      <c r="BK43" s="137">
        <v>-0.57934960665915192</v>
      </c>
      <c r="BL43" s="137">
        <v>8.3519786928665241E-3</v>
      </c>
      <c r="BM43" s="137">
        <v>-4.9551797856915991</v>
      </c>
      <c r="BN43" s="137">
        <v>-0.56086929416314657</v>
      </c>
      <c r="BO43" s="137">
        <v>1.7487232174713263</v>
      </c>
      <c r="BP43" s="136"/>
      <c r="BR43" s="69" t="s">
        <v>303</v>
      </c>
      <c r="BS43" s="106">
        <v>-416257.84681081213</v>
      </c>
      <c r="BT43" s="240"/>
      <c r="BU43" s="241"/>
      <c r="BV43" s="106">
        <v>0</v>
      </c>
      <c r="BW43" s="101">
        <v>-259246.79949116101</v>
      </c>
      <c r="BX43" s="75">
        <v>-5789.9389265649952</v>
      </c>
      <c r="BY43" s="75">
        <v>-5142.7605112959864</v>
      </c>
      <c r="BZ43" s="75">
        <v>-53592.699755671027</v>
      </c>
      <c r="CA43" s="75">
        <v>-35399.697133224981</v>
      </c>
      <c r="CB43" s="76">
        <v>-159321.70316440403</v>
      </c>
      <c r="CC43" s="103">
        <v>-49550.527801542077</v>
      </c>
      <c r="CD43" s="101">
        <v>-107264.01898242347</v>
      </c>
      <c r="CE43" s="75">
        <v>-59141.269337800797</v>
      </c>
      <c r="CF43" s="75">
        <v>-30713.799649543129</v>
      </c>
      <c r="CG43" s="75">
        <v>-9715.8947850250406</v>
      </c>
      <c r="CH43" s="75">
        <v>-4092.903370894026</v>
      </c>
      <c r="CI43" s="75">
        <v>68.149197158985771</v>
      </c>
      <c r="CJ43" s="75">
        <v>-11823.16486564299</v>
      </c>
      <c r="CK43" s="75">
        <v>-13373.386563842185</v>
      </c>
      <c r="CL43" s="75">
        <v>21528.250393165043</v>
      </c>
      <c r="CM43" s="101">
        <v>0</v>
      </c>
      <c r="CO43" s="69" t="s">
        <v>303</v>
      </c>
      <c r="CP43" s="106"/>
      <c r="CQ43" s="240"/>
      <c r="CR43" s="241"/>
      <c r="CS43" s="106"/>
      <c r="CT43" s="101"/>
      <c r="CU43" s="75"/>
      <c r="CV43" s="75"/>
      <c r="CW43" s="75"/>
      <c r="CX43" s="75"/>
      <c r="CY43" s="76"/>
      <c r="CZ43" s="103"/>
      <c r="DA43" s="101"/>
      <c r="DB43" s="75"/>
      <c r="DC43" s="75"/>
      <c r="DD43" s="75"/>
      <c r="DE43" s="75"/>
      <c r="DF43" s="75"/>
      <c r="DG43" s="75"/>
      <c r="DH43" s="75"/>
      <c r="DI43" s="75"/>
      <c r="DJ43" s="101"/>
    </row>
    <row r="44" spans="1:114" ht="12.75" customHeight="1">
      <c r="A44" s="133" t="s">
        <v>304</v>
      </c>
      <c r="B44" s="135">
        <v>-0.27438892629283451</v>
      </c>
      <c r="C44" s="248"/>
      <c r="D44" s="249"/>
      <c r="E44" s="135"/>
      <c r="F44" s="136">
        <v>-0.70635803307267375</v>
      </c>
      <c r="G44" s="137">
        <v>-0.34994052315453494</v>
      </c>
      <c r="H44" s="137">
        <v>0.53858759555100999</v>
      </c>
      <c r="I44" s="137">
        <v>-1.1115822572927092</v>
      </c>
      <c r="J44" s="137">
        <v>-1.2104562346401448</v>
      </c>
      <c r="K44" s="138">
        <v>-0.88302007265096405</v>
      </c>
      <c r="L44" s="139">
        <v>-0.64476469232088718</v>
      </c>
      <c r="M44" s="136">
        <v>-7.3338746239359764E-2</v>
      </c>
      <c r="N44" s="137">
        <v>-0.26056713059655623</v>
      </c>
      <c r="O44" s="137">
        <v>-0.46853114285326791</v>
      </c>
      <c r="P44" s="137">
        <v>0.67371557743809429</v>
      </c>
      <c r="Q44" s="137">
        <v>-0.41856554155018655</v>
      </c>
      <c r="R44" s="137">
        <v>-0.56901189195233126</v>
      </c>
      <c r="S44" s="137">
        <v>-0.32375460366448339</v>
      </c>
      <c r="T44" s="137">
        <v>3.9069752944276281E-2</v>
      </c>
      <c r="U44" s="137">
        <v>0.60908993190411653</v>
      </c>
      <c r="V44" s="136"/>
      <c r="X44" s="69" t="s">
        <v>304</v>
      </c>
      <c r="Y44" s="106">
        <v>-44011.897439753637</v>
      </c>
      <c r="Z44" s="240"/>
      <c r="AA44" s="241"/>
      <c r="AB44" s="106"/>
      <c r="AC44" s="101">
        <v>-25578.641986621078</v>
      </c>
      <c r="AD44" s="75">
        <v>-2128.367685562931</v>
      </c>
      <c r="AE44" s="75">
        <v>2161.1596742179827</v>
      </c>
      <c r="AF44" s="75">
        <v>-5476.5262125770096</v>
      </c>
      <c r="AG44" s="75">
        <v>-5261.5201463929843</v>
      </c>
      <c r="AH44" s="76">
        <v>-14873.387616306078</v>
      </c>
      <c r="AI44" s="103">
        <v>-10538.471257953905</v>
      </c>
      <c r="AJ44" s="101">
        <v>-7898.2888869848102</v>
      </c>
      <c r="AK44" s="75">
        <v>-8028.5451741982251</v>
      </c>
      <c r="AL44" s="75">
        <v>-6454.5151234020013</v>
      </c>
      <c r="AM44" s="75">
        <v>6346.3008875959786</v>
      </c>
      <c r="AN44" s="75">
        <v>-2939.8884168448858</v>
      </c>
      <c r="AO44" s="75">
        <v>-4643.3239046829985</v>
      </c>
      <c r="AP44" s="75">
        <v>-734.20736274099909</v>
      </c>
      <c r="AQ44" s="75">
        <v>926.35557156708091</v>
      </c>
      <c r="AR44" s="75">
        <v>7629.5346357219387</v>
      </c>
      <c r="AS44" s="101"/>
      <c r="AU44" s="69" t="s">
        <v>304</v>
      </c>
      <c r="AV44" s="135">
        <v>-2.5088380516267161</v>
      </c>
      <c r="AW44" s="248"/>
      <c r="AX44" s="249"/>
      <c r="AY44" s="135"/>
      <c r="AZ44" s="136">
        <v>-6.3968376354232026</v>
      </c>
      <c r="BA44" s="137">
        <v>-1.1171437182173061</v>
      </c>
      <c r="BB44" s="137">
        <v>-0.3607390385612308</v>
      </c>
      <c r="BC44" s="137">
        <v>-9.6023177751390349</v>
      </c>
      <c r="BD44" s="137">
        <v>-7.08146961589512</v>
      </c>
      <c r="BE44" s="138">
        <v>-8.3919627250560893</v>
      </c>
      <c r="BF44" s="139">
        <v>-3.6628400530053007</v>
      </c>
      <c r="BG44" s="136">
        <v>-0.95604903760156956</v>
      </c>
      <c r="BH44" s="137">
        <v>-1.8317532326211028</v>
      </c>
      <c r="BI44" s="137">
        <v>-2.4412971511502013</v>
      </c>
      <c r="BJ44" s="137">
        <v>-0.25956356886077669</v>
      </c>
      <c r="BK44" s="137">
        <v>-1.4994174010226957</v>
      </c>
      <c r="BL44" s="137">
        <v>-0.8168868851754163</v>
      </c>
      <c r="BM44" s="137">
        <v>-4.171935446868269</v>
      </c>
      <c r="BN44" s="137">
        <v>-0.59875259097925682</v>
      </c>
      <c r="BO44" s="137">
        <v>2.5803465863255326</v>
      </c>
      <c r="BP44" s="136"/>
      <c r="BR44" s="69" t="s">
        <v>304</v>
      </c>
      <c r="BS44" s="106">
        <v>-411640.02850524336</v>
      </c>
      <c r="BT44" s="240"/>
      <c r="BU44" s="241"/>
      <c r="BV44" s="106">
        <v>0</v>
      </c>
      <c r="BW44" s="101">
        <v>-245724.71565887704</v>
      </c>
      <c r="BX44" s="75">
        <v>-6847.279047849006</v>
      </c>
      <c r="BY44" s="75">
        <v>-1460.5819663570146</v>
      </c>
      <c r="BZ44" s="75">
        <v>-51752.075470808952</v>
      </c>
      <c r="CA44" s="75">
        <v>-32726.095207995968</v>
      </c>
      <c r="CB44" s="76">
        <v>-152938.68396586599</v>
      </c>
      <c r="CC44" s="103">
        <v>-61743.499375718879</v>
      </c>
      <c r="CD44" s="101">
        <v>-103880.28259023465</v>
      </c>
      <c r="CE44" s="75">
        <v>-57342.952608401887</v>
      </c>
      <c r="CF44" s="75">
        <v>-34311.539121728158</v>
      </c>
      <c r="CG44" s="75">
        <v>-2467.9288779119961</v>
      </c>
      <c r="CH44" s="75">
        <v>-10647.055068485904</v>
      </c>
      <c r="CI44" s="75">
        <v>-6682.7248516430845</v>
      </c>
      <c r="CJ44" s="75">
        <v>-9841.001918703987</v>
      </c>
      <c r="CK44" s="75">
        <v>-14287.698226905894</v>
      </c>
      <c r="CL44" s="75">
        <v>31700.618083547102</v>
      </c>
      <c r="CM44" s="101">
        <v>0</v>
      </c>
      <c r="CO44" s="69" t="s">
        <v>304</v>
      </c>
      <c r="CP44" s="106"/>
      <c r="CQ44" s="240"/>
      <c r="CR44" s="241"/>
      <c r="CS44" s="106"/>
      <c r="CT44" s="101"/>
      <c r="CU44" s="75"/>
      <c r="CV44" s="75"/>
      <c r="CW44" s="75"/>
      <c r="CX44" s="75"/>
      <c r="CY44" s="76"/>
      <c r="CZ44" s="103"/>
      <c r="DA44" s="101"/>
      <c r="DB44" s="75"/>
      <c r="DC44" s="75"/>
      <c r="DD44" s="75"/>
      <c r="DE44" s="75"/>
      <c r="DF44" s="75"/>
      <c r="DG44" s="75"/>
      <c r="DH44" s="75"/>
      <c r="DI44" s="75"/>
      <c r="DJ44" s="101"/>
    </row>
    <row r="45" spans="1:114" s="232" customFormat="1" ht="12.75" customHeight="1">
      <c r="A45" s="118" t="s">
        <v>305</v>
      </c>
      <c r="B45" s="141">
        <v>7.4932456701248817E-2</v>
      </c>
      <c r="C45" s="250"/>
      <c r="D45" s="251"/>
      <c r="E45" s="141"/>
      <c r="F45" s="142">
        <v>-0.4020524048327534</v>
      </c>
      <c r="G45" s="143">
        <v>-0.14168541157860703</v>
      </c>
      <c r="H45" s="143">
        <v>0.53415826611271644</v>
      </c>
      <c r="I45" s="143">
        <v>-0.95129281381387543</v>
      </c>
      <c r="J45" s="143">
        <v>-0.59390433693736755</v>
      </c>
      <c r="K45" s="144">
        <v>-0.51317533473266286</v>
      </c>
      <c r="L45" s="145">
        <v>-0.20703671624791031</v>
      </c>
      <c r="M45" s="142">
        <v>0.2712969627316042</v>
      </c>
      <c r="N45" s="143">
        <v>0.19185614679921859</v>
      </c>
      <c r="O45" s="143">
        <v>-5.6561348685701951E-2</v>
      </c>
      <c r="P45" s="143">
        <v>1.6005367086857181</v>
      </c>
      <c r="Q45" s="143">
        <v>-0.46080109309208916</v>
      </c>
      <c r="R45" s="143">
        <v>-6.8650257161206873E-2</v>
      </c>
      <c r="S45" s="143">
        <v>0.72366309351206137</v>
      </c>
      <c r="T45" s="143">
        <v>0.11985703958856675</v>
      </c>
      <c r="U45" s="143">
        <v>0.65055279238068753</v>
      </c>
      <c r="V45" s="142"/>
      <c r="W45" s="234"/>
      <c r="X45" s="95" t="s">
        <v>305</v>
      </c>
      <c r="Y45" s="108">
        <v>11986.163281077519</v>
      </c>
      <c r="Z45" s="238"/>
      <c r="AA45" s="239"/>
      <c r="AB45" s="108"/>
      <c r="AC45" s="100">
        <v>-14456.284923619125</v>
      </c>
      <c r="AD45" s="93">
        <v>-858.72699991404079</v>
      </c>
      <c r="AE45" s="93">
        <v>2154.9303700799937</v>
      </c>
      <c r="AF45" s="93">
        <v>-4634.7168699600152</v>
      </c>
      <c r="AG45" s="93">
        <v>-2550.2903197270352</v>
      </c>
      <c r="AH45" s="94">
        <v>-8567.4811040980276</v>
      </c>
      <c r="AI45" s="102">
        <v>-3362.1299487720244</v>
      </c>
      <c r="AJ45" s="100">
        <v>29196.167187411338</v>
      </c>
      <c r="AK45" s="93">
        <v>5896.0320721240714</v>
      </c>
      <c r="AL45" s="93">
        <v>-775.54201231291518</v>
      </c>
      <c r="AM45" s="93">
        <v>15178.393454471021</v>
      </c>
      <c r="AN45" s="93">
        <v>-3222.9921932280995</v>
      </c>
      <c r="AO45" s="93">
        <v>-557.02098972199019</v>
      </c>
      <c r="AP45" s="93">
        <v>1635.8025381679763</v>
      </c>
      <c r="AQ45" s="93">
        <v>2842.9566936832853</v>
      </c>
      <c r="AR45" s="93">
        <v>8198.5376242280472</v>
      </c>
      <c r="AS45" s="100"/>
      <c r="AT45" s="234"/>
      <c r="AU45" s="95" t="s">
        <v>305</v>
      </c>
      <c r="AV45" s="141">
        <v>-1.6938396709468839</v>
      </c>
      <c r="AW45" s="250"/>
      <c r="AX45" s="251"/>
      <c r="AY45" s="141"/>
      <c r="AZ45" s="142">
        <v>-4.6664624705832658</v>
      </c>
      <c r="BA45" s="143">
        <v>-0.71860174087921003</v>
      </c>
      <c r="BB45" s="143">
        <v>0.41524077798462677</v>
      </c>
      <c r="BC45" s="143">
        <v>-7.7280113243710424</v>
      </c>
      <c r="BD45" s="143">
        <v>-4.5327139934082776</v>
      </c>
      <c r="BE45" s="144">
        <v>-6.312294948183494</v>
      </c>
      <c r="BF45" s="145">
        <v>-2.7294122303389901</v>
      </c>
      <c r="BG45" s="142">
        <v>-0.5110171914525341</v>
      </c>
      <c r="BH45" s="143">
        <v>-1.1555731101883349</v>
      </c>
      <c r="BI45" s="143">
        <v>-1.8130139539485057</v>
      </c>
      <c r="BJ45" s="143">
        <v>0.69618616357218777</v>
      </c>
      <c r="BK45" s="143">
        <v>-1.6880576229136302</v>
      </c>
      <c r="BL45" s="143">
        <v>-0.87174125815517867</v>
      </c>
      <c r="BM45" s="143">
        <v>-1.7854344774394182</v>
      </c>
      <c r="BN45" s="143">
        <v>-0.38113463312706708</v>
      </c>
      <c r="BO45" s="143">
        <v>2.54843100205564</v>
      </c>
      <c r="BP45" s="142"/>
      <c r="BQ45" s="234"/>
      <c r="BR45" s="95" t="s">
        <v>305</v>
      </c>
      <c r="BS45" s="108">
        <v>-275820.84861059301</v>
      </c>
      <c r="BT45" s="238"/>
      <c r="BU45" s="239"/>
      <c r="BV45" s="108">
        <v>0</v>
      </c>
      <c r="BW45" s="100">
        <v>-175293.77467895625</v>
      </c>
      <c r="BX45" s="93">
        <v>-4380.6100351390196</v>
      </c>
      <c r="BY45" s="93">
        <v>1677.1708151259809</v>
      </c>
      <c r="BZ45" s="93">
        <v>-40416.218153259018</v>
      </c>
      <c r="CA45" s="93">
        <v>-20267.019368078036</v>
      </c>
      <c r="CB45" s="94">
        <v>-111907.09793760604</v>
      </c>
      <c r="CC45" s="102">
        <v>-45473.107789497124</v>
      </c>
      <c r="CD45" s="100">
        <v>-55426.577537357807</v>
      </c>
      <c r="CE45" s="93">
        <v>-35996.624807606917</v>
      </c>
      <c r="CF45" s="93">
        <v>-25303.877588355914</v>
      </c>
      <c r="CG45" s="93">
        <v>6661.4463545440231</v>
      </c>
      <c r="CH45" s="93">
        <v>-11954.210112988017</v>
      </c>
      <c r="CI45" s="93">
        <v>-7130.5210930149769</v>
      </c>
      <c r="CJ45" s="93">
        <v>-4138.9862361820124</v>
      </c>
      <c r="CK45" s="93">
        <v>-9085.811903457623</v>
      </c>
      <c r="CL45" s="93">
        <v>31522.007849705173</v>
      </c>
      <c r="CM45" s="100">
        <v>0</v>
      </c>
      <c r="CN45" s="234"/>
      <c r="CO45" s="95" t="s">
        <v>305</v>
      </c>
      <c r="CP45" s="108"/>
      <c r="CQ45" s="238"/>
      <c r="CR45" s="239"/>
      <c r="CS45" s="108"/>
      <c r="CT45" s="100"/>
      <c r="CU45" s="93"/>
      <c r="CV45" s="93"/>
      <c r="CW45" s="93"/>
      <c r="CX45" s="93"/>
      <c r="CY45" s="94"/>
      <c r="CZ45" s="102"/>
      <c r="DA45" s="100"/>
      <c r="DB45" s="93"/>
      <c r="DC45" s="93"/>
      <c r="DD45" s="93"/>
      <c r="DE45" s="93"/>
      <c r="DF45" s="93"/>
      <c r="DG45" s="93"/>
      <c r="DH45" s="93"/>
      <c r="DI45" s="93"/>
      <c r="DJ45" s="100"/>
    </row>
    <row r="46" spans="1:114" ht="12.75" customHeight="1">
      <c r="A46" s="133" t="s">
        <v>306</v>
      </c>
      <c r="B46" s="135">
        <v>-0.10634366115584992</v>
      </c>
      <c r="C46" s="248"/>
      <c r="D46" s="249"/>
      <c r="E46" s="135"/>
      <c r="F46" s="136">
        <v>-0.41872608363624497</v>
      </c>
      <c r="G46" s="137">
        <v>0.47073555935082112</v>
      </c>
      <c r="H46" s="137">
        <v>3.599435282519714E-3</v>
      </c>
      <c r="I46" s="137">
        <v>-1.0472244540458475</v>
      </c>
      <c r="J46" s="137">
        <v>-0.75931216426189385</v>
      </c>
      <c r="K46" s="138">
        <v>-0.57582578585091415</v>
      </c>
      <c r="L46" s="139">
        <v>-0.53927351834022197</v>
      </c>
      <c r="M46" s="136">
        <v>6.5477510000278016E-2</v>
      </c>
      <c r="N46" s="137">
        <v>6.2372585603243103E-2</v>
      </c>
      <c r="O46" s="137">
        <v>0.21711852096062412</v>
      </c>
      <c r="P46" s="137">
        <v>0.67250049769047582</v>
      </c>
      <c r="Q46" s="137">
        <v>0.18172227751611647</v>
      </c>
      <c r="R46" s="137">
        <v>0.2673971871208547</v>
      </c>
      <c r="S46" s="137">
        <v>0.64563264758767946</v>
      </c>
      <c r="T46" s="137">
        <v>-0.23820206919935583</v>
      </c>
      <c r="U46" s="137">
        <v>-0.28036725033879772</v>
      </c>
      <c r="V46" s="136"/>
      <c r="X46" s="69" t="s">
        <v>306</v>
      </c>
      <c r="Y46" s="106">
        <v>-17023.432449705899</v>
      </c>
      <c r="Z46" s="240"/>
      <c r="AA46" s="241"/>
      <c r="AB46" s="106"/>
      <c r="AC46" s="101">
        <v>-14995.275159643963</v>
      </c>
      <c r="AD46" s="75">
        <v>2848.9919355340535</v>
      </c>
      <c r="AE46" s="75">
        <v>14.598603183985688</v>
      </c>
      <c r="AF46" s="75">
        <v>-5053.5617762570037</v>
      </c>
      <c r="AG46" s="75">
        <v>-3241.2049957279814</v>
      </c>
      <c r="AH46" s="76">
        <v>-9564.0989263767842</v>
      </c>
      <c r="AI46" s="103">
        <v>-8739.2897300939076</v>
      </c>
      <c r="AJ46" s="101">
        <v>7065.6105874106288</v>
      </c>
      <c r="AK46" s="75">
        <v>1920.482214059215</v>
      </c>
      <c r="AL46" s="75">
        <v>2975.3408997999504</v>
      </c>
      <c r="AM46" s="75">
        <v>6479.608693037997</v>
      </c>
      <c r="AN46" s="75">
        <v>1265.1676113090944</v>
      </c>
      <c r="AO46" s="75">
        <v>2168.1432855119929</v>
      </c>
      <c r="AP46" s="75">
        <v>1469.9800753890013</v>
      </c>
      <c r="AQ46" s="75">
        <v>-5656.8211519503966</v>
      </c>
      <c r="AR46" s="75">
        <v>-3556.291039747186</v>
      </c>
      <c r="AS46" s="101"/>
      <c r="AU46" s="69" t="s">
        <v>306</v>
      </c>
      <c r="AV46" s="135">
        <v>-0.80918547348334258</v>
      </c>
      <c r="AW46" s="248"/>
      <c r="AX46" s="249"/>
      <c r="AY46" s="135"/>
      <c r="AZ46" s="136">
        <v>-2.7249808875686954</v>
      </c>
      <c r="BA46" s="137">
        <v>0.36523997061193025</v>
      </c>
      <c r="BB46" s="137">
        <v>0.99163836951667861</v>
      </c>
      <c r="BC46" s="137">
        <v>-5.5401637802658836</v>
      </c>
      <c r="BD46" s="137">
        <v>-2.854217863938513</v>
      </c>
      <c r="BE46" s="138">
        <v>-3.8230416456392136</v>
      </c>
      <c r="BF46" s="139">
        <v>-2.1588195647988861</v>
      </c>
      <c r="BG46" s="136">
        <v>3.8461977998460739E-2</v>
      </c>
      <c r="BH46" s="137">
        <v>-0.431541940609248</v>
      </c>
      <c r="BI46" s="137">
        <v>-0.79442944522140069</v>
      </c>
      <c r="BJ46" s="137">
        <v>2.6305031140910096</v>
      </c>
      <c r="BK46" s="137">
        <v>-1.3820801781340597</v>
      </c>
      <c r="BL46" s="137">
        <v>-0.47174917154172435</v>
      </c>
      <c r="BM46" s="137">
        <v>0.44574627560971525</v>
      </c>
      <c r="BN46" s="137">
        <v>-0.20998172089196077</v>
      </c>
      <c r="BO46" s="137">
        <v>1.7076770653279949</v>
      </c>
      <c r="BP46" s="136"/>
      <c r="BR46" s="69" t="s">
        <v>306</v>
      </c>
      <c r="BS46" s="106">
        <v>-130451.79356552102</v>
      </c>
      <c r="BT46" s="240"/>
      <c r="BU46" s="241"/>
      <c r="BV46" s="106">
        <v>0</v>
      </c>
      <c r="BW46" s="101">
        <v>-99899.712356432341</v>
      </c>
      <c r="BX46" s="75">
        <v>2212.8336519850418</v>
      </c>
      <c r="BY46" s="75">
        <v>3982.5429773749784</v>
      </c>
      <c r="BZ46" s="75">
        <v>-28006.652305781026</v>
      </c>
      <c r="CA46" s="75">
        <v>-12446.26600798202</v>
      </c>
      <c r="CB46" s="76">
        <v>-65642.170672028791</v>
      </c>
      <c r="CC46" s="103">
        <v>-35564.223588963971</v>
      </c>
      <c r="CD46" s="101">
        <v>4151.5132054835558</v>
      </c>
      <c r="CE46" s="75">
        <v>-13353.29878426902</v>
      </c>
      <c r="CF46" s="75">
        <v>-10997.679156156955</v>
      </c>
      <c r="CG46" s="75">
        <v>24861.617896415992</v>
      </c>
      <c r="CH46" s="75">
        <v>-9774.7529227139894</v>
      </c>
      <c r="CI46" s="75">
        <v>-3853.5026454040781</v>
      </c>
      <c r="CJ46" s="75">
        <v>1016.8972493239853</v>
      </c>
      <c r="CK46" s="75">
        <v>-4985.2342987773009</v>
      </c>
      <c r="CL46" s="75">
        <v>21237.465867064893</v>
      </c>
      <c r="CM46" s="101">
        <v>0</v>
      </c>
      <c r="CO46" s="69" t="s">
        <v>306</v>
      </c>
      <c r="CP46" s="106"/>
      <c r="CQ46" s="240"/>
      <c r="CR46" s="241"/>
      <c r="CS46" s="106"/>
      <c r="CT46" s="101"/>
      <c r="CU46" s="75"/>
      <c r="CV46" s="75"/>
      <c r="CW46" s="75"/>
      <c r="CX46" s="75"/>
      <c r="CY46" s="76"/>
      <c r="CZ46" s="103"/>
      <c r="DA46" s="101"/>
      <c r="DB46" s="75"/>
      <c r="DC46" s="75"/>
      <c r="DD46" s="75"/>
      <c r="DE46" s="75"/>
      <c r="DF46" s="75"/>
      <c r="DG46" s="75"/>
      <c r="DH46" s="75"/>
      <c r="DI46" s="75"/>
      <c r="DJ46" s="101"/>
    </row>
    <row r="47" spans="1:114" ht="12.75" customHeight="1">
      <c r="A47" s="133" t="s">
        <v>307</v>
      </c>
      <c r="B47" s="135">
        <v>3.8948903139601754E-2</v>
      </c>
      <c r="C47" s="248"/>
      <c r="D47" s="249"/>
      <c r="E47" s="135"/>
      <c r="F47" s="136">
        <v>-0.1099876971750402</v>
      </c>
      <c r="G47" s="137">
        <v>6.3614182147864184E-2</v>
      </c>
      <c r="H47" s="137">
        <v>0.16460176974939511</v>
      </c>
      <c r="I47" s="137">
        <v>0.26014627873436336</v>
      </c>
      <c r="J47" s="137">
        <v>-0.91868183171817108</v>
      </c>
      <c r="K47" s="138">
        <v>-0.14093148147623635</v>
      </c>
      <c r="L47" s="139">
        <v>-3.8197399106210117E-2</v>
      </c>
      <c r="M47" s="136">
        <v>9.240036736608559E-2</v>
      </c>
      <c r="N47" s="137">
        <v>-9.7044825235437226E-2</v>
      </c>
      <c r="O47" s="137">
        <v>0.12496656325824418</v>
      </c>
      <c r="P47" s="137">
        <v>0.65345283929050257</v>
      </c>
      <c r="Q47" s="137">
        <v>0.20253349117702601</v>
      </c>
      <c r="R47" s="137">
        <v>0.35551602040206909</v>
      </c>
      <c r="S47" s="137">
        <v>-8.1837978626619901E-2</v>
      </c>
      <c r="T47" s="137">
        <v>0.3883072367264262</v>
      </c>
      <c r="U47" s="137">
        <v>-0.66427935484415501</v>
      </c>
      <c r="V47" s="136"/>
      <c r="X47" s="69" t="s">
        <v>307</v>
      </c>
      <c r="Y47" s="106">
        <v>6228.2876957636327</v>
      </c>
      <c r="Z47" s="240"/>
      <c r="AA47" s="241"/>
      <c r="AB47" s="106"/>
      <c r="AC47" s="101">
        <v>-3922.3487999876961</v>
      </c>
      <c r="AD47" s="75">
        <v>386.81895170290954</v>
      </c>
      <c r="AE47" s="75">
        <v>667.61650764301885</v>
      </c>
      <c r="AF47" s="75">
        <v>1242.2339728710358</v>
      </c>
      <c r="AG47" s="75">
        <v>-3891.7150654169964</v>
      </c>
      <c r="AH47" s="76">
        <v>-2327.3031667880714</v>
      </c>
      <c r="AI47" s="103">
        <v>-615.6763379201293</v>
      </c>
      <c r="AJ47" s="101">
        <v>9977.357014561072</v>
      </c>
      <c r="AK47" s="75">
        <v>-2989.9210462360643</v>
      </c>
      <c r="AL47" s="75">
        <v>1716.2304309119936</v>
      </c>
      <c r="AM47" s="75">
        <v>6338.423810707056</v>
      </c>
      <c r="AN47" s="75">
        <v>1412.6196290219668</v>
      </c>
      <c r="AO47" s="75">
        <v>2890.3475172300823</v>
      </c>
      <c r="AP47" s="75">
        <v>-187.53217607099214</v>
      </c>
      <c r="AQ47" s="75">
        <v>9199.5518241701648</v>
      </c>
      <c r="AR47" s="75">
        <v>-8402.3629751729313</v>
      </c>
      <c r="AS47" s="101"/>
      <c r="AU47" s="69" t="s">
        <v>307</v>
      </c>
      <c r="AV47" s="135">
        <v>-0.26696360918846418</v>
      </c>
      <c r="AW47" s="248"/>
      <c r="AX47" s="249"/>
      <c r="AY47" s="135"/>
      <c r="AZ47" s="136">
        <v>-1.6279835301201695</v>
      </c>
      <c r="BA47" s="137">
        <v>4.0893252773610556E-2</v>
      </c>
      <c r="BB47" s="137">
        <v>1.2456391757832863</v>
      </c>
      <c r="BC47" s="137">
        <v>-2.8258940379305986</v>
      </c>
      <c r="BD47" s="137">
        <v>-3.4381588853453882</v>
      </c>
      <c r="BE47" s="138">
        <v>-2.0976461547009495</v>
      </c>
      <c r="BF47" s="139">
        <v>-1.42282199302185</v>
      </c>
      <c r="BG47" s="136">
        <v>0.35600996728186729</v>
      </c>
      <c r="BH47" s="137">
        <v>-0.10391962799153331</v>
      </c>
      <c r="BI47" s="137">
        <v>-0.18426785476458596</v>
      </c>
      <c r="BJ47" s="137">
        <v>3.6457820795964935</v>
      </c>
      <c r="BK47" s="137">
        <v>-0.49618889795297605</v>
      </c>
      <c r="BL47" s="137">
        <v>-1.7383380254154535E-2</v>
      </c>
      <c r="BM47" s="137">
        <v>0.96307124653511877</v>
      </c>
      <c r="BN47" s="137">
        <v>0.3083909892197978</v>
      </c>
      <c r="BO47" s="137">
        <v>0.30890792268496448</v>
      </c>
      <c r="BP47" s="136"/>
      <c r="BR47" s="69" t="s">
        <v>307</v>
      </c>
      <c r="BS47" s="106">
        <v>-42820.878912618384</v>
      </c>
      <c r="BT47" s="240"/>
      <c r="BU47" s="241"/>
      <c r="BV47" s="106">
        <v>0</v>
      </c>
      <c r="BW47" s="101">
        <v>-58952.550869871862</v>
      </c>
      <c r="BX47" s="75">
        <v>248.71620175999124</v>
      </c>
      <c r="BY47" s="75">
        <v>4998.305155124981</v>
      </c>
      <c r="BZ47" s="75">
        <v>-13922.570885922993</v>
      </c>
      <c r="CA47" s="75">
        <v>-14944.730527264997</v>
      </c>
      <c r="CB47" s="76">
        <v>-35332.270813568961</v>
      </c>
      <c r="CC47" s="103">
        <v>-23255.567274739966</v>
      </c>
      <c r="CD47" s="101">
        <v>38340.845902398229</v>
      </c>
      <c r="CE47" s="75">
        <v>-3201.951934251003</v>
      </c>
      <c r="CF47" s="75">
        <v>-2538.4858050029725</v>
      </c>
      <c r="CG47" s="75">
        <v>34342.726845812052</v>
      </c>
      <c r="CH47" s="75">
        <v>-3485.0933697419241</v>
      </c>
      <c r="CI47" s="75">
        <v>-141.85409166291356</v>
      </c>
      <c r="CJ47" s="75">
        <v>2184.0430747449864</v>
      </c>
      <c r="CK47" s="75">
        <v>7312.0429374701343</v>
      </c>
      <c r="CL47" s="75">
        <v>3869.4182450298686</v>
      </c>
      <c r="CM47" s="101">
        <v>0</v>
      </c>
      <c r="CO47" s="69" t="s">
        <v>307</v>
      </c>
      <c r="CP47" s="106"/>
      <c r="CQ47" s="240"/>
      <c r="CR47" s="241"/>
      <c r="CS47" s="106"/>
      <c r="CT47" s="101"/>
      <c r="CU47" s="75"/>
      <c r="CV47" s="75"/>
      <c r="CW47" s="75"/>
      <c r="CX47" s="75"/>
      <c r="CY47" s="76"/>
      <c r="CZ47" s="103"/>
      <c r="DA47" s="101"/>
      <c r="DB47" s="75"/>
      <c r="DC47" s="75"/>
      <c r="DD47" s="75"/>
      <c r="DE47" s="75"/>
      <c r="DF47" s="75"/>
      <c r="DG47" s="75"/>
      <c r="DH47" s="75"/>
      <c r="DI47" s="75"/>
      <c r="DJ47" s="101"/>
    </row>
    <row r="48" spans="1:114" ht="12.75" customHeight="1">
      <c r="A48" s="133" t="s">
        <v>308</v>
      </c>
      <c r="B48" s="135">
        <v>0.16458549301541225</v>
      </c>
      <c r="C48" s="248"/>
      <c r="D48" s="249"/>
      <c r="E48" s="135"/>
      <c r="F48" s="136">
        <v>-0.15888181540643087</v>
      </c>
      <c r="G48" s="137">
        <v>0.11941859048565373</v>
      </c>
      <c r="H48" s="137">
        <v>-0.14106586250166586</v>
      </c>
      <c r="I48" s="137">
        <v>-0.45449196010055593</v>
      </c>
      <c r="J48" s="137">
        <v>-0.2832699661761362</v>
      </c>
      <c r="K48" s="138">
        <v>-0.14847431591742399</v>
      </c>
      <c r="L48" s="139">
        <v>-6.4087185033723237E-2</v>
      </c>
      <c r="M48" s="136">
        <v>0.30374512062334436</v>
      </c>
      <c r="N48" s="137">
        <v>0.27384178571376872</v>
      </c>
      <c r="O48" s="137">
        <v>0.52909422139384432</v>
      </c>
      <c r="P48" s="137">
        <v>0.38038497660513038</v>
      </c>
      <c r="Q48" s="137">
        <v>1.5628362038988541E-2</v>
      </c>
      <c r="R48" s="137">
        <v>-0.17239849948894603</v>
      </c>
      <c r="S48" s="137">
        <v>0.34392919950338996</v>
      </c>
      <c r="T48" s="137">
        <v>1.458320741816177E-2</v>
      </c>
      <c r="U48" s="137">
        <v>1.0802893787007939</v>
      </c>
      <c r="V48" s="136"/>
      <c r="X48" s="69" t="s">
        <v>308</v>
      </c>
      <c r="Y48" s="106">
        <v>26328.984337488189</v>
      </c>
      <c r="Z48" s="240"/>
      <c r="AA48" s="241"/>
      <c r="AB48" s="106"/>
      <c r="AC48" s="101">
        <v>-5659.764517033007</v>
      </c>
      <c r="AD48" s="75">
        <v>726.61092168302275</v>
      </c>
      <c r="AE48" s="75">
        <v>-573.09782939899014</v>
      </c>
      <c r="AF48" s="75">
        <v>-2175.9069696260267</v>
      </c>
      <c r="AG48" s="75">
        <v>-1188.9626567640225</v>
      </c>
      <c r="AH48" s="76">
        <v>-2448.4079829270486</v>
      </c>
      <c r="AI48" s="103">
        <v>-1032.5805625070352</v>
      </c>
      <c r="AJ48" s="101">
        <v>32828.589944111183</v>
      </c>
      <c r="AK48" s="75">
        <v>8428.7930560717359</v>
      </c>
      <c r="AL48" s="75">
        <v>7275.4050023751333</v>
      </c>
      <c r="AM48" s="75">
        <v>3713.8046759669669</v>
      </c>
      <c r="AN48" s="75">
        <v>109.22462273400743</v>
      </c>
      <c r="AO48" s="75">
        <v>-1406.5838180340361</v>
      </c>
      <c r="AP48" s="75">
        <v>787.47066570000607</v>
      </c>
      <c r="AQ48" s="75">
        <v>346.83855634508654</v>
      </c>
      <c r="AR48" s="75">
        <v>13573.637182953069</v>
      </c>
      <c r="AS48" s="101"/>
      <c r="AU48" s="69" t="s">
        <v>308</v>
      </c>
      <c r="AV48" s="135">
        <v>0.17204349504624794</v>
      </c>
      <c r="AW48" s="248"/>
      <c r="AX48" s="249"/>
      <c r="AY48" s="135"/>
      <c r="AZ48" s="136">
        <v>-1.0855888869760522</v>
      </c>
      <c r="BA48" s="137">
        <v>0.51209322226086762</v>
      </c>
      <c r="BB48" s="137">
        <v>0.56120596039546111</v>
      </c>
      <c r="BC48" s="137">
        <v>-2.1801949396587306</v>
      </c>
      <c r="BD48" s="137">
        <v>-2.5318806525826187</v>
      </c>
      <c r="BE48" s="138">
        <v>-1.37210186709249</v>
      </c>
      <c r="BF48" s="139">
        <v>-0.84669180900858176</v>
      </c>
      <c r="BG48" s="136">
        <v>0.73471402710505451</v>
      </c>
      <c r="BH48" s="137">
        <v>0.43132861354555629</v>
      </c>
      <c r="BI48" s="137">
        <v>0.81620674168594309</v>
      </c>
      <c r="BJ48" s="137">
        <v>3.343791839573762</v>
      </c>
      <c r="BK48" s="137">
        <v>-6.2333446890716626E-2</v>
      </c>
      <c r="BL48" s="137">
        <v>0.38143036503250904</v>
      </c>
      <c r="BM48" s="137">
        <v>1.6393748845920264</v>
      </c>
      <c r="BN48" s="137">
        <v>0.28383852198199389</v>
      </c>
      <c r="BO48" s="137">
        <v>0.778701476666388</v>
      </c>
      <c r="BP48" s="136"/>
      <c r="BR48" s="69" t="s">
        <v>308</v>
      </c>
      <c r="BS48" s="106">
        <v>27520.002864623442</v>
      </c>
      <c r="BT48" s="240"/>
      <c r="BU48" s="241"/>
      <c r="BV48" s="106">
        <v>0</v>
      </c>
      <c r="BW48" s="101">
        <v>-39033.673400283791</v>
      </c>
      <c r="BX48" s="75">
        <v>3103.694809005945</v>
      </c>
      <c r="BY48" s="75">
        <v>2264.0476515080081</v>
      </c>
      <c r="BZ48" s="75">
        <v>-10621.95164297201</v>
      </c>
      <c r="CA48" s="75">
        <v>-10872.173037636036</v>
      </c>
      <c r="CB48" s="76">
        <v>-22907.291180189932</v>
      </c>
      <c r="CC48" s="103">
        <v>-13749.676579293096</v>
      </c>
      <c r="CD48" s="101">
        <v>79067.724733494222</v>
      </c>
      <c r="CE48" s="75">
        <v>13255.386296018958</v>
      </c>
      <c r="CF48" s="75">
        <v>11191.434320774162</v>
      </c>
      <c r="CG48" s="75">
        <v>31710.230634183041</v>
      </c>
      <c r="CH48" s="75">
        <v>-435.98033016303089</v>
      </c>
      <c r="CI48" s="75">
        <v>3094.8859949860489</v>
      </c>
      <c r="CJ48" s="75">
        <v>3705.7211031859915</v>
      </c>
      <c r="CK48" s="75">
        <v>6732.52592224814</v>
      </c>
      <c r="CL48" s="75">
        <v>9813.5207922609989</v>
      </c>
      <c r="CM48" s="101">
        <v>0</v>
      </c>
      <c r="CO48" s="69" t="s">
        <v>308</v>
      </c>
      <c r="CP48" s="106"/>
      <c r="CQ48" s="240"/>
      <c r="CR48" s="241"/>
      <c r="CS48" s="106"/>
      <c r="CT48" s="101"/>
      <c r="CU48" s="75"/>
      <c r="CV48" s="75"/>
      <c r="CW48" s="75"/>
      <c r="CX48" s="75"/>
      <c r="CY48" s="76"/>
      <c r="CZ48" s="103"/>
      <c r="DA48" s="101"/>
      <c r="DB48" s="75"/>
      <c r="DC48" s="75"/>
      <c r="DD48" s="75"/>
      <c r="DE48" s="75"/>
      <c r="DF48" s="75"/>
      <c r="DG48" s="75"/>
      <c r="DH48" s="75"/>
      <c r="DI48" s="75"/>
      <c r="DJ48" s="101"/>
    </row>
    <row r="49" spans="1:114" s="247" customFormat="1" ht="12.75" customHeight="1">
      <c r="A49" s="231" t="s">
        <v>309</v>
      </c>
      <c r="B49" s="244">
        <v>50.067560279021393</v>
      </c>
      <c r="C49" s="252"/>
      <c r="D49" s="253"/>
      <c r="E49" s="244"/>
      <c r="F49" s="147">
        <v>-1.2125160391962542E-2</v>
      </c>
      <c r="G49" s="148">
        <v>0.14654634571180658</v>
      </c>
      <c r="H49" s="148">
        <v>-2.3485863699812759</v>
      </c>
      <c r="I49" s="148">
        <v>0.64074262702291662</v>
      </c>
      <c r="J49" s="148">
        <v>0.40684728368201029</v>
      </c>
      <c r="K49" s="149">
        <v>0.20937279637327499</v>
      </c>
      <c r="L49" s="150">
        <v>-4.9330666401159462E-2</v>
      </c>
      <c r="M49" s="147">
        <v>-0.16405122667471073</v>
      </c>
      <c r="N49" s="148">
        <v>0.10925858244705822</v>
      </c>
      <c r="O49" s="148">
        <v>0.40779415092597748</v>
      </c>
      <c r="P49" s="148">
        <v>0.45061230648950623</v>
      </c>
      <c r="Q49" s="148">
        <v>0.52948472431348925</v>
      </c>
      <c r="R49" s="148">
        <v>0.12610137736317473</v>
      </c>
      <c r="S49" s="148">
        <v>0.26702506843974128</v>
      </c>
      <c r="T49" s="148">
        <v>-1.4468501896062302</v>
      </c>
      <c r="U49" s="148">
        <v>-0.16813953006351579</v>
      </c>
      <c r="V49" s="147"/>
      <c r="X49" s="117" t="s">
        <v>309</v>
      </c>
      <c r="Y49" s="111">
        <v>8022563.8255312201</v>
      </c>
      <c r="Z49" s="242"/>
      <c r="AA49" s="243"/>
      <c r="AB49" s="111"/>
      <c r="AC49" s="112">
        <v>-431.24204523209482</v>
      </c>
      <c r="AD49" s="113">
        <v>892.73650280304719</v>
      </c>
      <c r="AE49" s="113">
        <v>-9527.9681640799972</v>
      </c>
      <c r="AF49" s="113">
        <v>3053.6510200520279</v>
      </c>
      <c r="AG49" s="113">
        <v>1702.8136893390329</v>
      </c>
      <c r="AH49" s="114">
        <v>3447.5249066539109</v>
      </c>
      <c r="AI49" s="116">
        <v>-794.31235084682703</v>
      </c>
      <c r="AJ49" s="112">
        <v>-17784.413612002507</v>
      </c>
      <c r="AK49" s="113">
        <v>3372.1655622543767</v>
      </c>
      <c r="AL49" s="113">
        <v>5637.1153001568746</v>
      </c>
      <c r="AM49" s="113">
        <v>4416.1885560170049</v>
      </c>
      <c r="AN49" s="113">
        <v>3701.0793214800069</v>
      </c>
      <c r="AO49" s="113">
        <v>1027.0760500750039</v>
      </c>
      <c r="AP49" s="113">
        <v>613.4913924059947</v>
      </c>
      <c r="AQ49" s="113">
        <v>-34416.064900612924</v>
      </c>
      <c r="AR49" s="113">
        <v>-2135.4648937780876</v>
      </c>
      <c r="AS49" s="112"/>
      <c r="AU49" s="117" t="s">
        <v>309</v>
      </c>
      <c r="AV49" s="244">
        <v>50.213183326100655</v>
      </c>
      <c r="AW49" s="252"/>
      <c r="AX49" s="253"/>
      <c r="AY49" s="244"/>
      <c r="AZ49" s="147">
        <v>-0.69833769664473522</v>
      </c>
      <c r="BA49" s="148">
        <v>0.80221205090118541</v>
      </c>
      <c r="BB49" s="148">
        <v>-2.322314248866475</v>
      </c>
      <c r="BC49" s="148">
        <v>-0.60791195994177594</v>
      </c>
      <c r="BD49" s="148">
        <v>-1.550639233281037</v>
      </c>
      <c r="BE49" s="149">
        <v>-0.65579190634531548</v>
      </c>
      <c r="BF49" s="150">
        <v>-0.68999662680844231</v>
      </c>
      <c r="BG49" s="147">
        <v>0.2973538184467106</v>
      </c>
      <c r="BH49" s="148">
        <v>0.34853362953033429</v>
      </c>
      <c r="BI49" s="148">
        <v>1.2846172815095702</v>
      </c>
      <c r="BJ49" s="148">
        <v>2.1741371123300768</v>
      </c>
      <c r="BK49" s="148">
        <v>0.93191660634417417</v>
      </c>
      <c r="BL49" s="148">
        <v>0.57705914108521217</v>
      </c>
      <c r="BM49" s="148">
        <v>1.1785854137623675</v>
      </c>
      <c r="BN49" s="148">
        <v>-1.2854347413794098</v>
      </c>
      <c r="BO49" s="148">
        <v>-4.1033208100182961E-2</v>
      </c>
      <c r="BP49" s="147"/>
      <c r="BR49" s="117" t="s">
        <v>309</v>
      </c>
      <c r="BS49" s="111">
        <v>8038097.665114766</v>
      </c>
      <c r="BT49" s="242"/>
      <c r="BU49" s="243"/>
      <c r="BV49" s="111">
        <v>257033.752011426</v>
      </c>
      <c r="BW49" s="112">
        <v>-25008.630521896761</v>
      </c>
      <c r="BX49" s="113">
        <v>4855.158311723033</v>
      </c>
      <c r="BY49" s="113">
        <v>-9418.8508826519828</v>
      </c>
      <c r="BZ49" s="113">
        <v>-2933.5837529599667</v>
      </c>
      <c r="CA49" s="113">
        <v>-6619.0690285699675</v>
      </c>
      <c r="CB49" s="114">
        <v>-10892.285169437993</v>
      </c>
      <c r="CC49" s="116">
        <v>-11181.858981367899</v>
      </c>
      <c r="CD49" s="112">
        <v>32087.143934080377</v>
      </c>
      <c r="CE49" s="113">
        <v>10731.519786149263</v>
      </c>
      <c r="CF49" s="113">
        <v>17604.091633243952</v>
      </c>
      <c r="CG49" s="113">
        <v>20948.025735729025</v>
      </c>
      <c r="CH49" s="113">
        <v>6488.0911845450755</v>
      </c>
      <c r="CI49" s="113">
        <v>4678.983034783043</v>
      </c>
      <c r="CJ49" s="113">
        <v>2683.4099574240099</v>
      </c>
      <c r="CK49" s="113">
        <v>-30526.49567204807</v>
      </c>
      <c r="CL49" s="113">
        <v>-520.48172574513592</v>
      </c>
      <c r="CM49" s="112">
        <v>7800480.2125641797</v>
      </c>
      <c r="CO49" s="117" t="s">
        <v>309</v>
      </c>
      <c r="CP49" s="111"/>
      <c r="CQ49" s="242"/>
      <c r="CR49" s="243"/>
      <c r="CS49" s="111"/>
      <c r="CT49" s="112"/>
      <c r="CU49" s="113"/>
      <c r="CV49" s="113"/>
      <c r="CW49" s="113"/>
      <c r="CX49" s="113"/>
      <c r="CY49" s="114"/>
      <c r="CZ49" s="116"/>
      <c r="DA49" s="112"/>
      <c r="DB49" s="113"/>
      <c r="DC49" s="113"/>
      <c r="DD49" s="113"/>
      <c r="DE49" s="113"/>
      <c r="DF49" s="113"/>
      <c r="DG49" s="113"/>
      <c r="DH49" s="113"/>
      <c r="DI49" s="113"/>
      <c r="DJ49" s="112"/>
    </row>
    <row r="50" spans="1:114" ht="12.75" customHeight="1">
      <c r="A50" s="133" t="s">
        <v>310</v>
      </c>
      <c r="B50" s="135">
        <v>0.14850511736430594</v>
      </c>
      <c r="C50" s="248">
        <v>0.23066235481579156</v>
      </c>
      <c r="D50" s="249">
        <v>-0.12685122869178223</v>
      </c>
      <c r="E50" s="135">
        <v>-1.7210052260986153</v>
      </c>
      <c r="F50" s="136">
        <v>0.12531158965702893</v>
      </c>
      <c r="G50" s="137">
        <v>-0.45616711680812605</v>
      </c>
      <c r="H50" s="137">
        <v>0.30327950043418372</v>
      </c>
      <c r="I50" s="137">
        <v>-0.38953832589880832</v>
      </c>
      <c r="J50" s="137">
        <v>1.3306134745154186</v>
      </c>
      <c r="K50" s="138">
        <v>0.14025893335634088</v>
      </c>
      <c r="L50" s="139">
        <v>0.34749682113928149</v>
      </c>
      <c r="M50" s="136">
        <v>0.26938215672427379</v>
      </c>
      <c r="N50" s="137">
        <v>0.3228059097722058</v>
      </c>
      <c r="O50" s="137">
        <v>2.8448639452460789E-2</v>
      </c>
      <c r="P50" s="137">
        <v>0.53674193557706751</v>
      </c>
      <c r="Q50" s="137">
        <v>0.18487518631531419</v>
      </c>
      <c r="R50" s="137">
        <v>0.57777640053084944</v>
      </c>
      <c r="S50" s="137">
        <v>0.15411832327247854</v>
      </c>
      <c r="T50" s="137">
        <v>0.55701368834812914</v>
      </c>
      <c r="U50" s="137">
        <v>-0.46702993170103513</v>
      </c>
      <c r="V50" s="136"/>
      <c r="X50" s="69" t="s">
        <v>310</v>
      </c>
      <c r="Y50" s="106">
        <v>35709.600614819676</v>
      </c>
      <c r="Z50" s="240">
        <v>42721.453193616122</v>
      </c>
      <c r="AA50" s="241">
        <v>-7008.3155286181718</v>
      </c>
      <c r="AB50" s="106">
        <v>-4423.564304953994</v>
      </c>
      <c r="AC50" s="101">
        <v>4456.2770369150676</v>
      </c>
      <c r="AD50" s="75">
        <v>-2782.968251904007</v>
      </c>
      <c r="AE50" s="75">
        <v>1201.4766969259945</v>
      </c>
      <c r="AF50" s="75">
        <v>-1868.3567780180019</v>
      </c>
      <c r="AG50" s="75">
        <v>5591.7913749989821</v>
      </c>
      <c r="AH50" s="76">
        <v>2314.3339949119836</v>
      </c>
      <c r="AI50" s="103">
        <v>5592.5628829009365</v>
      </c>
      <c r="AJ50" s="101">
        <v>29155.187800774351</v>
      </c>
      <c r="AK50" s="75">
        <v>9973.9927752208896</v>
      </c>
      <c r="AL50" s="75">
        <v>394.86155637004413</v>
      </c>
      <c r="AM50" s="75">
        <v>5283.9983820649795</v>
      </c>
      <c r="AN50" s="75">
        <v>1299.1133299869252</v>
      </c>
      <c r="AO50" s="75">
        <v>4711.8328672059579</v>
      </c>
      <c r="AP50" s="75">
        <v>355.0330993370153</v>
      </c>
      <c r="AQ50" s="75">
        <v>13057.920599445701</v>
      </c>
      <c r="AR50" s="75">
        <v>-5921.56480885786</v>
      </c>
      <c r="AS50" s="101"/>
      <c r="AU50" s="69" t="s">
        <v>310</v>
      </c>
      <c r="AV50" s="135">
        <v>50.596407323412642</v>
      </c>
      <c r="AW50" s="248"/>
      <c r="AX50" s="249"/>
      <c r="AY50" s="135"/>
      <c r="AZ50" s="136">
        <v>-0.15582761227841413</v>
      </c>
      <c r="BA50" s="137">
        <v>-0.12774869431031455</v>
      </c>
      <c r="BB50" s="137">
        <v>-2.0296042324764452</v>
      </c>
      <c r="BC50" s="137">
        <v>5.2694043182999195E-2</v>
      </c>
      <c r="BD50" s="137">
        <v>0.52262172121939621</v>
      </c>
      <c r="BE50" s="138">
        <v>5.9716871272330607E-2</v>
      </c>
      <c r="BF50" s="139">
        <v>0.19542989801384358</v>
      </c>
      <c r="BG50" s="136">
        <v>0.5017309623588817</v>
      </c>
      <c r="BH50" s="137">
        <v>0.60971174787107785</v>
      </c>
      <c r="BI50" s="137">
        <v>1.0939377147536566</v>
      </c>
      <c r="BJ50" s="137">
        <v>2.0363535679562395</v>
      </c>
      <c r="BK50" s="137">
        <v>0.93509312518167409</v>
      </c>
      <c r="BL50" s="137">
        <v>0.88839691766120499</v>
      </c>
      <c r="BM50" s="137">
        <v>0.68446835436699605</v>
      </c>
      <c r="BN50" s="137">
        <v>-0.4985666273187972</v>
      </c>
      <c r="BO50" s="137">
        <v>-0.22814389285786829</v>
      </c>
      <c r="BP50" s="136"/>
      <c r="BR50" s="69" t="s">
        <v>310</v>
      </c>
      <c r="BS50" s="106">
        <v>8090830.6981792916</v>
      </c>
      <c r="BT50" s="240"/>
      <c r="BU50" s="241"/>
      <c r="BV50" s="106">
        <v>252610.187706472</v>
      </c>
      <c r="BW50" s="101">
        <v>-5557.0783253377303</v>
      </c>
      <c r="BX50" s="75">
        <v>-776.80187571502756</v>
      </c>
      <c r="BY50" s="75">
        <v>-8231.972788909974</v>
      </c>
      <c r="BZ50" s="75">
        <v>251.62124527903507</v>
      </c>
      <c r="CA50" s="75">
        <v>2213.927342156996</v>
      </c>
      <c r="CB50" s="76">
        <v>986.14775185077451</v>
      </c>
      <c r="CC50" s="103">
        <v>3149.993631626945</v>
      </c>
      <c r="CD50" s="101">
        <v>54176.721147444099</v>
      </c>
      <c r="CE50" s="75">
        <v>18785.030347310938</v>
      </c>
      <c r="CF50" s="75">
        <v>15023.612289814046</v>
      </c>
      <c r="CG50" s="75">
        <v>19752.415424756007</v>
      </c>
      <c r="CH50" s="75">
        <v>6522.0369032229064</v>
      </c>
      <c r="CI50" s="75">
        <v>7222.672616477008</v>
      </c>
      <c r="CJ50" s="75">
        <v>1568.4629813720239</v>
      </c>
      <c r="CK50" s="75">
        <v>-11811.753920651972</v>
      </c>
      <c r="CL50" s="75">
        <v>-2885.75549485581</v>
      </c>
      <c r="CM50" s="101">
        <v>7801409.3497633608</v>
      </c>
      <c r="CO50" s="69" t="s">
        <v>310</v>
      </c>
      <c r="CP50" s="106"/>
      <c r="CQ50" s="240"/>
      <c r="CR50" s="241"/>
      <c r="CS50" s="106"/>
      <c r="CT50" s="101"/>
      <c r="CU50" s="75"/>
      <c r="CV50" s="75"/>
      <c r="CW50" s="75"/>
      <c r="CX50" s="75"/>
      <c r="CY50" s="76"/>
      <c r="CZ50" s="103"/>
      <c r="DA50" s="101"/>
      <c r="DB50" s="75"/>
      <c r="DC50" s="75"/>
      <c r="DD50" s="75"/>
      <c r="DE50" s="75"/>
      <c r="DF50" s="75"/>
      <c r="DG50" s="75"/>
      <c r="DH50" s="75"/>
      <c r="DI50" s="75"/>
      <c r="DJ50" s="101"/>
    </row>
    <row r="51" spans="1:114" ht="12.75" customHeight="1">
      <c r="A51" s="133" t="s">
        <v>311</v>
      </c>
      <c r="B51" s="135">
        <v>0.10201742621660514</v>
      </c>
      <c r="C51" s="248">
        <v>0.15382040307667655</v>
      </c>
      <c r="D51" s="249">
        <v>-7.2292141583474301E-2</v>
      </c>
      <c r="E51" s="135">
        <v>1.0198150585527532</v>
      </c>
      <c r="F51" s="136">
        <v>9.4227851089589976E-3</v>
      </c>
      <c r="G51" s="137">
        <v>1.0428906135340199E-2</v>
      </c>
      <c r="H51" s="137">
        <v>0.18343483879037503</v>
      </c>
      <c r="I51" s="137">
        <v>0.33340072403551524</v>
      </c>
      <c r="J51" s="137">
        <v>0.50102041845980771</v>
      </c>
      <c r="K51" s="138">
        <v>-0.25316013658561731</v>
      </c>
      <c r="L51" s="139">
        <v>-0.29411451643375219</v>
      </c>
      <c r="M51" s="136">
        <v>0.27872526569634459</v>
      </c>
      <c r="N51" s="137">
        <v>0.34772848122681665</v>
      </c>
      <c r="O51" s="137">
        <v>0.16469314128548795</v>
      </c>
      <c r="P51" s="137">
        <v>1.1984755785059642</v>
      </c>
      <c r="Q51" s="137">
        <v>0.40049368265031582</v>
      </c>
      <c r="R51" s="137">
        <v>0.27403867320741071</v>
      </c>
      <c r="S51" s="137">
        <v>0.64426995950421784</v>
      </c>
      <c r="T51" s="137">
        <v>0.31781149720984114</v>
      </c>
      <c r="U51" s="137">
        <v>-0.69136076200260188</v>
      </c>
      <c r="V51" s="136"/>
      <c r="X51" s="69" t="s">
        <v>311</v>
      </c>
      <c r="Y51" s="106">
        <v>24567.581605408341</v>
      </c>
      <c r="Z51" s="240">
        <v>28555.110231835395</v>
      </c>
      <c r="AA51" s="241">
        <v>-3988.9519149577245</v>
      </c>
      <c r="AB51" s="106">
        <v>2576.1567336689914</v>
      </c>
      <c r="AC51" s="101">
        <v>335.50895040296018</v>
      </c>
      <c r="AD51" s="75">
        <v>63.334069454926066</v>
      </c>
      <c r="AE51" s="75">
        <v>728.90218338597333</v>
      </c>
      <c r="AF51" s="75">
        <v>1592.8728503859602</v>
      </c>
      <c r="AG51" s="75">
        <v>2133.5122468940099</v>
      </c>
      <c r="AH51" s="76">
        <v>-4183.1123997177929</v>
      </c>
      <c r="AI51" s="103">
        <v>-4749.884438166162</v>
      </c>
      <c r="AJ51" s="101">
        <v>30247.653867349029</v>
      </c>
      <c r="AK51" s="75">
        <v>10778.727843068074</v>
      </c>
      <c r="AL51" s="75">
        <v>2286.5589277860709</v>
      </c>
      <c r="AM51" s="75">
        <v>11861.814930435037</v>
      </c>
      <c r="AN51" s="75">
        <v>2819.4620006480254</v>
      </c>
      <c r="AO51" s="75">
        <v>2247.7290801940253</v>
      </c>
      <c r="AP51" s="75">
        <v>1486.453275279986</v>
      </c>
      <c r="AQ51" s="75">
        <v>7491.8681778409518</v>
      </c>
      <c r="AR51" s="75">
        <v>-8724.9603679040447</v>
      </c>
      <c r="AS51" s="101"/>
      <c r="AU51" s="69" t="s">
        <v>311</v>
      </c>
      <c r="AV51" s="135">
        <v>50.691349274470014</v>
      </c>
      <c r="AW51" s="248"/>
      <c r="AX51" s="249"/>
      <c r="AY51" s="135"/>
      <c r="AZ51" s="136">
        <v>-3.647192792911591E-2</v>
      </c>
      <c r="BA51" s="137">
        <v>-0.18083225815216375</v>
      </c>
      <c r="BB51" s="137">
        <v>-2.0111837206902239</v>
      </c>
      <c r="BC51" s="137">
        <v>0.12579691481298116</v>
      </c>
      <c r="BD51" s="137">
        <v>1.9629759160336047</v>
      </c>
      <c r="BE51" s="138">
        <v>-5.2737286589210619E-2</v>
      </c>
      <c r="BF51" s="139">
        <v>-6.1085340024336077E-2</v>
      </c>
      <c r="BG51" s="136">
        <v>0.6888178414310886</v>
      </c>
      <c r="BH51" s="137">
        <v>1.0576315724451835</v>
      </c>
      <c r="BI51" s="137">
        <v>1.1340487514167163</v>
      </c>
      <c r="BJ51" s="137">
        <v>2.5888644988028897</v>
      </c>
      <c r="BK51" s="137">
        <v>1.1345005619526782</v>
      </c>
      <c r="BL51" s="137">
        <v>0.8064869313491263</v>
      </c>
      <c r="BM51" s="137">
        <v>1.4161450609796677</v>
      </c>
      <c r="BN51" s="137">
        <v>-0.56843957688480495</v>
      </c>
      <c r="BO51" s="137">
        <v>-0.25534420147438341</v>
      </c>
      <c r="BP51" s="136"/>
      <c r="BR51" s="69" t="s">
        <v>311</v>
      </c>
      <c r="BS51" s="106">
        <v>8109169.9920889363</v>
      </c>
      <c r="BT51" s="240"/>
      <c r="BU51" s="241"/>
      <c r="BV51" s="106">
        <v>255186.34444014099</v>
      </c>
      <c r="BW51" s="101">
        <v>-1299.2205749470741</v>
      </c>
      <c r="BX51" s="75">
        <v>-1100.286757963011</v>
      </c>
      <c r="BY51" s="75">
        <v>-8170.6871131670196</v>
      </c>
      <c r="BZ51" s="75">
        <v>602.26012279395945</v>
      </c>
      <c r="CA51" s="75">
        <v>8239.1546544680023</v>
      </c>
      <c r="CB51" s="76">
        <v>-869.66148107894696</v>
      </c>
      <c r="CC51" s="103">
        <v>-984.21446861908771</v>
      </c>
      <c r="CD51" s="101">
        <v>74447.018000232056</v>
      </c>
      <c r="CE51" s="75">
        <v>32553.679236615077</v>
      </c>
      <c r="CF51" s="75">
        <v>15593.940786688123</v>
      </c>
      <c r="CG51" s="75">
        <v>25275.806544483989</v>
      </c>
      <c r="CH51" s="75">
        <v>7928.879274848965</v>
      </c>
      <c r="CI51" s="75">
        <v>6580.054179440951</v>
      </c>
      <c r="CJ51" s="75">
        <v>3242.448432723002</v>
      </c>
      <c r="CK51" s="75">
        <v>-13519.437566981185</v>
      </c>
      <c r="CL51" s="75">
        <v>-3208.3528875869233</v>
      </c>
      <c r="CM51" s="101">
        <v>7797567.4962555161</v>
      </c>
      <c r="CO51" s="69" t="s">
        <v>311</v>
      </c>
      <c r="CP51" s="106"/>
      <c r="CQ51" s="240"/>
      <c r="CR51" s="241"/>
      <c r="CS51" s="106"/>
      <c r="CT51" s="101"/>
      <c r="CU51" s="75"/>
      <c r="CV51" s="75"/>
      <c r="CW51" s="75"/>
      <c r="CX51" s="75"/>
      <c r="CY51" s="76"/>
      <c r="CZ51" s="103"/>
      <c r="DA51" s="101"/>
      <c r="DB51" s="75"/>
      <c r="DC51" s="75"/>
      <c r="DD51" s="75"/>
      <c r="DE51" s="75"/>
      <c r="DF51" s="75"/>
      <c r="DG51" s="75"/>
      <c r="DH51" s="75"/>
      <c r="DI51" s="75"/>
      <c r="DJ51" s="101"/>
    </row>
    <row r="52" spans="1:114" ht="12.75" customHeight="1">
      <c r="A52" s="133" t="s">
        <v>312</v>
      </c>
      <c r="B52" s="135">
        <v>-5.665655753249732E-2</v>
      </c>
      <c r="C52" s="248">
        <v>2.5558282630444573E-2</v>
      </c>
      <c r="D52" s="249">
        <v>-0.33388751290422958</v>
      </c>
      <c r="E52" s="135">
        <v>2.2302401914985781</v>
      </c>
      <c r="F52" s="136">
        <v>-0.44344657679122879</v>
      </c>
      <c r="G52" s="137">
        <v>-0.12490399049897016</v>
      </c>
      <c r="H52" s="137">
        <v>9.1217514805119748E-3</v>
      </c>
      <c r="I52" s="137">
        <v>-0.82029686164130089</v>
      </c>
      <c r="J52" s="137">
        <v>0.16868432782306542</v>
      </c>
      <c r="K52" s="138">
        <v>-0.71948418585809915</v>
      </c>
      <c r="L52" s="139">
        <v>5.0467860048408753E-2</v>
      </c>
      <c r="M52" s="136">
        <v>-5.2103034264550097E-2</v>
      </c>
      <c r="N52" s="137">
        <v>-0.13851251418715016</v>
      </c>
      <c r="O52" s="137">
        <v>-5.9690433412862287E-2</v>
      </c>
      <c r="P52" s="137">
        <v>-0.1083798818424353</v>
      </c>
      <c r="Q52" s="137">
        <v>0.24936972637836785</v>
      </c>
      <c r="R52" s="137">
        <v>0.4018585737069591</v>
      </c>
      <c r="S52" s="137">
        <v>-8.2665876524834481E-2</v>
      </c>
      <c r="T52" s="137">
        <v>3.8715362067032189E-2</v>
      </c>
      <c r="U52" s="137">
        <v>-0.41788957458898102</v>
      </c>
      <c r="V52" s="136"/>
      <c r="X52" s="69" t="s">
        <v>312</v>
      </c>
      <c r="Y52" s="106">
        <v>-13657.80972706899</v>
      </c>
      <c r="Z52" s="240">
        <v>4751.9196065329015</v>
      </c>
      <c r="AA52" s="241">
        <v>-18410.001057085581</v>
      </c>
      <c r="AB52" s="106">
        <v>5691.2684169200074</v>
      </c>
      <c r="AC52" s="101">
        <v>-15790.906092622317</v>
      </c>
      <c r="AD52" s="75">
        <v>-758.61292679898906</v>
      </c>
      <c r="AE52" s="75">
        <v>36.312954226043075</v>
      </c>
      <c r="AF52" s="75">
        <v>-3932.1597551149898</v>
      </c>
      <c r="AG52" s="75">
        <v>721.91309719998389</v>
      </c>
      <c r="AH52" s="76">
        <v>-11858.359462134074</v>
      </c>
      <c r="AI52" s="103">
        <v>812.647620851174</v>
      </c>
      <c r="AJ52" s="101">
        <v>-5670.0537603218108</v>
      </c>
      <c r="AK52" s="75">
        <v>-4308.4772202284075</v>
      </c>
      <c r="AL52" s="75">
        <v>-830.09210300096311</v>
      </c>
      <c r="AM52" s="75">
        <v>-1085.5369199400302</v>
      </c>
      <c r="AN52" s="75">
        <v>1762.58533682907</v>
      </c>
      <c r="AO52" s="75">
        <v>3305.17039285996</v>
      </c>
      <c r="AP52" s="75">
        <v>-191.95468193799024</v>
      </c>
      <c r="AQ52" s="75">
        <v>915.54964216938242</v>
      </c>
      <c r="AR52" s="75">
        <v>-5237.2982070730068</v>
      </c>
      <c r="AS52" s="101"/>
      <c r="AU52" s="69" t="s">
        <v>312</v>
      </c>
      <c r="AV52" s="135">
        <v>50.358504457619667</v>
      </c>
      <c r="AW52" s="248"/>
      <c r="AX52" s="249"/>
      <c r="AY52" s="135"/>
      <c r="AZ52" s="136">
        <v>-0.32138557904044518</v>
      </c>
      <c r="BA52" s="137">
        <v>-0.42442213350069036</v>
      </c>
      <c r="BB52" s="137">
        <v>-1.8638087597912412</v>
      </c>
      <c r="BC52" s="137">
        <v>-0.24214040353823796</v>
      </c>
      <c r="BD52" s="137">
        <v>2.4251110540245646</v>
      </c>
      <c r="BE52" s="138">
        <v>-0.62429463728485013</v>
      </c>
      <c r="BF52" s="139">
        <v>5.3473146027926965E-2</v>
      </c>
      <c r="BG52" s="136">
        <v>0.33160356190813367</v>
      </c>
      <c r="BH52" s="137">
        <v>0.64205410802775642</v>
      </c>
      <c r="BI52" s="137">
        <v>0.5417209636802589</v>
      </c>
      <c r="BJ52" s="137">
        <v>2.0893462727397116</v>
      </c>
      <c r="BK52" s="137">
        <v>1.3708567847777964</v>
      </c>
      <c r="BL52" s="137">
        <v>1.386375031175513</v>
      </c>
      <c r="BM52" s="137">
        <v>0.98499164235321679</v>
      </c>
      <c r="BN52" s="137">
        <v>-0.54444809768088298</v>
      </c>
      <c r="BO52" s="137">
        <v>-1.7337268311542364</v>
      </c>
      <c r="BP52" s="136"/>
      <c r="BR52" s="69" t="s">
        <v>312</v>
      </c>
      <c r="BS52" s="106">
        <v>8069183.1980243791</v>
      </c>
      <c r="BT52" s="240"/>
      <c r="BU52" s="241"/>
      <c r="BV52" s="106">
        <v>260877.612857061</v>
      </c>
      <c r="BW52" s="101">
        <v>-11430.362150536384</v>
      </c>
      <c r="BX52" s="75">
        <v>-2585.5106064450229</v>
      </c>
      <c r="BY52" s="75">
        <v>-7561.2763295419863</v>
      </c>
      <c r="BZ52" s="75">
        <v>-1153.9926626950037</v>
      </c>
      <c r="CA52" s="75">
        <v>10150.030408432009</v>
      </c>
      <c r="CB52" s="76">
        <v>-10279.612960285973</v>
      </c>
      <c r="CC52" s="103">
        <v>861.0137147391215</v>
      </c>
      <c r="CD52" s="101">
        <v>35948.374295799062</v>
      </c>
      <c r="CE52" s="75">
        <v>19816.408960314933</v>
      </c>
      <c r="CF52" s="75">
        <v>7488.4436813120265</v>
      </c>
      <c r="CG52" s="75">
        <v>20476.464948576991</v>
      </c>
      <c r="CH52" s="75">
        <v>9582.2399889440276</v>
      </c>
      <c r="CI52" s="75">
        <v>11291.808390334947</v>
      </c>
      <c r="CJ52" s="75">
        <v>2263.0230850850057</v>
      </c>
      <c r="CK52" s="75">
        <v>-12950.726481156889</v>
      </c>
      <c r="CL52" s="75">
        <v>-22019.288277612999</v>
      </c>
      <c r="CM52" s="101">
        <v>7798866.7303436212</v>
      </c>
      <c r="CO52" s="69" t="s">
        <v>312</v>
      </c>
      <c r="CP52" s="106"/>
      <c r="CQ52" s="240"/>
      <c r="CR52" s="241"/>
      <c r="CS52" s="106"/>
      <c r="CT52" s="101"/>
      <c r="CU52" s="75"/>
      <c r="CV52" s="75"/>
      <c r="CW52" s="75"/>
      <c r="CX52" s="75"/>
      <c r="CY52" s="76"/>
      <c r="CZ52" s="103"/>
      <c r="DA52" s="101"/>
      <c r="DB52" s="75"/>
      <c r="DC52" s="75"/>
      <c r="DD52" s="75"/>
      <c r="DE52" s="75"/>
      <c r="DF52" s="75"/>
      <c r="DG52" s="75"/>
      <c r="DH52" s="75"/>
      <c r="DI52" s="75"/>
      <c r="DJ52" s="101"/>
    </row>
    <row r="53" spans="1:114" ht="12.75" customHeight="1">
      <c r="A53" s="133" t="s">
        <v>313</v>
      </c>
      <c r="B53" s="135">
        <v>7.0351377977595497E-2</v>
      </c>
      <c r="C53" s="248">
        <v>1.6642795130028532E-2</v>
      </c>
      <c r="D53" s="249">
        <v>0.25210684609013878</v>
      </c>
      <c r="E53" s="135">
        <v>1.2984157519313477E-2</v>
      </c>
      <c r="F53" s="136">
        <v>-0.27305883683740317</v>
      </c>
      <c r="G53" s="137">
        <v>-6.1143879554936831E-2</v>
      </c>
      <c r="H53" s="137">
        <v>0.41212600836375568</v>
      </c>
      <c r="I53" s="137">
        <v>-0.55797149542161639</v>
      </c>
      <c r="J53" s="137">
        <v>-3.6979028727346375E-2</v>
      </c>
      <c r="K53" s="138">
        <v>-0.49739715451458943</v>
      </c>
      <c r="L53" s="139">
        <v>0.13130666583445194</v>
      </c>
      <c r="M53" s="136">
        <v>0.18465301502879061</v>
      </c>
      <c r="N53" s="137">
        <v>0.13190391214170649</v>
      </c>
      <c r="O53" s="137">
        <v>-0.28628502336572881</v>
      </c>
      <c r="P53" s="137">
        <v>9.1090820144490436E-2</v>
      </c>
      <c r="Q53" s="137">
        <v>0.47439647531062334</v>
      </c>
      <c r="R53" s="137">
        <v>0.24640890876233001</v>
      </c>
      <c r="S53" s="137">
        <v>-0.1352420987656866</v>
      </c>
      <c r="T53" s="137">
        <v>0.37127483129950622</v>
      </c>
      <c r="U53" s="137">
        <v>0.41574005279816362</v>
      </c>
      <c r="V53" s="136"/>
      <c r="X53" s="69" t="s">
        <v>313</v>
      </c>
      <c r="Y53" s="106">
        <v>16949.518187511712</v>
      </c>
      <c r="Z53" s="240">
        <v>3095.0998725108802</v>
      </c>
      <c r="AA53" s="241">
        <v>13854.338498733006</v>
      </c>
      <c r="AB53" s="106">
        <v>33.87276018600096</v>
      </c>
      <c r="AC53" s="101">
        <v>-9680.3672402705997</v>
      </c>
      <c r="AD53" s="75">
        <v>-370.89768791000824</v>
      </c>
      <c r="AE53" s="75">
        <v>1640.7899322779849</v>
      </c>
      <c r="AF53" s="75">
        <v>-2652.7414357279777</v>
      </c>
      <c r="AG53" s="75">
        <v>-158.52496123797027</v>
      </c>
      <c r="AH53" s="76">
        <v>-8138.9930876730941</v>
      </c>
      <c r="AI53" s="103">
        <v>2115.4037787539419</v>
      </c>
      <c r="AJ53" s="101">
        <v>20084.185539612547</v>
      </c>
      <c r="AK53" s="75">
        <v>4097.2314343382604</v>
      </c>
      <c r="AL53" s="75">
        <v>-3978.8802564300131</v>
      </c>
      <c r="AM53" s="75">
        <v>911.38021166494582</v>
      </c>
      <c r="AN53" s="75">
        <v>3361.472236245987</v>
      </c>
      <c r="AO53" s="75">
        <v>2034.7861502970336</v>
      </c>
      <c r="AP53" s="75">
        <v>-313.77993906801566</v>
      </c>
      <c r="AQ53" s="75">
        <v>8783.3904231949709</v>
      </c>
      <c r="AR53" s="75">
        <v>5188.5852793699596</v>
      </c>
      <c r="AS53" s="101"/>
      <c r="AU53" s="69" t="s">
        <v>313</v>
      </c>
      <c r="AV53" s="135">
        <v>0.26436323590059985</v>
      </c>
      <c r="AW53" s="248"/>
      <c r="AX53" s="249"/>
      <c r="AY53" s="135"/>
      <c r="AZ53" s="136">
        <v>-0.58151219304810597</v>
      </c>
      <c r="BA53" s="137">
        <v>-0.63092824831735284</v>
      </c>
      <c r="BB53" s="137">
        <v>0.91060881235944802</v>
      </c>
      <c r="BC53" s="137">
        <v>-1.4303386620336811</v>
      </c>
      <c r="BD53" s="137">
        <v>1.9723634519731581</v>
      </c>
      <c r="BE53" s="138">
        <v>-1.3251847879633849</v>
      </c>
      <c r="BF53" s="139">
        <v>0.23429627198101599</v>
      </c>
      <c r="BG53" s="136">
        <v>0.68203901295378344</v>
      </c>
      <c r="BH53" s="137">
        <v>0.66481995934555282</v>
      </c>
      <c r="BI53" s="137">
        <v>-0.15328399343935706</v>
      </c>
      <c r="BJ53" s="137">
        <v>1.723959614866688</v>
      </c>
      <c r="BK53" s="137">
        <v>1.3153074798598841</v>
      </c>
      <c r="BL53" s="137">
        <v>1.5081968571501125</v>
      </c>
      <c r="BM53" s="137">
        <v>0.57984402287905024</v>
      </c>
      <c r="BN53" s="137">
        <v>1.2903245882198711</v>
      </c>
      <c r="BO53" s="137">
        <v>-1.1590037886594406</v>
      </c>
      <c r="BP53" s="136"/>
      <c r="BR53" s="69" t="s">
        <v>313</v>
      </c>
      <c r="BS53" s="106">
        <v>63568.890680670738</v>
      </c>
      <c r="BT53" s="240"/>
      <c r="BU53" s="241"/>
      <c r="BV53" s="106">
        <v>3877.7336058210058</v>
      </c>
      <c r="BW53" s="101">
        <v>-20679.487345574889</v>
      </c>
      <c r="BX53" s="75">
        <v>-3849.1447971580783</v>
      </c>
      <c r="BY53" s="75">
        <v>3607.4817668159958</v>
      </c>
      <c r="BZ53" s="75">
        <v>-6860.3851184750092</v>
      </c>
      <c r="CA53" s="75">
        <v>8288.6917578550056</v>
      </c>
      <c r="CB53" s="76">
        <v>-21866.130954612978</v>
      </c>
      <c r="CC53" s="103">
        <v>3770.7298443398904</v>
      </c>
      <c r="CD53" s="101">
        <v>73816.973447414115</v>
      </c>
      <c r="CE53" s="75">
        <v>20541.474832398817</v>
      </c>
      <c r="CF53" s="75">
        <v>-2127.5518752748612</v>
      </c>
      <c r="CG53" s="75">
        <v>16971.656604224932</v>
      </c>
      <c r="CH53" s="75">
        <v>9242.6329037100077</v>
      </c>
      <c r="CI53" s="75">
        <v>12299.518490556977</v>
      </c>
      <c r="CJ53" s="75">
        <v>1335.7517536109954</v>
      </c>
      <c r="CK53" s="75">
        <v>30248.728842651006</v>
      </c>
      <c r="CL53" s="75">
        <v>-14695.238104464952</v>
      </c>
      <c r="CM53" s="101">
        <v>2782.9411286711693</v>
      </c>
      <c r="CO53" s="69" t="s">
        <v>313</v>
      </c>
      <c r="CP53" s="106"/>
      <c r="CQ53" s="240"/>
      <c r="CR53" s="241"/>
      <c r="CS53" s="106"/>
      <c r="CT53" s="101"/>
      <c r="CU53" s="75"/>
      <c r="CV53" s="75"/>
      <c r="CW53" s="75"/>
      <c r="CX53" s="75"/>
      <c r="CY53" s="76"/>
      <c r="CZ53" s="103"/>
      <c r="DA53" s="101"/>
      <c r="DB53" s="75"/>
      <c r="DC53" s="75"/>
      <c r="DD53" s="75"/>
      <c r="DE53" s="75"/>
      <c r="DF53" s="75"/>
      <c r="DG53" s="75"/>
      <c r="DH53" s="75"/>
      <c r="DI53" s="75"/>
      <c r="DJ53" s="101"/>
    </row>
    <row r="54" spans="1:114" ht="12.75" customHeight="1">
      <c r="A54" s="133" t="s">
        <v>314</v>
      </c>
      <c r="B54" s="135">
        <v>8.0527907468486148E-3</v>
      </c>
      <c r="C54" s="248">
        <v>-2.8353313261897384E-2</v>
      </c>
      <c r="D54" s="249">
        <v>0.13097474523655617</v>
      </c>
      <c r="E54" s="135">
        <v>0.60657793877794131</v>
      </c>
      <c r="F54" s="136">
        <v>-0.54378468973487193</v>
      </c>
      <c r="G54" s="137">
        <v>-0.17180214046887965</v>
      </c>
      <c r="H54" s="137">
        <v>0.2110394043555841</v>
      </c>
      <c r="I54" s="137">
        <v>-0.42216695478126676</v>
      </c>
      <c r="J54" s="137">
        <v>-0.43231489328248163</v>
      </c>
      <c r="K54" s="138">
        <v>-0.93227240071153128</v>
      </c>
      <c r="L54" s="139">
        <v>-0.37954983852597213</v>
      </c>
      <c r="M54" s="136">
        <v>0.12894856219507478</v>
      </c>
      <c r="N54" s="137">
        <v>5.0568206064305343E-3</v>
      </c>
      <c r="O54" s="137">
        <v>-0.19936220676991523</v>
      </c>
      <c r="P54" s="137">
        <v>0.59488808722318876</v>
      </c>
      <c r="Q54" s="137">
        <v>7.8102758702547348E-2</v>
      </c>
      <c r="R54" s="137">
        <v>-0.15382571919518861</v>
      </c>
      <c r="S54" s="137">
        <v>-0.37670094251571751</v>
      </c>
      <c r="T54" s="137">
        <v>0.34040088945632707</v>
      </c>
      <c r="U54" s="137">
        <v>0.33567253241628681</v>
      </c>
      <c r="V54" s="136"/>
      <c r="X54" s="69" t="s">
        <v>314</v>
      </c>
      <c r="Y54" s="106">
        <v>1941.4963913373649</v>
      </c>
      <c r="Z54" s="240">
        <v>-5273.8101192563772</v>
      </c>
      <c r="AA54" s="241">
        <v>7215.7624229881912</v>
      </c>
      <c r="AB54" s="106">
        <v>1582.6315114920144</v>
      </c>
      <c r="AC54" s="101">
        <v>-19225.386158439331</v>
      </c>
      <c r="AD54" s="75">
        <v>-1041.5115239619045</v>
      </c>
      <c r="AE54" s="75">
        <v>843.67013276199577</v>
      </c>
      <c r="AF54" s="75">
        <v>-1995.8923732960247</v>
      </c>
      <c r="AG54" s="75">
        <v>-1852.6002799550188</v>
      </c>
      <c r="AH54" s="76">
        <v>-15179.052113987971</v>
      </c>
      <c r="AI54" s="103">
        <v>-6122.7312435419299</v>
      </c>
      <c r="AJ54" s="101">
        <v>14051.268218647689</v>
      </c>
      <c r="AK54" s="75">
        <v>157.28338253311813</v>
      </c>
      <c r="AL54" s="75">
        <v>-2762.8669376589824</v>
      </c>
      <c r="AM54" s="75">
        <v>5957.3851282560499</v>
      </c>
      <c r="AN54" s="75">
        <v>556.04489155591</v>
      </c>
      <c r="AO54" s="75">
        <v>-1273.3862199139548</v>
      </c>
      <c r="AP54" s="75">
        <v>-872.81506339198677</v>
      </c>
      <c r="AQ54" s="75">
        <v>8082.8925335947424</v>
      </c>
      <c r="AR54" s="75">
        <v>4206.7305036720354</v>
      </c>
      <c r="AS54" s="101"/>
      <c r="AU54" s="69" t="s">
        <v>314</v>
      </c>
      <c r="AV54" s="135">
        <v>0.12374842515732176</v>
      </c>
      <c r="AW54" s="248">
        <v>0.16768174340104913</v>
      </c>
      <c r="AX54" s="249">
        <v>-2.4082907644273899E-2</v>
      </c>
      <c r="AY54" s="135">
        <v>3.9127200339805546</v>
      </c>
      <c r="AZ54" s="136">
        <v>-1.2458850597915405</v>
      </c>
      <c r="BA54" s="137">
        <v>-0.3470625087825141</v>
      </c>
      <c r="BB54" s="137">
        <v>0.8178102089781758</v>
      </c>
      <c r="BC54" s="137">
        <v>-1.4626263639960335</v>
      </c>
      <c r="BD54" s="137">
        <v>0.19827005515291596</v>
      </c>
      <c r="BE54" s="138">
        <v>-2.3820207930379977</v>
      </c>
      <c r="BF54" s="139">
        <v>-0.4919302169401174</v>
      </c>
      <c r="BG54" s="136">
        <v>0.54102746646775834</v>
      </c>
      <c r="BH54" s="137">
        <v>0.34598762044659725</v>
      </c>
      <c r="BI54" s="137">
        <v>-0.38068095075862729</v>
      </c>
      <c r="BJ54" s="137">
        <v>1.7827924024419906</v>
      </c>
      <c r="BK54" s="137">
        <v>1.2073302895520444</v>
      </c>
      <c r="BL54" s="137">
        <v>0.76982686481186224</v>
      </c>
      <c r="BM54" s="137">
        <v>4.6768400516872255E-2</v>
      </c>
      <c r="BN54" s="137">
        <v>1.0721321429100428</v>
      </c>
      <c r="BO54" s="137">
        <v>-0.36188187860078935</v>
      </c>
      <c r="BP54" s="136">
        <v>0.17316765967521075</v>
      </c>
      <c r="BR54" s="69" t="s">
        <v>314</v>
      </c>
      <c r="BS54" s="106">
        <v>29800.786457188427</v>
      </c>
      <c r="BT54" s="240">
        <v>31128.3195916228</v>
      </c>
      <c r="BU54" s="241">
        <v>-1328.852050322108</v>
      </c>
      <c r="BV54" s="106">
        <v>9883.9294222670142</v>
      </c>
      <c r="BW54" s="101">
        <v>-44361.150540929288</v>
      </c>
      <c r="BX54" s="75">
        <v>-2107.6880692159757</v>
      </c>
      <c r="BY54" s="75">
        <v>3249.6752026519971</v>
      </c>
      <c r="BZ54" s="75">
        <v>-6987.920713753032</v>
      </c>
      <c r="CA54" s="75">
        <v>844.30010290100472</v>
      </c>
      <c r="CB54" s="76">
        <v>-39359.517063512933</v>
      </c>
      <c r="CC54" s="103">
        <v>-7944.564282102976</v>
      </c>
      <c r="CD54" s="101">
        <v>58713.053865287453</v>
      </c>
      <c r="CE54" s="75">
        <v>10724.765439711045</v>
      </c>
      <c r="CF54" s="75">
        <v>-5285.2803693038877</v>
      </c>
      <c r="CG54" s="75">
        <v>17645.043350416003</v>
      </c>
      <c r="CH54" s="75">
        <v>8499.5644652789924</v>
      </c>
      <c r="CI54" s="75">
        <v>6314.299403437064</v>
      </c>
      <c r="CJ54" s="75">
        <v>107.9035908819933</v>
      </c>
      <c r="CK54" s="75">
        <v>25273.700776800048</v>
      </c>
      <c r="CL54" s="75">
        <v>-4566.9427919350564</v>
      </c>
      <c r="CM54" s="101">
        <v>13509.517992667854</v>
      </c>
      <c r="CO54" s="69" t="s">
        <v>314</v>
      </c>
      <c r="CP54" s="106"/>
      <c r="CQ54" s="240"/>
      <c r="CR54" s="241"/>
      <c r="CS54" s="106"/>
      <c r="CT54" s="101"/>
      <c r="CU54" s="75"/>
      <c r="CV54" s="75"/>
      <c r="CW54" s="75"/>
      <c r="CX54" s="75"/>
      <c r="CY54" s="76"/>
      <c r="CZ54" s="103"/>
      <c r="DA54" s="101"/>
      <c r="DB54" s="75"/>
      <c r="DC54" s="75"/>
      <c r="DD54" s="75"/>
      <c r="DE54" s="75"/>
      <c r="DF54" s="75"/>
      <c r="DG54" s="75"/>
      <c r="DH54" s="75"/>
      <c r="DI54" s="75"/>
      <c r="DJ54" s="101"/>
    </row>
    <row r="55" spans="1:114" ht="12.75" customHeight="1">
      <c r="A55" s="133" t="s">
        <v>315</v>
      </c>
      <c r="B55" s="135">
        <v>-8.0933284300332975E-2</v>
      </c>
      <c r="C55" s="248">
        <v>-0.11370430305309709</v>
      </c>
      <c r="D55" s="249">
        <v>2.9561231237673624E-2</v>
      </c>
      <c r="E55" s="135">
        <v>-1.1516875348426714</v>
      </c>
      <c r="F55" s="136">
        <v>-0.46661395138697381</v>
      </c>
      <c r="G55" s="137">
        <v>-0.18654336210516265</v>
      </c>
      <c r="H55" s="137">
        <v>0.24562330365152096</v>
      </c>
      <c r="I55" s="137">
        <v>-5.4622837101259147E-2</v>
      </c>
      <c r="J55" s="137">
        <v>-0.75937749370017515</v>
      </c>
      <c r="K55" s="138">
        <v>-0.7913919076402931</v>
      </c>
      <c r="L55" s="139">
        <v>-0.67761259928773576</v>
      </c>
      <c r="M55" s="136">
        <v>6.0000773619606207E-2</v>
      </c>
      <c r="N55" s="137">
        <v>-5.0226629581151538E-2</v>
      </c>
      <c r="O55" s="137">
        <v>-0.21406309972933357</v>
      </c>
      <c r="P55" s="137">
        <v>6.6052624377710423E-2</v>
      </c>
      <c r="Q55" s="137">
        <v>0.41541750865268234</v>
      </c>
      <c r="R55" s="137">
        <v>0.13820295275366323</v>
      </c>
      <c r="S55" s="137">
        <v>-0.51040382540349372</v>
      </c>
      <c r="T55" s="137">
        <v>0.4621678387519923</v>
      </c>
      <c r="U55" s="137">
        <v>-0.28084645144677012</v>
      </c>
      <c r="V55" s="136"/>
      <c r="X55" s="69" t="s">
        <v>315</v>
      </c>
      <c r="Y55" s="106">
        <v>-19514.270000763237</v>
      </c>
      <c r="Z55" s="240">
        <v>-21143.380192413926</v>
      </c>
      <c r="AA55" s="241">
        <v>1630.7433866150677</v>
      </c>
      <c r="AB55" s="106">
        <v>-3023.1120266670187</v>
      </c>
      <c r="AC55" s="101">
        <v>-16407.323619383853</v>
      </c>
      <c r="AD55" s="75">
        <v>-1128.9339672470232</v>
      </c>
      <c r="AE55" s="75">
        <v>983.99809427198488</v>
      </c>
      <c r="AF55" s="75">
        <v>-257.15194149996387</v>
      </c>
      <c r="AG55" s="75">
        <v>-3240.0943710680003</v>
      </c>
      <c r="AH55" s="76">
        <v>-12765.14143384085</v>
      </c>
      <c r="AI55" s="103">
        <v>-10889.46035082615</v>
      </c>
      <c r="AJ55" s="101">
        <v>6546.5957712326199</v>
      </c>
      <c r="AK55" s="75">
        <v>-1562.2886964092031</v>
      </c>
      <c r="AL55" s="75">
        <v>-2960.685411460232</v>
      </c>
      <c r="AM55" s="75">
        <v>665.40551199601032</v>
      </c>
      <c r="AN55" s="75">
        <v>2959.8339106549975</v>
      </c>
      <c r="AO55" s="75">
        <v>1142.2993838989642</v>
      </c>
      <c r="AP55" s="75">
        <v>-1178.1493993930053</v>
      </c>
      <c r="AQ55" s="75">
        <v>11011.631535541266</v>
      </c>
      <c r="AR55" s="75">
        <v>-3531.451063595945</v>
      </c>
      <c r="AS55" s="101"/>
      <c r="AU55" s="69" t="s">
        <v>315</v>
      </c>
      <c r="AV55" s="135">
        <v>-5.92420018588391E-2</v>
      </c>
      <c r="AW55" s="248">
        <v>-9.9879988285833665E-2</v>
      </c>
      <c r="AX55" s="249">
        <v>7.7819603430739903E-2</v>
      </c>
      <c r="AY55" s="135">
        <v>1.6790321093909766</v>
      </c>
      <c r="AZ55" s="136">
        <v>-1.7159466328164341</v>
      </c>
      <c r="BA55" s="137">
        <v>-0.54333069150269697</v>
      </c>
      <c r="BB55" s="137">
        <v>0.88039245980284786</v>
      </c>
      <c r="BC55" s="137">
        <v>-1.8437040743835342</v>
      </c>
      <c r="BD55" s="137">
        <v>-1.0583310206741636</v>
      </c>
      <c r="BE55" s="138">
        <v>-2.9087652784501428</v>
      </c>
      <c r="BF55" s="139">
        <v>-0.87466744258356544</v>
      </c>
      <c r="BG55" s="136">
        <v>0.32173084989022271</v>
      </c>
      <c r="BH55" s="137">
        <v>-5.196058652353619E-2</v>
      </c>
      <c r="BI55" s="137">
        <v>-0.75737494973416863</v>
      </c>
      <c r="BJ55" s="137">
        <v>0.64383087369466185</v>
      </c>
      <c r="BK55" s="137">
        <v>1.2223740461313692</v>
      </c>
      <c r="BL55" s="137">
        <v>0.63331952738636677</v>
      </c>
      <c r="BM55" s="137">
        <v>-1.1010503554171991</v>
      </c>
      <c r="BN55" s="137">
        <v>1.2175739444232558</v>
      </c>
      <c r="BO55" s="137">
        <v>4.9994406076336873E-2</v>
      </c>
      <c r="BP55" s="136">
        <v>0.27714286199860272</v>
      </c>
      <c r="BR55" s="69" t="s">
        <v>315</v>
      </c>
      <c r="BS55" s="106">
        <v>-14281.065148983151</v>
      </c>
      <c r="BT55" s="240">
        <v>-18570.170832626522</v>
      </c>
      <c r="BU55" s="241">
        <v>4290.8432512506843</v>
      </c>
      <c r="BV55" s="106">
        <v>4284.6606619310041</v>
      </c>
      <c r="BW55" s="101">
        <v>-61103.983110716101</v>
      </c>
      <c r="BX55" s="75">
        <v>-3299.956105917925</v>
      </c>
      <c r="BY55" s="75">
        <v>3504.7711135380086</v>
      </c>
      <c r="BZ55" s="75">
        <v>-8837.9455056389561</v>
      </c>
      <c r="CA55" s="75">
        <v>-4529.3065150610055</v>
      </c>
      <c r="CB55" s="76">
        <v>-47941.54609763599</v>
      </c>
      <c r="CC55" s="103">
        <v>-14084.140194762964</v>
      </c>
      <c r="CD55" s="101">
        <v>35011.995769171044</v>
      </c>
      <c r="CE55" s="75">
        <v>-1616.2510997662321</v>
      </c>
      <c r="CF55" s="75">
        <v>-10532.524708550191</v>
      </c>
      <c r="CG55" s="75">
        <v>6448.6339319769759</v>
      </c>
      <c r="CH55" s="75">
        <v>8639.9363752859645</v>
      </c>
      <c r="CI55" s="75">
        <v>5208.8697071420029</v>
      </c>
      <c r="CJ55" s="75">
        <v>-2556.699083790998</v>
      </c>
      <c r="CK55" s="75">
        <v>28793.464134500362</v>
      </c>
      <c r="CL55" s="75">
        <v>626.56651237304322</v>
      </c>
      <c r="CM55" s="101">
        <v>21610.401725394651</v>
      </c>
      <c r="CO55" s="69" t="s">
        <v>315</v>
      </c>
      <c r="CP55" s="106"/>
      <c r="CQ55" s="240"/>
      <c r="CR55" s="241"/>
      <c r="CS55" s="106"/>
      <c r="CT55" s="101"/>
      <c r="CU55" s="75"/>
      <c r="CV55" s="75"/>
      <c r="CW55" s="75"/>
      <c r="CX55" s="75"/>
      <c r="CY55" s="76"/>
      <c r="CZ55" s="103"/>
      <c r="DA55" s="101"/>
      <c r="DB55" s="75"/>
      <c r="DC55" s="75"/>
      <c r="DD55" s="75"/>
      <c r="DE55" s="75"/>
      <c r="DF55" s="75"/>
      <c r="DG55" s="75"/>
      <c r="DH55" s="75"/>
      <c r="DI55" s="75"/>
      <c r="DJ55" s="101"/>
    </row>
    <row r="56" spans="1:114" ht="12.75" customHeight="1">
      <c r="A56" s="133" t="s">
        <v>316</v>
      </c>
      <c r="B56" s="135">
        <v>-9.8941988747314191E-2</v>
      </c>
      <c r="C56" s="248">
        <v>-0.20003893599004341</v>
      </c>
      <c r="D56" s="249">
        <v>0.24133605913330136</v>
      </c>
      <c r="E56" s="135">
        <v>-4.9130233654535616</v>
      </c>
      <c r="F56" s="136">
        <v>-0.47285101877809765</v>
      </c>
      <c r="G56" s="137">
        <v>-5.7255152505542029E-3</v>
      </c>
      <c r="H56" s="137">
        <v>0.10754753735873201</v>
      </c>
      <c r="I56" s="137">
        <v>-0.86186046477580991</v>
      </c>
      <c r="J56" s="137">
        <v>-0.51741699004608233</v>
      </c>
      <c r="K56" s="138">
        <v>-0.66866543036726567</v>
      </c>
      <c r="L56" s="139">
        <v>-0.64245767923035713</v>
      </c>
      <c r="M56" s="136">
        <v>-6.8991425084308222E-2</v>
      </c>
      <c r="N56" s="137">
        <v>-8.0521365117414145E-2</v>
      </c>
      <c r="O56" s="137">
        <v>0.15162299035207383</v>
      </c>
      <c r="P56" s="137">
        <v>-1.8619853200896319E-2</v>
      </c>
      <c r="Q56" s="137">
        <v>-5.8847076342083415E-2</v>
      </c>
      <c r="R56" s="137">
        <v>-0.24878905922236516</v>
      </c>
      <c r="S56" s="137">
        <v>-0.61151800449198435</v>
      </c>
      <c r="T56" s="137">
        <v>0.51384906876796865</v>
      </c>
      <c r="U56" s="137">
        <v>-1.2240731591466436</v>
      </c>
      <c r="V56" s="136"/>
      <c r="X56" s="69" t="s">
        <v>316</v>
      </c>
      <c r="Y56" s="106">
        <v>-23837.140124566853</v>
      </c>
      <c r="Z56" s="240">
        <v>-37155.059578310698</v>
      </c>
      <c r="AA56" s="241">
        <v>13317.223479869775</v>
      </c>
      <c r="AB56" s="106">
        <v>-12747.871107242012</v>
      </c>
      <c r="AC56" s="101">
        <v>-16549.052445704117</v>
      </c>
      <c r="AD56" s="75">
        <v>-34.585368875064887</v>
      </c>
      <c r="AE56" s="75">
        <v>431.90733513201121</v>
      </c>
      <c r="AF56" s="75">
        <v>-4055.2275106240413</v>
      </c>
      <c r="AG56" s="75">
        <v>-2190.9380774039892</v>
      </c>
      <c r="AH56" s="76">
        <v>-10700.208823933033</v>
      </c>
      <c r="AI56" s="103">
        <v>-10254.548892458901</v>
      </c>
      <c r="AJ56" s="101">
        <v>-7532.06906048581</v>
      </c>
      <c r="AK56" s="75">
        <v>-2503.3420654940419</v>
      </c>
      <c r="AL56" s="75">
        <v>2092.5933980040718</v>
      </c>
      <c r="AM56" s="75">
        <v>-187.69786705996376</v>
      </c>
      <c r="AN56" s="75">
        <v>-421.02495101396926</v>
      </c>
      <c r="AO56" s="75">
        <v>-2059.1770621959586</v>
      </c>
      <c r="AP56" s="75">
        <v>-1404.343542957009</v>
      </c>
      <c r="AQ56" s="75">
        <v>12299.573992623016</v>
      </c>
      <c r="AR56" s="75">
        <v>-15348.65096239117</v>
      </c>
      <c r="AS56" s="101"/>
      <c r="AU56" s="69" t="s">
        <v>316</v>
      </c>
      <c r="AV56" s="135">
        <v>-0.10152633918761866</v>
      </c>
      <c r="AW56" s="248">
        <v>-0.32519429396372646</v>
      </c>
      <c r="AX56" s="249">
        <v>0.65541934558448478</v>
      </c>
      <c r="AY56" s="135">
        <v>-5.4257161843881523</v>
      </c>
      <c r="AZ56" s="136">
        <v>-1.7449752366210047</v>
      </c>
      <c r="BA56" s="137">
        <v>-0.42465151445995053</v>
      </c>
      <c r="BB56" s="137">
        <v>0.97967572250596824</v>
      </c>
      <c r="BC56" s="137">
        <v>-1.8848387944916833</v>
      </c>
      <c r="BD56" s="137">
        <v>-1.736027946958274</v>
      </c>
      <c r="BE56" s="138">
        <v>-2.8590671511070642</v>
      </c>
      <c r="BF56" s="139">
        <v>-1.5611857166871412</v>
      </c>
      <c r="BG56" s="136">
        <v>0.30477929163092998</v>
      </c>
      <c r="BH56" s="137">
        <v>6.0808246228560847E-3</v>
      </c>
      <c r="BI56" s="137">
        <v>-0.54753670755002259</v>
      </c>
      <c r="BJ56" s="137">
        <v>0.73426681948400851</v>
      </c>
      <c r="BK56" s="137">
        <v>0.9111657405088458</v>
      </c>
      <c r="BL56" s="137">
        <v>-1.8828073011356583E-2</v>
      </c>
      <c r="BM56" s="137">
        <v>-1.6245122795375821</v>
      </c>
      <c r="BN56" s="137">
        <v>1.6983066379352652</v>
      </c>
      <c r="BO56" s="137">
        <v>-0.75997701128661665</v>
      </c>
      <c r="BP56" s="136">
        <v>0.55851151872026161</v>
      </c>
      <c r="BR56" s="69" t="s">
        <v>316</v>
      </c>
      <c r="BS56" s="106">
        <v>-24460.395546481013</v>
      </c>
      <c r="BT56" s="240">
        <v>-60477.150017470121</v>
      </c>
      <c r="BU56" s="241">
        <v>36018.067788206041</v>
      </c>
      <c r="BV56" s="106">
        <v>-14154.478862231015</v>
      </c>
      <c r="BW56" s="101">
        <v>-61862.129463797901</v>
      </c>
      <c r="BX56" s="75">
        <v>-2575.9285479940008</v>
      </c>
      <c r="BY56" s="75">
        <v>3900.3654944439768</v>
      </c>
      <c r="BZ56" s="75">
        <v>-8961.0132611480076</v>
      </c>
      <c r="CA56" s="75">
        <v>-7442.1576896649785</v>
      </c>
      <c r="CB56" s="76">
        <v>-46783.395459434949</v>
      </c>
      <c r="CC56" s="103">
        <v>-25151.336708073039</v>
      </c>
      <c r="CD56" s="101">
        <v>33149.980469007045</v>
      </c>
      <c r="CE56" s="75">
        <v>188.88405496813357</v>
      </c>
      <c r="CF56" s="75">
        <v>-7609.8392075451557</v>
      </c>
      <c r="CG56" s="75">
        <v>7346.4729848570423</v>
      </c>
      <c r="CH56" s="75">
        <v>6456.3260874429252</v>
      </c>
      <c r="CI56" s="75">
        <v>-155.47774791391566</v>
      </c>
      <c r="CJ56" s="75">
        <v>-3769.0879448100168</v>
      </c>
      <c r="CK56" s="75">
        <v>40177.488484953996</v>
      </c>
      <c r="CL56" s="75">
        <v>-9484.7862429451197</v>
      </c>
      <c r="CM56" s="101">
        <v>43557.569018611684</v>
      </c>
      <c r="CO56" s="69" t="s">
        <v>316</v>
      </c>
      <c r="CP56" s="106"/>
      <c r="CQ56" s="240"/>
      <c r="CR56" s="241"/>
      <c r="CS56" s="106"/>
      <c r="CT56" s="101"/>
      <c r="CU56" s="75"/>
      <c r="CV56" s="75"/>
      <c r="CW56" s="75"/>
      <c r="CX56" s="75"/>
      <c r="CY56" s="76"/>
      <c r="CZ56" s="103"/>
      <c r="DA56" s="101"/>
      <c r="DB56" s="75"/>
      <c r="DC56" s="75"/>
      <c r="DD56" s="75"/>
      <c r="DE56" s="75"/>
      <c r="DF56" s="75"/>
      <c r="DG56" s="75"/>
      <c r="DH56" s="75"/>
      <c r="DI56" s="75"/>
      <c r="DJ56" s="101"/>
    </row>
    <row r="57" spans="1:114" s="232" customFormat="1" ht="12.75" customHeight="1">
      <c r="A57" s="118" t="s">
        <v>317</v>
      </c>
      <c r="B57" s="141">
        <v>-0.10780074900095249</v>
      </c>
      <c r="C57" s="250">
        <v>-0.14681631038542253</v>
      </c>
      <c r="D57" s="251">
        <v>2.2950334420523966E-2</v>
      </c>
      <c r="E57" s="141">
        <v>7.3614038942438897</v>
      </c>
      <c r="F57" s="142">
        <v>-0.53664418438233996</v>
      </c>
      <c r="G57" s="143">
        <v>-0.18040524677841452</v>
      </c>
      <c r="H57" s="143">
        <v>0.20063785438755311</v>
      </c>
      <c r="I57" s="143">
        <v>-0.74521510042577788</v>
      </c>
      <c r="J57" s="143">
        <v>-1.1336977744190513</v>
      </c>
      <c r="K57" s="144">
        <v>-0.63905591142860985</v>
      </c>
      <c r="L57" s="145">
        <v>-0.8025940292259337</v>
      </c>
      <c r="M57" s="142">
        <v>-8.2022874974507776E-2</v>
      </c>
      <c r="N57" s="143">
        <v>-0.464330692881465</v>
      </c>
      <c r="O57" s="143">
        <v>-0.30104044403728158</v>
      </c>
      <c r="P57" s="143">
        <v>-7.0423944251207793E-2</v>
      </c>
      <c r="Q57" s="143">
        <v>0.20122449772228546</v>
      </c>
      <c r="R57" s="143">
        <v>0.35500832642580971</v>
      </c>
      <c r="S57" s="143">
        <v>-0.28318620867385791</v>
      </c>
      <c r="T57" s="143">
        <v>0.26912115722816932</v>
      </c>
      <c r="U57" s="143">
        <v>1.1945370337795858E-2</v>
      </c>
      <c r="V57" s="142"/>
      <c r="W57" s="234"/>
      <c r="X57" s="95" t="s">
        <v>317</v>
      </c>
      <c r="Y57" s="108">
        <v>-25945.699270043522</v>
      </c>
      <c r="Z57" s="238">
        <v>-27214.985277887434</v>
      </c>
      <c r="AA57" s="239">
        <v>1269.4843047270551</v>
      </c>
      <c r="AB57" s="108">
        <v>18162.286393896007</v>
      </c>
      <c r="AC57" s="100">
        <v>-18692.904795470648</v>
      </c>
      <c r="AD57" s="93">
        <v>-1089.6879140199162</v>
      </c>
      <c r="AE57" s="93">
        <v>806.62152359000174</v>
      </c>
      <c r="AF57" s="93">
        <v>-3476.167350966949</v>
      </c>
      <c r="AG57" s="93">
        <v>-4775.6640151690226</v>
      </c>
      <c r="AH57" s="94">
        <v>-10158.007038905052</v>
      </c>
      <c r="AI57" s="102">
        <v>-12728.25303641893</v>
      </c>
      <c r="AJ57" s="100">
        <v>-8948.5864035636187</v>
      </c>
      <c r="AK57" s="93">
        <v>-14424.030082148965</v>
      </c>
      <c r="AL57" s="93">
        <v>-4161.0470895019826</v>
      </c>
      <c r="AM57" s="93">
        <v>-709.77803810499609</v>
      </c>
      <c r="AN57" s="93">
        <v>1438.8255798240425</v>
      </c>
      <c r="AO57" s="93">
        <v>2931.0223476749379</v>
      </c>
      <c r="AP57" s="93">
        <v>-646.35672265599715</v>
      </c>
      <c r="AQ57" s="93">
        <v>6474.8280791109428</v>
      </c>
      <c r="AR57" s="93">
        <v>147.94952223915607</v>
      </c>
      <c r="AS57" s="100"/>
      <c r="AT57" s="234"/>
      <c r="AU57" s="95" t="s">
        <v>317</v>
      </c>
      <c r="AV57" s="141">
        <v>-0.27937247762439554</v>
      </c>
      <c r="AW57" s="250">
        <v>-0.48809472860946723</v>
      </c>
      <c r="AX57" s="251">
        <v>0.42534094121451371</v>
      </c>
      <c r="AY57" s="141">
        <v>1.5230969085464841</v>
      </c>
      <c r="AZ57" s="142">
        <v>-2.0046702051844001</v>
      </c>
      <c r="BA57" s="143">
        <v>-0.5434790922724031</v>
      </c>
      <c r="BB57" s="143">
        <v>0.7669921945634206</v>
      </c>
      <c r="BC57" s="143">
        <v>-2.069583984890111</v>
      </c>
      <c r="BD57" s="143">
        <v>-2.8141060115224215</v>
      </c>
      <c r="BE57" s="144">
        <v>-2.9973636719951791</v>
      </c>
      <c r="BF57" s="145">
        <v>-2.47930094099863</v>
      </c>
      <c r="BG57" s="142">
        <v>3.7783644252020743E-2</v>
      </c>
      <c r="BH57" s="143">
        <v>-0.58940456785208095</v>
      </c>
      <c r="BI57" s="143">
        <v>-0.5622534687603209</v>
      </c>
      <c r="BJ57" s="143">
        <v>0.5717141763006417</v>
      </c>
      <c r="BK57" s="143">
        <v>0.6368062651289419</v>
      </c>
      <c r="BL57" s="143">
        <v>8.948400686039637E-2</v>
      </c>
      <c r="BM57" s="143">
        <v>-1.7702501181250496</v>
      </c>
      <c r="BN57" s="143">
        <v>1.594802366545256</v>
      </c>
      <c r="BO57" s="143">
        <v>-1.1590438662340219</v>
      </c>
      <c r="BP57" s="142">
        <v>0.45394988664624325</v>
      </c>
      <c r="BQ57" s="234"/>
      <c r="BR57" s="95" t="s">
        <v>317</v>
      </c>
      <c r="BS57" s="108">
        <v>-67355.613004036248</v>
      </c>
      <c r="BT57" s="238">
        <v>-90787.235167868435</v>
      </c>
      <c r="BU57" s="239">
        <v>23433.21359420009</v>
      </c>
      <c r="BV57" s="108">
        <v>3973.934771478991</v>
      </c>
      <c r="BW57" s="100">
        <v>-70874.667018997949</v>
      </c>
      <c r="BX57" s="93">
        <v>-3294.7187741039088</v>
      </c>
      <c r="BY57" s="93">
        <v>3066.1970857559936</v>
      </c>
      <c r="BZ57" s="93">
        <v>-9784.4391763869789</v>
      </c>
      <c r="CA57" s="93">
        <v>-12059.296743596031</v>
      </c>
      <c r="CB57" s="94">
        <v>-48802.409410666907</v>
      </c>
      <c r="CC57" s="102">
        <v>-39994.99352324591</v>
      </c>
      <c r="CD57" s="100">
        <v>4117.2085258308798</v>
      </c>
      <c r="CE57" s="93">
        <v>-18332.377461519092</v>
      </c>
      <c r="CF57" s="93">
        <v>-7792.0060406171251</v>
      </c>
      <c r="CG57" s="93">
        <v>5725.3147350871004</v>
      </c>
      <c r="CH57" s="93">
        <v>4533.6794310209807</v>
      </c>
      <c r="CI57" s="93">
        <v>740.75844946398865</v>
      </c>
      <c r="CJ57" s="93">
        <v>-4101.6647283979983</v>
      </c>
      <c r="CK57" s="93">
        <v>37868.926140869968</v>
      </c>
      <c r="CL57" s="93">
        <v>-14525.422000075923</v>
      </c>
      <c r="CM57" s="100">
        <v>35422.904240895994</v>
      </c>
      <c r="CN57" s="234"/>
      <c r="CO57" s="95" t="s">
        <v>317</v>
      </c>
      <c r="CP57" s="108"/>
      <c r="CQ57" s="238"/>
      <c r="CR57" s="239"/>
      <c r="CS57" s="108"/>
      <c r="CT57" s="100"/>
      <c r="CU57" s="93"/>
      <c r="CV57" s="93"/>
      <c r="CW57" s="93"/>
      <c r="CX57" s="93"/>
      <c r="CY57" s="94"/>
      <c r="CZ57" s="102"/>
      <c r="DA57" s="100"/>
      <c r="DB57" s="93"/>
      <c r="DC57" s="93"/>
      <c r="DD57" s="93"/>
      <c r="DE57" s="93"/>
      <c r="DF57" s="93"/>
      <c r="DG57" s="93"/>
      <c r="DH57" s="93"/>
      <c r="DI57" s="93"/>
      <c r="DJ57" s="100"/>
    </row>
    <row r="58" spans="1:114" ht="12.75" customHeight="1">
      <c r="A58" s="133" t="s">
        <v>318</v>
      </c>
      <c r="B58" s="135">
        <v>-4.915381741554814E-3</v>
      </c>
      <c r="C58" s="248">
        <v>-2.3947836607796091E-2</v>
      </c>
      <c r="D58" s="249">
        <v>5.8730936233231112E-2</v>
      </c>
      <c r="E58" s="135">
        <v>5.648222771659217E-2</v>
      </c>
      <c r="F58" s="136">
        <v>-5.7369145295194102E-3</v>
      </c>
      <c r="G58" s="137">
        <v>0.25493780128444943</v>
      </c>
      <c r="H58" s="137">
        <v>-5.2788550563653835E-2</v>
      </c>
      <c r="I58" s="137">
        <v>4.9816521638446076E-2</v>
      </c>
      <c r="J58" s="137">
        <v>0.27293812970872189</v>
      </c>
      <c r="K58" s="138">
        <v>-0.18301960953601704</v>
      </c>
      <c r="L58" s="139">
        <v>-0.32239778712456202</v>
      </c>
      <c r="M58" s="136">
        <v>3.4924596968632926E-3</v>
      </c>
      <c r="N58" s="137">
        <v>-0.12900262878716706</v>
      </c>
      <c r="O58" s="137">
        <v>0.24267355964522341</v>
      </c>
      <c r="P58" s="137">
        <v>0.10860238357921492</v>
      </c>
      <c r="Q58" s="137">
        <v>-0.23518703289010512</v>
      </c>
      <c r="R58" s="137">
        <v>-0.23613362394228066</v>
      </c>
      <c r="S58" s="137">
        <v>-5.7824108421244969E-2</v>
      </c>
      <c r="T58" s="137">
        <v>0.29661594180383499</v>
      </c>
      <c r="U58" s="137">
        <v>-0.27859159003187361</v>
      </c>
      <c r="V58" s="136"/>
      <c r="X58" s="69" t="s">
        <v>318</v>
      </c>
      <c r="Y58" s="106">
        <v>-1181.7685507535934</v>
      </c>
      <c r="Z58" s="240">
        <v>-4432.6353002488613</v>
      </c>
      <c r="AA58" s="241">
        <v>3249.4129146141931</v>
      </c>
      <c r="AB58" s="106">
        <v>149.61318633198971</v>
      </c>
      <c r="AC58" s="101">
        <v>-198.76131180208176</v>
      </c>
      <c r="AD58" s="75">
        <v>1537.1031347399112</v>
      </c>
      <c r="AE58" s="75">
        <v>-212.65086579497438</v>
      </c>
      <c r="AF58" s="75">
        <v>230.64491413597716</v>
      </c>
      <c r="AG58" s="75">
        <v>1136.7081486490206</v>
      </c>
      <c r="AH58" s="76">
        <v>-2890.5666435321327</v>
      </c>
      <c r="AI58" s="103">
        <v>-5071.836485457141</v>
      </c>
      <c r="AJ58" s="101">
        <v>380.710175126791</v>
      </c>
      <c r="AK58" s="75">
        <v>-3988.7473518010229</v>
      </c>
      <c r="AL58" s="75">
        <v>3344.1894420459867</v>
      </c>
      <c r="AM58" s="75">
        <v>1093.7941955289571</v>
      </c>
      <c r="AN58" s="75">
        <v>-1685.0535230910173</v>
      </c>
      <c r="AO58" s="75">
        <v>-1956.4892866900191</v>
      </c>
      <c r="AP58" s="75">
        <v>-131.60655151700485</v>
      </c>
      <c r="AQ58" s="75">
        <v>7155.5347805139609</v>
      </c>
      <c r="AR58" s="75">
        <v>-3450.9115298641846</v>
      </c>
      <c r="AS58" s="101"/>
      <c r="AU58" s="69" t="s">
        <v>318</v>
      </c>
      <c r="AV58" s="135">
        <v>-0.2923033793095553</v>
      </c>
      <c r="AW58" s="248">
        <v>-0.48370951150034092</v>
      </c>
      <c r="AX58" s="249">
        <v>0.35288474902714917</v>
      </c>
      <c r="AY58" s="135">
        <v>0.96798986358721528</v>
      </c>
      <c r="AZ58" s="136">
        <v>-1.4745256685948172</v>
      </c>
      <c r="BA58" s="137">
        <v>-0.11832797415972651</v>
      </c>
      <c r="BB58" s="137">
        <v>0.50170056968783516</v>
      </c>
      <c r="BC58" s="137">
        <v>-1.6054090095514728</v>
      </c>
      <c r="BD58" s="137">
        <v>-2.1257235764581273</v>
      </c>
      <c r="BE58" s="138">
        <v>-2.2637292404665166</v>
      </c>
      <c r="BF58" s="139">
        <v>-2.4233535125711692</v>
      </c>
      <c r="BG58" s="136">
        <v>-8.7558233584339451E-2</v>
      </c>
      <c r="BH58" s="137">
        <v>-0.72266712587881754</v>
      </c>
      <c r="BI58" s="137">
        <v>-0.12182501589212968</v>
      </c>
      <c r="BJ58" s="137">
        <v>8.5540497649150282E-2</v>
      </c>
      <c r="BK58" s="137">
        <v>0.32176747849874676</v>
      </c>
      <c r="BL58" s="137">
        <v>6.9755304449303779E-3</v>
      </c>
      <c r="BM58" s="137">
        <v>-1.4558337922999987</v>
      </c>
      <c r="BN58" s="137">
        <v>1.5504700431346219</v>
      </c>
      <c r="BO58" s="137">
        <v>-1.7641571988010529</v>
      </c>
      <c r="BP58" s="136">
        <v>0.34966064939598862</v>
      </c>
      <c r="BR58" s="69" t="s">
        <v>318</v>
      </c>
      <c r="BS58" s="106">
        <v>-70478.877946127206</v>
      </c>
      <c r="BT58" s="240">
        <v>-89946.060348860919</v>
      </c>
      <c r="BU58" s="241">
        <v>19466.864085826091</v>
      </c>
      <c r="BV58" s="106">
        <v>2540.9164463189663</v>
      </c>
      <c r="BW58" s="101">
        <v>-51848.0421723607</v>
      </c>
      <c r="BX58" s="75">
        <v>-716.10411540209316</v>
      </c>
      <c r="BY58" s="75">
        <v>2009.8760871990235</v>
      </c>
      <c r="BZ58" s="75">
        <v>-7557.901888954977</v>
      </c>
      <c r="CA58" s="75">
        <v>-9069.9883149919915</v>
      </c>
      <c r="CB58" s="76">
        <v>-36513.923940211069</v>
      </c>
      <c r="CC58" s="103">
        <v>-38944.098765161121</v>
      </c>
      <c r="CD58" s="101">
        <v>-9553.3495176900178</v>
      </c>
      <c r="CE58" s="75">
        <v>-22478.408195853233</v>
      </c>
      <c r="CF58" s="75">
        <v>-1684.9496609121561</v>
      </c>
      <c r="CG58" s="75">
        <v>861.72380236000754</v>
      </c>
      <c r="CH58" s="75">
        <v>2292.5810163740534</v>
      </c>
      <c r="CI58" s="75">
        <v>57.65538268792443</v>
      </c>
      <c r="CJ58" s="75">
        <v>-3360.4562165230163</v>
      </c>
      <c r="CK58" s="75">
        <v>36941.568387789186</v>
      </c>
      <c r="CL58" s="75">
        <v>-22183.064033612143</v>
      </c>
      <c r="CM58" s="101">
        <v>27325.696062765084</v>
      </c>
      <c r="CO58" s="69" t="s">
        <v>318</v>
      </c>
      <c r="CP58" s="106"/>
      <c r="CQ58" s="240"/>
      <c r="CR58" s="241"/>
      <c r="CS58" s="106"/>
      <c r="CT58" s="101"/>
      <c r="CU58" s="75"/>
      <c r="CV58" s="75"/>
      <c r="CW58" s="75"/>
      <c r="CX58" s="75"/>
      <c r="CY58" s="76"/>
      <c r="CZ58" s="103"/>
      <c r="DA58" s="101"/>
      <c r="DB58" s="75"/>
      <c r="DC58" s="75"/>
      <c r="DD58" s="75"/>
      <c r="DE58" s="75"/>
      <c r="DF58" s="75"/>
      <c r="DG58" s="75"/>
      <c r="DH58" s="75"/>
      <c r="DI58" s="75"/>
      <c r="DJ58" s="101"/>
    </row>
    <row r="59" spans="1:114" ht="12.75" customHeight="1">
      <c r="A59" s="133" t="s">
        <v>319</v>
      </c>
      <c r="B59" s="135">
        <v>-0.15638085515408129</v>
      </c>
      <c r="C59" s="248">
        <v>-0.30619464328452972</v>
      </c>
      <c r="D59" s="249">
        <v>0.34440415399776825</v>
      </c>
      <c r="E59" s="135">
        <v>-1.2814961156545013</v>
      </c>
      <c r="F59" s="136">
        <v>-0.50164597232807973</v>
      </c>
      <c r="G59" s="137">
        <v>-1.3430255302972816</v>
      </c>
      <c r="H59" s="137">
        <v>-0.16690645078409894</v>
      </c>
      <c r="I59" s="137">
        <v>-0.36298939611206782</v>
      </c>
      <c r="J59" s="137">
        <v>0.296848578826725</v>
      </c>
      <c r="K59" s="138">
        <v>-0.5167879647462903</v>
      </c>
      <c r="L59" s="139">
        <v>-0.24196236874620691</v>
      </c>
      <c r="M59" s="136">
        <v>-0.31059086267041236</v>
      </c>
      <c r="N59" s="137">
        <v>-0.56317890239117041</v>
      </c>
      <c r="O59" s="137">
        <v>-0.38705580948162899</v>
      </c>
      <c r="P59" s="137">
        <v>-0.53785550207871013</v>
      </c>
      <c r="Q59" s="137">
        <v>-0.92242332491317969</v>
      </c>
      <c r="R59" s="137">
        <v>-4.7730134012846648E-2</v>
      </c>
      <c r="S59" s="137">
        <v>-0.14884227719531573</v>
      </c>
      <c r="T59" s="137">
        <v>0.21544879412742635</v>
      </c>
      <c r="U59" s="137">
        <v>-0.2901558474464383</v>
      </c>
      <c r="V59" s="136"/>
      <c r="X59" s="69" t="s">
        <v>319</v>
      </c>
      <c r="Y59" s="106">
        <v>-37595.633942190558</v>
      </c>
      <c r="Z59" s="240">
        <v>-56661.659045696259</v>
      </c>
      <c r="AA59" s="241">
        <v>19066.077304600738</v>
      </c>
      <c r="AB59" s="106">
        <v>-3396.4136603879742</v>
      </c>
      <c r="AC59" s="101">
        <v>-17379.044232781045</v>
      </c>
      <c r="AD59" s="75">
        <v>-8118.1825470239855</v>
      </c>
      <c r="AE59" s="75">
        <v>-672.00301489402773</v>
      </c>
      <c r="AF59" s="75">
        <v>-1681.4374541119905</v>
      </c>
      <c r="AG59" s="75">
        <v>1239.6625363450148</v>
      </c>
      <c r="AH59" s="76">
        <v>-8147.0837530959398</v>
      </c>
      <c r="AI59" s="103">
        <v>-3794.1858593740035</v>
      </c>
      <c r="AJ59" s="101">
        <v>-33858.438363241032</v>
      </c>
      <c r="AK59" s="75">
        <v>-17390.967063726857</v>
      </c>
      <c r="AL59" s="75">
        <v>-5346.8086542498786</v>
      </c>
      <c r="AM59" s="75">
        <v>-5422.9209168669768</v>
      </c>
      <c r="AN59" s="75">
        <v>-6593.378323093988</v>
      </c>
      <c r="AO59" s="75">
        <v>-394.53502834599931</v>
      </c>
      <c r="AP59" s="75">
        <v>-338.56625570097822</v>
      </c>
      <c r="AQ59" s="75">
        <v>5212.8827400049195</v>
      </c>
      <c r="AR59" s="75">
        <v>-3584.144861261826</v>
      </c>
      <c r="AS59" s="101"/>
      <c r="AU59" s="69" t="s">
        <v>319</v>
      </c>
      <c r="AV59" s="135">
        <v>-0.36759134738935106</v>
      </c>
      <c r="AW59" s="248">
        <v>-0.67548681669564736</v>
      </c>
      <c r="AX59" s="249">
        <v>0.66874533216767507</v>
      </c>
      <c r="AY59" s="135">
        <v>0.83539770146776604</v>
      </c>
      <c r="AZ59" s="136">
        <v>-1.509202942392418</v>
      </c>
      <c r="BA59" s="137">
        <v>-1.2756005155381112</v>
      </c>
      <c r="BB59" s="137">
        <v>8.8117008729882151E-2</v>
      </c>
      <c r="BC59" s="137">
        <v>-1.9089908490551366</v>
      </c>
      <c r="BD59" s="137">
        <v>-1.0840396371853078</v>
      </c>
      <c r="BE59" s="138">
        <v>-1.9932006459181695</v>
      </c>
      <c r="BF59" s="139">
        <v>-1.995360492566367</v>
      </c>
      <c r="BG59" s="136">
        <v>-0.45760335644735584</v>
      </c>
      <c r="BH59" s="137">
        <v>-1.2321683665426519</v>
      </c>
      <c r="BI59" s="137">
        <v>-0.29497763310795122</v>
      </c>
      <c r="BJ59" s="137">
        <v>-0.51848523997238827</v>
      </c>
      <c r="BK59" s="137">
        <v>-1.0148256499087571</v>
      </c>
      <c r="BL59" s="137">
        <v>-0.17871389786777714</v>
      </c>
      <c r="BM59" s="137">
        <v>-1.0977080920166027</v>
      </c>
      <c r="BN59" s="137">
        <v>1.3010783020522387</v>
      </c>
      <c r="BO59" s="137">
        <v>-1.7733281186239069</v>
      </c>
      <c r="BP59" s="136">
        <v>0.56142876635170147</v>
      </c>
      <c r="BR59" s="69" t="s">
        <v>319</v>
      </c>
      <c r="BS59" s="106">
        <v>-88560.241887554526</v>
      </c>
      <c r="BT59" s="240">
        <v>-125464.33920214325</v>
      </c>
      <c r="BU59" s="241">
        <v>36902.198003811762</v>
      </c>
      <c r="BV59" s="106">
        <v>2167.6148125980108</v>
      </c>
      <c r="BW59" s="101">
        <v>-52819.762785757892</v>
      </c>
      <c r="BX59" s="75">
        <v>-7705.3526951790554</v>
      </c>
      <c r="BY59" s="75">
        <v>353.87497803301085</v>
      </c>
      <c r="BZ59" s="75">
        <v>-8982.1874015670037</v>
      </c>
      <c r="CA59" s="75">
        <v>-4590.2314075789764</v>
      </c>
      <c r="CB59" s="76">
        <v>-31895.866259466158</v>
      </c>
      <c r="CC59" s="103">
        <v>-31848.824273708975</v>
      </c>
      <c r="CD59" s="101">
        <v>-49958.383652163669</v>
      </c>
      <c r="CE59" s="75">
        <v>-38307.086563170888</v>
      </c>
      <c r="CF59" s="75">
        <v>-4071.0729037018027</v>
      </c>
      <c r="CG59" s="75">
        <v>-5226.6026265029795</v>
      </c>
      <c r="CH59" s="75">
        <v>-7260.631217374932</v>
      </c>
      <c r="CI59" s="75">
        <v>-1479.179029557039</v>
      </c>
      <c r="CJ59" s="75">
        <v>-2520.8730728309893</v>
      </c>
      <c r="CK59" s="75">
        <v>31142.819592252839</v>
      </c>
      <c r="CL59" s="75">
        <v>-22235.757831278024</v>
      </c>
      <c r="CM59" s="101">
        <v>43899.114011479542</v>
      </c>
      <c r="CO59" s="69" t="s">
        <v>319</v>
      </c>
      <c r="CP59" s="106"/>
      <c r="CQ59" s="240"/>
      <c r="CR59" s="241"/>
      <c r="CS59" s="106"/>
      <c r="CT59" s="101"/>
      <c r="CU59" s="75"/>
      <c r="CV59" s="75"/>
      <c r="CW59" s="75"/>
      <c r="CX59" s="75"/>
      <c r="CY59" s="76"/>
      <c r="CZ59" s="103"/>
      <c r="DA59" s="101"/>
      <c r="DB59" s="75"/>
      <c r="DC59" s="75"/>
      <c r="DD59" s="75"/>
      <c r="DE59" s="75"/>
      <c r="DF59" s="75"/>
      <c r="DG59" s="75"/>
      <c r="DH59" s="75"/>
      <c r="DI59" s="75"/>
      <c r="DJ59" s="101"/>
    </row>
    <row r="60" spans="1:114" ht="12.75" customHeight="1">
      <c r="A60" s="133" t="s">
        <v>320</v>
      </c>
      <c r="B60" s="135">
        <v>0.20613003987359768</v>
      </c>
      <c r="C60" s="248">
        <v>0.21803412723446769</v>
      </c>
      <c r="D60" s="249">
        <v>0.16654491008158967</v>
      </c>
      <c r="E60" s="135">
        <v>1.5820779460727241</v>
      </c>
      <c r="F60" s="136">
        <v>-8.4418634937799553E-2</v>
      </c>
      <c r="G60" s="137">
        <v>0.7039712727281433</v>
      </c>
      <c r="H60" s="137">
        <v>-0.15824583072979737</v>
      </c>
      <c r="I60" s="137">
        <v>-0.15211214490262748</v>
      </c>
      <c r="J60" s="137">
        <v>-0.64142062027413571</v>
      </c>
      <c r="K60" s="138">
        <v>-0.19660155285829983</v>
      </c>
      <c r="L60" s="139">
        <v>0.1160457853619512</v>
      </c>
      <c r="M60" s="136">
        <v>0.27126206421248522</v>
      </c>
      <c r="N60" s="137">
        <v>0.21153537187659222</v>
      </c>
      <c r="O60" s="137">
        <v>0.2179291656907445</v>
      </c>
      <c r="P60" s="137">
        <v>0.37334564084641197</v>
      </c>
      <c r="Q60" s="137">
        <v>1.0552838766954897</v>
      </c>
      <c r="R60" s="137">
        <v>0.21175933545747316</v>
      </c>
      <c r="S60" s="137">
        <v>0.14555758243799399</v>
      </c>
      <c r="T60" s="137">
        <v>0.4687665597826296</v>
      </c>
      <c r="U60" s="137">
        <v>-0.37990149143635188</v>
      </c>
      <c r="V60" s="136"/>
      <c r="X60" s="69" t="s">
        <v>320</v>
      </c>
      <c r="Y60" s="106">
        <v>49478.37535218522</v>
      </c>
      <c r="Z60" s="240">
        <v>40223.91581492126</v>
      </c>
      <c r="AA60" s="241">
        <v>9251.6137178447098</v>
      </c>
      <c r="AB60" s="106">
        <v>4139.3269040790037</v>
      </c>
      <c r="AC60" s="101">
        <v>-2909.9315990060568</v>
      </c>
      <c r="AD60" s="75">
        <v>4198.1434476040304</v>
      </c>
      <c r="AE60" s="75">
        <v>-636.06998848798685</v>
      </c>
      <c r="AF60" s="75">
        <v>-702.05535780399805</v>
      </c>
      <c r="AG60" s="75">
        <v>-2686.5733806530479</v>
      </c>
      <c r="AH60" s="76">
        <v>-3083.3763196649961</v>
      </c>
      <c r="AI60" s="103">
        <v>1815.2984762631822</v>
      </c>
      <c r="AJ60" s="101">
        <v>29479.243382208049</v>
      </c>
      <c r="AK60" s="75">
        <v>6495.4251974648796</v>
      </c>
      <c r="AL60" s="75">
        <v>2998.8323324788362</v>
      </c>
      <c r="AM60" s="75">
        <v>3744.0061991049442</v>
      </c>
      <c r="AN60" s="75">
        <v>7473.4717664249474</v>
      </c>
      <c r="AO60" s="75">
        <v>1749.5571780729806</v>
      </c>
      <c r="AP60" s="75">
        <v>330.60186802898534</v>
      </c>
      <c r="AQ60" s="75">
        <v>11366.458927420899</v>
      </c>
      <c r="AR60" s="75">
        <v>-4679.1100867879577</v>
      </c>
      <c r="AS60" s="101"/>
      <c r="AU60" s="69" t="s">
        <v>320</v>
      </c>
      <c r="AV60" s="135">
        <v>-6.3339704522691331E-2</v>
      </c>
      <c r="AW60" s="248">
        <v>-0.25940545717293428</v>
      </c>
      <c r="AX60" s="249">
        <v>0.59363528841740454</v>
      </c>
      <c r="AY60" s="135">
        <v>7.7231561205437282</v>
      </c>
      <c r="AZ60" s="136">
        <v>-1.1248152102105502</v>
      </c>
      <c r="BA60" s="137">
        <v>-0.57491650567580432</v>
      </c>
      <c r="BB60" s="137">
        <v>-0.17762476978548936</v>
      </c>
      <c r="BC60" s="137">
        <v>-1.2067391297275631</v>
      </c>
      <c r="BD60" s="137">
        <v>-1.2073369803117462</v>
      </c>
      <c r="BE60" s="138">
        <v>-1.5274315114775394</v>
      </c>
      <c r="BF60" s="139">
        <v>-1.2471851967995051</v>
      </c>
      <c r="BG60" s="136">
        <v>-0.11867304568656811</v>
      </c>
      <c r="BH60" s="137">
        <v>-0.94347780269127268</v>
      </c>
      <c r="BI60" s="137">
        <v>-0.22896713324972451</v>
      </c>
      <c r="BJ60" s="137">
        <v>-0.12847941064459967</v>
      </c>
      <c r="BK60" s="137">
        <v>8.8648178530070787E-2</v>
      </c>
      <c r="BL60" s="137">
        <v>0.28215803176232512</v>
      </c>
      <c r="BM60" s="137">
        <v>-0.34433597895484613</v>
      </c>
      <c r="BN60" s="137">
        <v>1.2556427047182739</v>
      </c>
      <c r="BO60" s="137">
        <v>-0.93385056505630448</v>
      </c>
      <c r="BP60" s="136">
        <v>0.47953476352784463</v>
      </c>
      <c r="BR60" s="69" t="s">
        <v>320</v>
      </c>
      <c r="BS60" s="106">
        <v>-15244.726410802454</v>
      </c>
      <c r="BT60" s="240">
        <v>-48085.363808911294</v>
      </c>
      <c r="BU60" s="241">
        <v>32836.588241786696</v>
      </c>
      <c r="BV60" s="106">
        <v>19054.812823919026</v>
      </c>
      <c r="BW60" s="101">
        <v>-39180.641939059831</v>
      </c>
      <c r="BX60" s="75">
        <v>-3472.6238786999602</v>
      </c>
      <c r="BY60" s="75">
        <v>-714.10234558698721</v>
      </c>
      <c r="BZ60" s="75">
        <v>-5629.0152487469604</v>
      </c>
      <c r="CA60" s="75">
        <v>-5085.8667108280351</v>
      </c>
      <c r="CB60" s="76">
        <v>-24279.033755198121</v>
      </c>
      <c r="CC60" s="103">
        <v>-19778.976904986892</v>
      </c>
      <c r="CD60" s="101">
        <v>-12947.07120946981</v>
      </c>
      <c r="CE60" s="75">
        <v>-29308.319300211966</v>
      </c>
      <c r="CF60" s="75">
        <v>-3164.8339692270383</v>
      </c>
      <c r="CG60" s="75">
        <v>-1294.8985603380715</v>
      </c>
      <c r="CH60" s="75">
        <v>633.86550006398465</v>
      </c>
      <c r="CI60" s="75">
        <v>2329.5552107119001</v>
      </c>
      <c r="CJ60" s="75">
        <v>-785.92766184499487</v>
      </c>
      <c r="CK60" s="75">
        <v>30209.704527050722</v>
      </c>
      <c r="CL60" s="75">
        <v>-11566.216955674812</v>
      </c>
      <c r="CM60" s="101">
        <v>37607.15081879776</v>
      </c>
      <c r="CO60" s="69" t="s">
        <v>320</v>
      </c>
      <c r="CP60" s="106"/>
      <c r="CQ60" s="240"/>
      <c r="CR60" s="241"/>
      <c r="CS60" s="106"/>
      <c r="CT60" s="101"/>
      <c r="CU60" s="75"/>
      <c r="CV60" s="75"/>
      <c r="CW60" s="75"/>
      <c r="CX60" s="75"/>
      <c r="CY60" s="76"/>
      <c r="CZ60" s="103"/>
      <c r="DA60" s="101"/>
      <c r="DB60" s="75"/>
      <c r="DC60" s="75"/>
      <c r="DD60" s="75"/>
      <c r="DE60" s="75"/>
      <c r="DF60" s="75"/>
      <c r="DG60" s="75"/>
      <c r="DH60" s="75"/>
      <c r="DI60" s="75"/>
      <c r="DJ60" s="101"/>
    </row>
    <row r="61" spans="1:114" s="232" customFormat="1" ht="12.75" customHeight="1">
      <c r="A61" s="118" t="s">
        <v>321</v>
      </c>
      <c r="B61" s="141">
        <v>0.27735915068325401</v>
      </c>
      <c r="C61" s="250">
        <v>0.10402239871525332</v>
      </c>
      <c r="D61" s="251">
        <v>0.85336936371755989</v>
      </c>
      <c r="E61" s="141">
        <v>1.7058922563631507</v>
      </c>
      <c r="F61" s="142">
        <v>-9.7034155102448949E-2</v>
      </c>
      <c r="G61" s="143">
        <v>0.266480682919501</v>
      </c>
      <c r="H61" s="143">
        <v>7.6243545999110651E-3</v>
      </c>
      <c r="I61" s="143">
        <v>-0.29463288759975503</v>
      </c>
      <c r="J61" s="143">
        <v>-4.7569005722369884E-2</v>
      </c>
      <c r="K61" s="144">
        <v>-0.21831447549310878</v>
      </c>
      <c r="L61" s="145">
        <v>-0.86813026084445744</v>
      </c>
      <c r="M61" s="142">
        <v>0.2071033223773</v>
      </c>
      <c r="N61" s="143">
        <v>0.42284160174774765</v>
      </c>
      <c r="O61" s="143">
        <v>0.11512276495415641</v>
      </c>
      <c r="P61" s="143">
        <v>0.3359436177186037</v>
      </c>
      <c r="Q61" s="143">
        <v>-0.67983734552309327</v>
      </c>
      <c r="R61" s="143">
        <v>0.29861704167641889</v>
      </c>
      <c r="S61" s="143">
        <v>9.6247770092716678E-2</v>
      </c>
      <c r="T61" s="143">
        <v>0.4220865124945794</v>
      </c>
      <c r="U61" s="143">
        <v>-0.28696433970837321</v>
      </c>
      <c r="V61" s="142"/>
      <c r="W61" s="234"/>
      <c r="X61" s="95" t="s">
        <v>321</v>
      </c>
      <c r="Y61" s="108">
        <v>66713.070914734155</v>
      </c>
      <c r="Z61" s="238">
        <v>19232.361558344215</v>
      </c>
      <c r="AA61" s="239">
        <v>47483.843855296262</v>
      </c>
      <c r="AB61" s="108">
        <v>4533.8854139019968</v>
      </c>
      <c r="AC61" s="100">
        <v>-3341.968127544038</v>
      </c>
      <c r="AD61" s="93">
        <v>1600.3488680189475</v>
      </c>
      <c r="AE61" s="93">
        <v>30.597639089974109</v>
      </c>
      <c r="AF61" s="93">
        <v>-1357.7742633160087</v>
      </c>
      <c r="AG61" s="93">
        <v>-197.96355182299158</v>
      </c>
      <c r="AH61" s="94">
        <v>-3417.1768195140176</v>
      </c>
      <c r="AI61" s="102">
        <v>-13595.877854180057</v>
      </c>
      <c r="AJ61" s="100">
        <v>22567.882790857926</v>
      </c>
      <c r="AK61" s="93">
        <v>13011.279698716942</v>
      </c>
      <c r="AL61" s="93">
        <v>1587.6086798401084</v>
      </c>
      <c r="AM61" s="93">
        <v>3381.5068324160529</v>
      </c>
      <c r="AN61" s="93">
        <v>-4865.3841927319299</v>
      </c>
      <c r="AO61" s="93">
        <v>2472.4006579020061</v>
      </c>
      <c r="AP61" s="93">
        <v>218.92372783200699</v>
      </c>
      <c r="AQ61" s="93">
        <v>10282.556611494161</v>
      </c>
      <c r="AR61" s="93">
        <v>-3521.0092246111017</v>
      </c>
      <c r="AS61" s="100"/>
      <c r="AT61" s="234"/>
      <c r="AU61" s="95" t="s">
        <v>321</v>
      </c>
      <c r="AV61" s="141">
        <v>0.32199162607964293</v>
      </c>
      <c r="AW61" s="250">
        <v>-8.8495804787536159E-3</v>
      </c>
      <c r="AX61" s="251">
        <v>1.4287923067854313</v>
      </c>
      <c r="AY61" s="141">
        <v>2.0485883428244644</v>
      </c>
      <c r="AZ61" s="142">
        <v>-0.68780479040257969</v>
      </c>
      <c r="BA61" s="143">
        <v>-0.12979677760537323</v>
      </c>
      <c r="BB61" s="143">
        <v>-0.36990963356348106</v>
      </c>
      <c r="BC61" s="143">
        <v>-0.75825207552391305</v>
      </c>
      <c r="BD61" s="143">
        <v>-0.1220171996951791</v>
      </c>
      <c r="BE61" s="144">
        <v>-1.1104518798308649</v>
      </c>
      <c r="BF61" s="145">
        <v>-1.3124277026955844</v>
      </c>
      <c r="BG61" s="142">
        <v>0.17034709943324344</v>
      </c>
      <c r="BH61" s="143">
        <v>-6.0576198597772635E-2</v>
      </c>
      <c r="BI61" s="143">
        <v>0.18749692401971441</v>
      </c>
      <c r="BJ61" s="143">
        <v>0.27765206648158181</v>
      </c>
      <c r="BK61" s="143">
        <v>-0.79142378959362603</v>
      </c>
      <c r="BL61" s="143">
        <v>0.22580768290421105</v>
      </c>
      <c r="BM61" s="143">
        <v>3.4865317882215585E-2</v>
      </c>
      <c r="BN61" s="143">
        <v>1.4101130459389655</v>
      </c>
      <c r="BO61" s="143">
        <v>-1.2299335368787023</v>
      </c>
      <c r="BP61" s="142">
        <v>1.2488641618693119</v>
      </c>
      <c r="BQ61" s="234"/>
      <c r="BR61" s="95" t="s">
        <v>321</v>
      </c>
      <c r="BS61" s="108">
        <v>77414.043773975223</v>
      </c>
      <c r="BT61" s="238">
        <v>-1638.0169726796448</v>
      </c>
      <c r="BU61" s="239">
        <v>79050.947792355902</v>
      </c>
      <c r="BV61" s="108">
        <v>5426.411843925016</v>
      </c>
      <c r="BW61" s="100">
        <v>-23829.705271133222</v>
      </c>
      <c r="BX61" s="93">
        <v>-782.58709666109644</v>
      </c>
      <c r="BY61" s="93">
        <v>-1490.1262300870148</v>
      </c>
      <c r="BZ61" s="93">
        <v>-3510.6221610960201</v>
      </c>
      <c r="CA61" s="93">
        <v>-508.16624748200411</v>
      </c>
      <c r="CB61" s="94">
        <v>-17538.203535807086</v>
      </c>
      <c r="CC61" s="102">
        <v>-20646.601722748019</v>
      </c>
      <c r="CD61" s="100">
        <v>18569.397984951735</v>
      </c>
      <c r="CE61" s="93">
        <v>-1873.0095193460584</v>
      </c>
      <c r="CF61" s="93">
        <v>2583.8218001150526</v>
      </c>
      <c r="CG61" s="93">
        <v>2796.3863101829775</v>
      </c>
      <c r="CH61" s="93">
        <v>-5670.3442724919878</v>
      </c>
      <c r="CI61" s="93">
        <v>1870.9335209389683</v>
      </c>
      <c r="CJ61" s="93">
        <v>79.352788643009262</v>
      </c>
      <c r="CK61" s="93">
        <v>34017.433059433941</v>
      </c>
      <c r="CL61" s="93">
        <v>-15235.17570252507</v>
      </c>
      <c r="CM61" s="100">
        <v>97894.540938980877</v>
      </c>
      <c r="CN61" s="234"/>
      <c r="CO61" s="95" t="s">
        <v>321</v>
      </c>
      <c r="CP61" s="108"/>
      <c r="CQ61" s="238"/>
      <c r="CR61" s="239"/>
      <c r="CS61" s="108"/>
      <c r="CT61" s="100"/>
      <c r="CU61" s="93"/>
      <c r="CV61" s="93"/>
      <c r="CW61" s="93"/>
      <c r="CX61" s="93"/>
      <c r="CY61" s="94"/>
      <c r="CZ61" s="102"/>
      <c r="DA61" s="100"/>
      <c r="DB61" s="93"/>
      <c r="DC61" s="93"/>
      <c r="DD61" s="93"/>
      <c r="DE61" s="93"/>
      <c r="DF61" s="93"/>
      <c r="DG61" s="93"/>
      <c r="DH61" s="93"/>
      <c r="DI61" s="93"/>
      <c r="DJ61" s="100"/>
    </row>
    <row r="62" spans="1:114" ht="12.75" customHeight="1">
      <c r="A62" s="133" t="s">
        <v>322</v>
      </c>
      <c r="B62" s="135">
        <v>3.9058008471481998E-3</v>
      </c>
      <c r="C62" s="248">
        <v>-8.0974500413355521E-2</v>
      </c>
      <c r="D62" s="249">
        <v>0.2838770817579217</v>
      </c>
      <c r="E62" s="135">
        <v>1.3022070645584582</v>
      </c>
      <c r="F62" s="136">
        <v>-0.10023146991715581</v>
      </c>
      <c r="G62" s="137">
        <v>-6.0462332548461006E-2</v>
      </c>
      <c r="H62" s="137">
        <v>6.5986671629691962E-2</v>
      </c>
      <c r="I62" s="137">
        <v>0.15342615069058319</v>
      </c>
      <c r="J62" s="137">
        <v>-0.55938818166398896</v>
      </c>
      <c r="K62" s="138">
        <v>-0.11061400878940031</v>
      </c>
      <c r="L62" s="139">
        <v>-0.63206570687805996</v>
      </c>
      <c r="M62" s="136">
        <v>-2.3595185656055673E-2</v>
      </c>
      <c r="N62" s="137">
        <v>-9.3926123495524649E-2</v>
      </c>
      <c r="O62" s="137">
        <v>-6.8377644469275189E-2</v>
      </c>
      <c r="P62" s="137">
        <v>-9.0853429955406462E-2</v>
      </c>
      <c r="Q62" s="137">
        <v>1.106156895556154E-2</v>
      </c>
      <c r="R62" s="137">
        <v>-7.2753217172882856E-2</v>
      </c>
      <c r="S62" s="137">
        <v>-0.35749561624487391</v>
      </c>
      <c r="T62" s="137">
        <v>0.25891104184596614</v>
      </c>
      <c r="U62" s="137">
        <v>-0.229428062293624</v>
      </c>
      <c r="V62" s="136"/>
      <c r="X62" s="69" t="s">
        <v>322</v>
      </c>
      <c r="Y62" s="106">
        <v>942.06618875265121</v>
      </c>
      <c r="Z62" s="240">
        <v>-14986.684225089848</v>
      </c>
      <c r="AA62" s="241">
        <v>15930.505787885748</v>
      </c>
      <c r="AB62" s="106">
        <v>3520.0197756710113</v>
      </c>
      <c r="AC62" s="101">
        <v>-3448.7376306899823</v>
      </c>
      <c r="AD62" s="75">
        <v>-364.07394823990762</v>
      </c>
      <c r="AE62" s="75">
        <v>264.83425912400708</v>
      </c>
      <c r="AF62" s="75">
        <v>704.95967659499729</v>
      </c>
      <c r="AG62" s="75">
        <v>-2326.8469125939882</v>
      </c>
      <c r="AH62" s="76">
        <v>-1727.6107055749744</v>
      </c>
      <c r="AI62" s="103">
        <v>-9812.9115637340583</v>
      </c>
      <c r="AJ62" s="101">
        <v>-2576.473374158144</v>
      </c>
      <c r="AK62" s="75">
        <v>-2902.426350671798</v>
      </c>
      <c r="AL62" s="75">
        <v>-944.05233980203047</v>
      </c>
      <c r="AM62" s="75">
        <v>-917.57535754900891</v>
      </c>
      <c r="AN62" s="75">
        <v>78.626016812981106</v>
      </c>
      <c r="AO62" s="75">
        <v>-604.15922245499678</v>
      </c>
      <c r="AP62" s="75">
        <v>-813.9367855899909</v>
      </c>
      <c r="AQ62" s="75">
        <v>6334.0202489150688</v>
      </c>
      <c r="AR62" s="75">
        <v>-2806.9695838179905</v>
      </c>
      <c r="AS62" s="101"/>
      <c r="AU62" s="69" t="s">
        <v>322</v>
      </c>
      <c r="AV62" s="135">
        <v>0.33084164714991537</v>
      </c>
      <c r="AW62" s="248">
        <v>-6.5884856378495282E-2</v>
      </c>
      <c r="AX62" s="249">
        <v>1.6570212821024333</v>
      </c>
      <c r="AY62" s="135">
        <v>3.3191153315106137</v>
      </c>
      <c r="AZ62" s="136">
        <v>-0.78165479180595243</v>
      </c>
      <c r="BA62" s="137">
        <v>-0.44398654374634416</v>
      </c>
      <c r="BB62" s="137">
        <v>-0.25151127158012931</v>
      </c>
      <c r="BC62" s="137">
        <v>-0.65547926647316901</v>
      </c>
      <c r="BD62" s="137">
        <v>-0.95106514186268365</v>
      </c>
      <c r="BE62" s="138">
        <v>-1.0387190232448051</v>
      </c>
      <c r="BF62" s="139">
        <v>-1.619019901347829</v>
      </c>
      <c r="BG62" s="136">
        <v>0.14321425866568038</v>
      </c>
      <c r="BH62" s="137">
        <v>-2.5475660703033753E-2</v>
      </c>
      <c r="BI62" s="137">
        <v>-0.1233830679917669</v>
      </c>
      <c r="BJ62" s="137">
        <v>7.7859439314265089E-2</v>
      </c>
      <c r="BK62" s="137">
        <v>-0.54654814199465163</v>
      </c>
      <c r="BL62" s="137">
        <v>0.38994459762942135</v>
      </c>
      <c r="BM62" s="137">
        <v>-0.26508411445018698</v>
      </c>
      <c r="BN62" s="137">
        <v>1.3719895446502317</v>
      </c>
      <c r="BO62" s="137">
        <v>-1.1812390290524166</v>
      </c>
      <c r="BP62" s="136">
        <v>1.372007760788363</v>
      </c>
      <c r="BR62" s="69" t="s">
        <v>322</v>
      </c>
      <c r="BS62" s="106">
        <v>79537.878513481468</v>
      </c>
      <c r="BT62" s="240">
        <v>-12192.065897520632</v>
      </c>
      <c r="BU62" s="241">
        <v>91732.040665627457</v>
      </c>
      <c r="BV62" s="106">
        <v>8796.8184332640376</v>
      </c>
      <c r="BW62" s="101">
        <v>-27079.681590021122</v>
      </c>
      <c r="BX62" s="75">
        <v>-2683.7641796409152</v>
      </c>
      <c r="BY62" s="75">
        <v>-1012.6411051680334</v>
      </c>
      <c r="BZ62" s="75">
        <v>-3036.307398637</v>
      </c>
      <c r="CA62" s="75">
        <v>-3971.7213087250129</v>
      </c>
      <c r="CB62" s="76">
        <v>-16375.247597849928</v>
      </c>
      <c r="CC62" s="103">
        <v>-25387.676801024936</v>
      </c>
      <c r="CD62" s="101">
        <v>15612.2144356668</v>
      </c>
      <c r="CE62" s="75">
        <v>-786.68851821683347</v>
      </c>
      <c r="CF62" s="75">
        <v>-1704.4199817329645</v>
      </c>
      <c r="CG62" s="75">
        <v>785.01675710501149</v>
      </c>
      <c r="CH62" s="75">
        <v>-3906.6647325879894</v>
      </c>
      <c r="CI62" s="75">
        <v>3223.2635851739906</v>
      </c>
      <c r="CJ62" s="75">
        <v>-602.9774454299768</v>
      </c>
      <c r="CK62" s="75">
        <v>33195.918527835049</v>
      </c>
      <c r="CL62" s="75">
        <v>-14591.233756478876</v>
      </c>
      <c r="CM62" s="101">
        <v>107596.20403559785</v>
      </c>
      <c r="CO62" s="69" t="s">
        <v>322</v>
      </c>
      <c r="CP62" s="106"/>
      <c r="CQ62" s="240"/>
      <c r="CR62" s="241"/>
      <c r="CS62" s="106"/>
      <c r="CT62" s="101"/>
      <c r="CU62" s="75"/>
      <c r="CV62" s="75"/>
      <c r="CW62" s="75"/>
      <c r="CX62" s="75"/>
      <c r="CY62" s="76"/>
      <c r="CZ62" s="103"/>
      <c r="DA62" s="101"/>
      <c r="DB62" s="75"/>
      <c r="DC62" s="75"/>
      <c r="DD62" s="75"/>
      <c r="DE62" s="75"/>
      <c r="DF62" s="75"/>
      <c r="DG62" s="75"/>
      <c r="DH62" s="75"/>
      <c r="DI62" s="75"/>
      <c r="DJ62" s="101"/>
    </row>
    <row r="63" spans="1:114" ht="12.75" customHeight="1">
      <c r="A63" s="133" t="s">
        <v>323</v>
      </c>
      <c r="B63" s="135">
        <v>5.7457997822862872E-2</v>
      </c>
      <c r="C63" s="248">
        <v>7.6292409039391273E-2</v>
      </c>
      <c r="D63" s="249">
        <v>-4.4275498527146517E-3</v>
      </c>
      <c r="E63" s="135">
        <v>1.6524560189759896</v>
      </c>
      <c r="F63" s="136">
        <v>1.5383797904755525E-2</v>
      </c>
      <c r="G63" s="137">
        <v>0.561572266906607</v>
      </c>
      <c r="H63" s="137">
        <v>-0.10493465218294196</v>
      </c>
      <c r="I63" s="137">
        <v>-8.3426259919805457E-2</v>
      </c>
      <c r="J63" s="137">
        <v>0.22921082757367817</v>
      </c>
      <c r="K63" s="138">
        <v>-0.19187298888206916</v>
      </c>
      <c r="L63" s="139">
        <v>-1.0454336677864995</v>
      </c>
      <c r="M63" s="136">
        <v>0.20345159056733841</v>
      </c>
      <c r="N63" s="137">
        <v>4.8882320580601046E-2</v>
      </c>
      <c r="O63" s="137">
        <v>0.10940215141137521</v>
      </c>
      <c r="P63" s="137">
        <v>0.68519098515185117</v>
      </c>
      <c r="Q63" s="137">
        <v>-0.10763060319083362</v>
      </c>
      <c r="R63" s="137">
        <v>-0.12276743284441727</v>
      </c>
      <c r="S63" s="137">
        <v>0.21606752205893809</v>
      </c>
      <c r="T63" s="137">
        <v>0.28752575129946667</v>
      </c>
      <c r="U63" s="137">
        <v>0.5341163318817177</v>
      </c>
      <c r="V63" s="136"/>
      <c r="X63" s="69" t="s">
        <v>323</v>
      </c>
      <c r="Y63" s="106">
        <v>13859.219484303147</v>
      </c>
      <c r="Z63" s="240">
        <v>14108.693463627249</v>
      </c>
      <c r="AA63" s="241">
        <v>-249.16888481099159</v>
      </c>
      <c r="AB63" s="106">
        <v>4524.9509203849593</v>
      </c>
      <c r="AC63" s="101">
        <v>528.79106025816873</v>
      </c>
      <c r="AD63" s="75">
        <v>3379.4629857339896</v>
      </c>
      <c r="AE63" s="75">
        <v>-421.42796520097181</v>
      </c>
      <c r="AF63" s="75">
        <v>-383.91357773198979</v>
      </c>
      <c r="AG63" s="75">
        <v>948.09846057498362</v>
      </c>
      <c r="AH63" s="76">
        <v>-2993.4288431180175</v>
      </c>
      <c r="AI63" s="103">
        <v>-16127.921492876019</v>
      </c>
      <c r="AJ63" s="101">
        <v>22210.629347324371</v>
      </c>
      <c r="AK63" s="75">
        <v>1509.1017299429514</v>
      </c>
      <c r="AL63" s="75">
        <v>1509.4222162999213</v>
      </c>
      <c r="AM63" s="75">
        <v>6913.8078213980189</v>
      </c>
      <c r="AN63" s="75">
        <v>-765.12669609603472</v>
      </c>
      <c r="AO63" s="75">
        <v>-1018.7469063999597</v>
      </c>
      <c r="AP63" s="75">
        <v>490.17830053999205</v>
      </c>
      <c r="AQ63" s="75">
        <v>7052.2647082847543</v>
      </c>
      <c r="AR63" s="75">
        <v>6519.7281733539421</v>
      </c>
      <c r="AS63" s="101"/>
      <c r="AU63" s="69" t="s">
        <v>323</v>
      </c>
      <c r="AV63" s="135">
        <v>0.5457240029759225</v>
      </c>
      <c r="AW63" s="248">
        <v>0.31752417280956902</v>
      </c>
      <c r="AX63" s="249">
        <v>1.3036264690964527</v>
      </c>
      <c r="AY63" s="135">
        <v>6.3897994185603713</v>
      </c>
      <c r="AZ63" s="136">
        <v>-0.26608004961867771</v>
      </c>
      <c r="BA63" s="137">
        <v>1.4779674280472221</v>
      </c>
      <c r="BB63" s="137">
        <v>-0.18959199176536989</v>
      </c>
      <c r="BC63" s="137">
        <v>-0.37673680309080471</v>
      </c>
      <c r="BD63" s="137">
        <v>-1.0178613305041218</v>
      </c>
      <c r="BE63" s="138">
        <v>-0.71550868893572872</v>
      </c>
      <c r="BF63" s="139">
        <v>-2.4114001020581477</v>
      </c>
      <c r="BG63" s="136">
        <v>0.65959673076683156</v>
      </c>
      <c r="BH63" s="137">
        <v>0.58989527490909133</v>
      </c>
      <c r="BI63" s="137">
        <v>0.37438900355870608</v>
      </c>
      <c r="BJ63" s="137">
        <v>1.3084771286339114</v>
      </c>
      <c r="BK63" s="137">
        <v>0.27133569654338441</v>
      </c>
      <c r="BL63" s="137">
        <v>0.31457872267173226</v>
      </c>
      <c r="BM63" s="137">
        <v>9.9400874651989213E-2</v>
      </c>
      <c r="BN63" s="137">
        <v>1.4448983090849854</v>
      </c>
      <c r="BO63" s="137">
        <v>-0.36433317430643042</v>
      </c>
      <c r="BP63" s="136">
        <v>1.1380598889560778</v>
      </c>
      <c r="BR63" s="69" t="s">
        <v>323</v>
      </c>
      <c r="BS63" s="106">
        <v>130992.73193997517</v>
      </c>
      <c r="BT63" s="240">
        <v>58578.286611802876</v>
      </c>
      <c r="BU63" s="241">
        <v>72416.794476215728</v>
      </c>
      <c r="BV63" s="106">
        <v>16718.183014036971</v>
      </c>
      <c r="BW63" s="101">
        <v>-9171.8462969819084</v>
      </c>
      <c r="BX63" s="75">
        <v>8813.8813531170599</v>
      </c>
      <c r="BY63" s="75">
        <v>-762.06605547497747</v>
      </c>
      <c r="BZ63" s="75">
        <v>-1738.7835222569993</v>
      </c>
      <c r="CA63" s="75">
        <v>-4263.2853844950441</v>
      </c>
      <c r="CB63" s="76">
        <v>-11221.592687872006</v>
      </c>
      <c r="CC63" s="103">
        <v>-37721.412434526952</v>
      </c>
      <c r="CD63" s="101">
        <v>71681.282146232203</v>
      </c>
      <c r="CE63" s="75">
        <v>18113.380275452975</v>
      </c>
      <c r="CF63" s="75">
        <v>5151.8108888168354</v>
      </c>
      <c r="CG63" s="75">
        <v>13121.745495370007</v>
      </c>
      <c r="CH63" s="75">
        <v>1921.5868944099639</v>
      </c>
      <c r="CI63" s="75">
        <v>2599.0517071200302</v>
      </c>
      <c r="CJ63" s="75">
        <v>225.76711081099347</v>
      </c>
      <c r="CK63" s="75">
        <v>35035.300496114884</v>
      </c>
      <c r="CL63" s="75">
        <v>-4487.3607218631078</v>
      </c>
      <c r="CM63" s="101">
        <v>89486.525511211716</v>
      </c>
      <c r="CO63" s="69" t="s">
        <v>323</v>
      </c>
      <c r="CP63" s="106"/>
      <c r="CQ63" s="240"/>
      <c r="CR63" s="241"/>
      <c r="CS63" s="106"/>
      <c r="CT63" s="101"/>
      <c r="CU63" s="75"/>
      <c r="CV63" s="75"/>
      <c r="CW63" s="75"/>
      <c r="CX63" s="75"/>
      <c r="CY63" s="76"/>
      <c r="CZ63" s="103"/>
      <c r="DA63" s="101"/>
      <c r="DB63" s="75"/>
      <c r="DC63" s="75"/>
      <c r="DD63" s="75"/>
      <c r="DE63" s="75"/>
      <c r="DF63" s="75"/>
      <c r="DG63" s="75"/>
      <c r="DH63" s="75"/>
      <c r="DI63" s="75"/>
      <c r="DJ63" s="101"/>
    </row>
    <row r="64" spans="1:114" ht="12.75" customHeight="1">
      <c r="A64" s="133" t="s">
        <v>324</v>
      </c>
      <c r="B64" s="135">
        <v>-0.13343423512919284</v>
      </c>
      <c r="C64" s="248">
        <v>-0.18455926301822467</v>
      </c>
      <c r="D64" s="249">
        <v>3.4665868895533691E-2</v>
      </c>
      <c r="E64" s="135">
        <v>-0.83824010079164291</v>
      </c>
      <c r="F64" s="136">
        <v>-0.53235898989217878</v>
      </c>
      <c r="G64" s="137">
        <v>-0.24841324939253173</v>
      </c>
      <c r="H64" s="137">
        <v>-0.1251907883901171</v>
      </c>
      <c r="I64" s="137">
        <v>-1.1991133001580279</v>
      </c>
      <c r="J64" s="137">
        <v>-0.63581940028193396</v>
      </c>
      <c r="K64" s="138">
        <v>-0.52318766551506801</v>
      </c>
      <c r="L64" s="139">
        <v>-1.3024702825140455</v>
      </c>
      <c r="M64" s="136">
        <v>-3.0221977669520061E-2</v>
      </c>
      <c r="N64" s="137">
        <v>-0.215944981048799</v>
      </c>
      <c r="O64" s="137">
        <v>-0.10289328252774954</v>
      </c>
      <c r="P64" s="137">
        <v>3.8417686952141317E-2</v>
      </c>
      <c r="Q64" s="137">
        <v>0.2335665709651602</v>
      </c>
      <c r="R64" s="137">
        <v>0.34193282012395798</v>
      </c>
      <c r="S64" s="137">
        <v>-0.25470680376458166</v>
      </c>
      <c r="T64" s="137">
        <v>8.2613610165926943E-2</v>
      </c>
      <c r="U64" s="137">
        <v>-0.12636990036755114</v>
      </c>
      <c r="V64" s="136"/>
      <c r="X64" s="69" t="s">
        <v>324</v>
      </c>
      <c r="Y64" s="106">
        <v>-32203.644209600985</v>
      </c>
      <c r="Z64" s="240">
        <v>-34156.434055101126</v>
      </c>
      <c r="AA64" s="241">
        <v>1950.8020789176226</v>
      </c>
      <c r="AB64" s="106">
        <v>-2333.2983454299974</v>
      </c>
      <c r="AC64" s="101">
        <v>-18301.721256606281</v>
      </c>
      <c r="AD64" s="75">
        <v>-1503.3110596940387</v>
      </c>
      <c r="AE64" s="75">
        <v>-502.25102718104608</v>
      </c>
      <c r="AF64" s="75">
        <v>-5513.5136097579962</v>
      </c>
      <c r="AG64" s="75">
        <v>-2636.0060226210044</v>
      </c>
      <c r="AH64" s="76">
        <v>-8146.6395373519044</v>
      </c>
      <c r="AI64" s="103">
        <v>-19883.167971245944</v>
      </c>
      <c r="AJ64" s="101">
        <v>-3306.0189372114837</v>
      </c>
      <c r="AK64" s="75">
        <v>-6669.9420106550679</v>
      </c>
      <c r="AL64" s="75">
        <v>-1421.1724027518649</v>
      </c>
      <c r="AM64" s="75">
        <v>390.30352596798912</v>
      </c>
      <c r="AN64" s="75">
        <v>1658.5958728300175</v>
      </c>
      <c r="AO64" s="75">
        <v>2833.9384711000603</v>
      </c>
      <c r="AP64" s="75">
        <v>-579.08523729801527</v>
      </c>
      <c r="AQ64" s="75">
        <v>2032.124800294172</v>
      </c>
      <c r="AR64" s="75">
        <v>-1550.781956698047</v>
      </c>
      <c r="AS64" s="101"/>
      <c r="AU64" s="69" t="s">
        <v>324</v>
      </c>
      <c r="AV64" s="135">
        <v>0.20500896027226823</v>
      </c>
      <c r="AW64" s="248">
        <v>-8.5468886375883457E-2</v>
      </c>
      <c r="AX64" s="249">
        <v>1.1702503489616545</v>
      </c>
      <c r="AY64" s="135">
        <v>3.8549314896751286</v>
      </c>
      <c r="AZ64" s="136">
        <v>-0.71320598226312093</v>
      </c>
      <c r="BA64" s="137">
        <v>0.51826301626192173</v>
      </c>
      <c r="BB64" s="137">
        <v>-0.15654732733511034</v>
      </c>
      <c r="BC64" s="137">
        <v>-1.4213825527219837</v>
      </c>
      <c r="BD64" s="137">
        <v>-1.0122813319026092</v>
      </c>
      <c r="BE64" s="138">
        <v>-1.0403967846207562</v>
      </c>
      <c r="BF64" s="139">
        <v>-3.7941055006866065</v>
      </c>
      <c r="BG64" s="136">
        <v>0.35694508909136502</v>
      </c>
      <c r="BH64" s="137">
        <v>0.16080092191594897</v>
      </c>
      <c r="BI64" s="137">
        <v>5.3065688592601745E-2</v>
      </c>
      <c r="BJ64" s="137">
        <v>0.97042880773556828</v>
      </c>
      <c r="BK64" s="137">
        <v>-0.54400704111179365</v>
      </c>
      <c r="BL64" s="137">
        <v>0.4448857680900975</v>
      </c>
      <c r="BM64" s="137">
        <v>-0.30067903121261397</v>
      </c>
      <c r="BN64" s="137">
        <v>1.0549935849903491</v>
      </c>
      <c r="BO64" s="137">
        <v>-0.1107619621142697</v>
      </c>
      <c r="BP64" s="136">
        <v>1.0679227634495359</v>
      </c>
      <c r="BR64" s="69" t="s">
        <v>324</v>
      </c>
      <c r="BS64" s="106">
        <v>49310.712378188968</v>
      </c>
      <c r="BT64" s="240">
        <v>-15802.06325821951</v>
      </c>
      <c r="BU64" s="241">
        <v>65115.98283728864</v>
      </c>
      <c r="BV64" s="106">
        <v>10245.55776452797</v>
      </c>
      <c r="BW64" s="101">
        <v>-24563.635954582132</v>
      </c>
      <c r="BX64" s="75">
        <v>3112.4268458189908</v>
      </c>
      <c r="BY64" s="75">
        <v>-628.24709416803671</v>
      </c>
      <c r="BZ64" s="75">
        <v>-6550.2417742109974</v>
      </c>
      <c r="CA64" s="75">
        <v>-4212.7180264630006</v>
      </c>
      <c r="CB64" s="76">
        <v>-16284.855905558914</v>
      </c>
      <c r="CC64" s="103">
        <v>-59419.878882036079</v>
      </c>
      <c r="CD64" s="101">
        <v>38896.01982681267</v>
      </c>
      <c r="CE64" s="75">
        <v>4948.0130673330277</v>
      </c>
      <c r="CF64" s="75">
        <v>731.80615358613431</v>
      </c>
      <c r="CG64" s="75">
        <v>9768.042822233052</v>
      </c>
      <c r="CH64" s="75">
        <v>-3893.2889991849661</v>
      </c>
      <c r="CI64" s="75">
        <v>3683.4330001471099</v>
      </c>
      <c r="CJ64" s="75">
        <v>-683.91999451600714</v>
      </c>
      <c r="CK64" s="75">
        <v>25700.966368988156</v>
      </c>
      <c r="CL64" s="75">
        <v>-1359.0325917731971</v>
      </c>
      <c r="CM64" s="101">
        <v>84152.649623466656</v>
      </c>
      <c r="CO64" s="69" t="s">
        <v>324</v>
      </c>
      <c r="CP64" s="106"/>
      <c r="CQ64" s="240"/>
      <c r="CR64" s="241"/>
      <c r="CS64" s="106"/>
      <c r="CT64" s="101"/>
      <c r="CU64" s="75"/>
      <c r="CV64" s="75"/>
      <c r="CW64" s="75"/>
      <c r="CX64" s="75"/>
      <c r="CY64" s="76"/>
      <c r="CZ64" s="103"/>
      <c r="DA64" s="101"/>
      <c r="DB64" s="75"/>
      <c r="DC64" s="75"/>
      <c r="DD64" s="75"/>
      <c r="DE64" s="75"/>
      <c r="DF64" s="75"/>
      <c r="DG64" s="75"/>
      <c r="DH64" s="75"/>
      <c r="DI64" s="75"/>
      <c r="DJ64" s="101"/>
    </row>
    <row r="65" spans="1:114" s="232" customFormat="1">
      <c r="A65" s="118" t="s">
        <v>325</v>
      </c>
      <c r="B65" s="141">
        <v>8.6996445555986845E-2</v>
      </c>
      <c r="C65" s="250">
        <v>1.304485992226212E-2</v>
      </c>
      <c r="D65" s="251">
        <v>0.32971812755093755</v>
      </c>
      <c r="E65" s="141">
        <v>-1.5169235367996414</v>
      </c>
      <c r="F65" s="142">
        <v>-0.23909783971745036</v>
      </c>
      <c r="G65" s="143">
        <v>0.34696622626742002</v>
      </c>
      <c r="H65" s="143">
        <v>0.51213391364712813</v>
      </c>
      <c r="I65" s="143">
        <v>-0.70567022851395489</v>
      </c>
      <c r="J65" s="143">
        <v>-0.56934090899976031</v>
      </c>
      <c r="K65" s="144">
        <v>-0.43716030862975819</v>
      </c>
      <c r="L65" s="145">
        <v>-1.0492584295854757</v>
      </c>
      <c r="M65" s="142">
        <v>0.25942515798642596</v>
      </c>
      <c r="N65" s="143">
        <v>0.14590716789770752</v>
      </c>
      <c r="O65" s="143">
        <v>0.23556989517374838</v>
      </c>
      <c r="P65" s="143">
        <v>0.5677329300652012</v>
      </c>
      <c r="Q65" s="143">
        <v>0.74638022808439786</v>
      </c>
      <c r="R65" s="143">
        <v>0.24796504041835199</v>
      </c>
      <c r="S65" s="143">
        <v>-7.3522657112468082E-3</v>
      </c>
      <c r="T65" s="143">
        <v>0.18354423464648217</v>
      </c>
      <c r="U65" s="143">
        <v>0.24283830918334637</v>
      </c>
      <c r="V65" s="142"/>
      <c r="W65" s="234"/>
      <c r="X65" s="95" t="s">
        <v>325</v>
      </c>
      <c r="Y65" s="108">
        <v>20968.114221226424</v>
      </c>
      <c r="Z65" s="238">
        <v>2409.760189127177</v>
      </c>
      <c r="AA65" s="239">
        <v>18561.132467920892</v>
      </c>
      <c r="AB65" s="108">
        <v>-4187.0655081229634</v>
      </c>
      <c r="AC65" s="100">
        <v>-8176.0740223028697</v>
      </c>
      <c r="AD65" s="93">
        <v>2094.5036048169713</v>
      </c>
      <c r="AE65" s="93">
        <v>2052.0500909960247</v>
      </c>
      <c r="AF65" s="93">
        <v>-3205.758987519017</v>
      </c>
      <c r="AG65" s="93">
        <v>-2345.3889192880015</v>
      </c>
      <c r="AH65" s="94">
        <v>-6771.4798113091383</v>
      </c>
      <c r="AI65" s="102">
        <v>-15809.076760994969</v>
      </c>
      <c r="AJ65" s="100">
        <v>28370.257277624682</v>
      </c>
      <c r="AK65" s="93">
        <v>4496.9361365428194</v>
      </c>
      <c r="AL65" s="93">
        <v>3250.3673126329668</v>
      </c>
      <c r="AM65" s="93">
        <v>5770.0843295439845</v>
      </c>
      <c r="AN65" s="93">
        <v>5312.5521436489653</v>
      </c>
      <c r="AO65" s="93">
        <v>2062.1608935109107</v>
      </c>
      <c r="AP65" s="93">
        <v>-16.673069205979118</v>
      </c>
      <c r="AQ65" s="93">
        <v>4518.5403062249534</v>
      </c>
      <c r="AR65" s="93">
        <v>2976.2892247249838</v>
      </c>
      <c r="AS65" s="100"/>
      <c r="AT65" s="234"/>
      <c r="AU65" s="95" t="s">
        <v>325</v>
      </c>
      <c r="AV65" s="141">
        <v>1.4783601980639105E-2</v>
      </c>
      <c r="AW65" s="250">
        <v>-0.17627420980401709</v>
      </c>
      <c r="AX65" s="251">
        <v>0.64495380217537424</v>
      </c>
      <c r="AY65" s="141">
        <v>0.56401779748613823</v>
      </c>
      <c r="AZ65" s="142">
        <v>-0.85439346025720786</v>
      </c>
      <c r="BA65" s="143">
        <v>0.59895066940531816</v>
      </c>
      <c r="BB65" s="143">
        <v>0.34713403302830681</v>
      </c>
      <c r="BC65" s="143">
        <v>-1.8277748459357257</v>
      </c>
      <c r="BD65" s="143">
        <v>-1.5290172417425363</v>
      </c>
      <c r="BE65" s="144">
        <v>-1.2574395886052803</v>
      </c>
      <c r="BF65" s="145">
        <v>-3.9698874922762362</v>
      </c>
      <c r="BG65" s="142">
        <v>0.40934516263000376</v>
      </c>
      <c r="BH65" s="143">
        <v>-0.11541088662138099</v>
      </c>
      <c r="BI65" s="143">
        <v>0.17343815879529156</v>
      </c>
      <c r="BJ65" s="143">
        <v>1.2036838648650017</v>
      </c>
      <c r="BK65" s="143">
        <v>0.88416102836685884</v>
      </c>
      <c r="BL65" s="143">
        <v>0.39415989937570117</v>
      </c>
      <c r="BM65" s="143">
        <v>-0.40386824611424732</v>
      </c>
      <c r="BN65" s="143">
        <v>0.81494790186578125</v>
      </c>
      <c r="BO65" s="143">
        <v>0.41997689823438655</v>
      </c>
      <c r="BP65" s="142">
        <v>0.60950145423666058</v>
      </c>
      <c r="BQ65" s="234"/>
      <c r="BR65" s="95" t="s">
        <v>325</v>
      </c>
      <c r="BS65" s="108">
        <v>3565.7556846812367</v>
      </c>
      <c r="BT65" s="238">
        <v>-32624.664627436548</v>
      </c>
      <c r="BU65" s="239">
        <v>36193.271449913271</v>
      </c>
      <c r="BV65" s="108">
        <v>1524.6068425030098</v>
      </c>
      <c r="BW65" s="100">
        <v>-29397.741849340964</v>
      </c>
      <c r="BX65" s="93">
        <v>3606.5815826170146</v>
      </c>
      <c r="BY65" s="93">
        <v>1393.2053577380138</v>
      </c>
      <c r="BZ65" s="93">
        <v>-8398.2264984140056</v>
      </c>
      <c r="CA65" s="93">
        <v>-6360.1433939280105</v>
      </c>
      <c r="CB65" s="94">
        <v>-19639.158897354035</v>
      </c>
      <c r="CC65" s="102">
        <v>-61633.077788850991</v>
      </c>
      <c r="CD65" s="100">
        <v>44698.394313579425</v>
      </c>
      <c r="CE65" s="93">
        <v>-3566.3304948410951</v>
      </c>
      <c r="CF65" s="93">
        <v>2394.5647863789927</v>
      </c>
      <c r="CG65" s="93">
        <v>12156.620319360984</v>
      </c>
      <c r="CH65" s="93">
        <v>6284.6473371959291</v>
      </c>
      <c r="CI65" s="93">
        <v>3273.1932357560145</v>
      </c>
      <c r="CJ65" s="93">
        <v>-919.51679155399324</v>
      </c>
      <c r="CK65" s="93">
        <v>19936.950063718949</v>
      </c>
      <c r="CL65" s="93">
        <v>5138.2658575628884</v>
      </c>
      <c r="CM65" s="100">
        <v>48373.574166793376</v>
      </c>
      <c r="CN65" s="234"/>
      <c r="CO65" s="95" t="s">
        <v>325</v>
      </c>
      <c r="CP65" s="108"/>
      <c r="CQ65" s="238"/>
      <c r="CR65" s="239"/>
      <c r="CS65" s="108"/>
      <c r="CT65" s="100"/>
      <c r="CU65" s="93"/>
      <c r="CV65" s="93"/>
      <c r="CW65" s="93"/>
      <c r="CX65" s="93"/>
      <c r="CY65" s="94"/>
      <c r="CZ65" s="102"/>
      <c r="DA65" s="100"/>
      <c r="DB65" s="93"/>
      <c r="DC65" s="93"/>
      <c r="DD65" s="93"/>
      <c r="DE65" s="93"/>
      <c r="DF65" s="93"/>
      <c r="DG65" s="93"/>
      <c r="DH65" s="93"/>
      <c r="DI65" s="93"/>
      <c r="DJ65" s="100"/>
    </row>
    <row r="66" spans="1:114">
      <c r="A66" s="133" t="s">
        <v>326</v>
      </c>
      <c r="B66" s="135">
        <v>-6.6351155953114915E-2</v>
      </c>
      <c r="C66" s="248">
        <v>-5.2625020891317043E-2</v>
      </c>
      <c r="D66" s="249">
        <v>-0.1112993904659465</v>
      </c>
      <c r="E66" s="135">
        <v>0.56212598384004497</v>
      </c>
      <c r="F66" s="136">
        <v>-0.19384530338144579</v>
      </c>
      <c r="G66" s="137">
        <v>-1.633944875885085E-2</v>
      </c>
      <c r="H66" s="137">
        <v>-0.3840421086865442</v>
      </c>
      <c r="I66" s="137">
        <v>-0.34996146762918956</v>
      </c>
      <c r="J66" s="137">
        <v>0.41789040262529831</v>
      </c>
      <c r="K66" s="138">
        <v>-0.33071068927172931</v>
      </c>
      <c r="L66" s="139">
        <v>-1.2188874264400296</v>
      </c>
      <c r="M66" s="136">
        <v>0.12888505740722422</v>
      </c>
      <c r="N66" s="137">
        <v>0.14352054794690705</v>
      </c>
      <c r="O66" s="137">
        <v>-9.1482198439385431E-2</v>
      </c>
      <c r="P66" s="137">
        <v>-0.11776599096309237</v>
      </c>
      <c r="Q66" s="137">
        <v>-4.6231693940679275E-2</v>
      </c>
      <c r="R66" s="137">
        <v>0.26134090136002985</v>
      </c>
      <c r="S66" s="137">
        <v>0.10528217384462302</v>
      </c>
      <c r="T66" s="137">
        <v>0.36729220582407685</v>
      </c>
      <c r="U66" s="137">
        <v>8.3476969192020078E-2</v>
      </c>
      <c r="V66" s="136"/>
      <c r="X66" s="69" t="s">
        <v>326</v>
      </c>
      <c r="Y66" s="106">
        <v>-16006.044308833778</v>
      </c>
      <c r="Z66" s="240">
        <v>-9722.6205354891717</v>
      </c>
      <c r="AA66" s="241">
        <v>-6286.1396290222183</v>
      </c>
      <c r="AB66" s="106">
        <v>1528.0632575869677</v>
      </c>
      <c r="AC66" s="101">
        <v>-6612.7912529557943</v>
      </c>
      <c r="AD66" s="75">
        <v>-98.977289709961042</v>
      </c>
      <c r="AE66" s="75">
        <v>-1546.6845982359955</v>
      </c>
      <c r="AF66" s="75">
        <v>-1578.6060066550272</v>
      </c>
      <c r="AG66" s="75">
        <v>1711.6903173120227</v>
      </c>
      <c r="AH66" s="76">
        <v>-5100.2136756668333</v>
      </c>
      <c r="AI66" s="103">
        <v>-18172.165841559181</v>
      </c>
      <c r="AJ66" s="101">
        <v>14131.197425285354</v>
      </c>
      <c r="AK66" s="75">
        <v>4429.8332739151083</v>
      </c>
      <c r="AL66" s="75">
        <v>-1265.234745380003</v>
      </c>
      <c r="AM66" s="75">
        <v>-1203.6954700310016</v>
      </c>
      <c r="AN66" s="75">
        <v>-331.5219872049056</v>
      </c>
      <c r="AO66" s="75">
        <v>2178.788333502016</v>
      </c>
      <c r="AP66" s="75">
        <v>238.73564689100021</v>
      </c>
      <c r="AQ66" s="75">
        <v>9058.6924983900972</v>
      </c>
      <c r="AR66" s="75">
        <v>1025.599875203101</v>
      </c>
      <c r="AS66" s="101"/>
      <c r="AU66" s="69" t="s">
        <v>326</v>
      </c>
      <c r="AV66" s="135">
        <v>-5.5480996933177096E-2</v>
      </c>
      <c r="AW66" s="248">
        <v>-0.147951769148158</v>
      </c>
      <c r="AX66" s="249">
        <v>0.24835447885391826</v>
      </c>
      <c r="AY66" s="135">
        <v>-0.17067031178200631</v>
      </c>
      <c r="AZ66" s="136">
        <v>-0.94730058542770168</v>
      </c>
      <c r="BA66" s="137">
        <v>0.64336468125028023</v>
      </c>
      <c r="BB66" s="137">
        <v>-0.10415915698743783</v>
      </c>
      <c r="BC66" s="137">
        <v>-2.3212046216790072</v>
      </c>
      <c r="BD66" s="137">
        <v>-0.56126794028641402</v>
      </c>
      <c r="BE66" s="138">
        <v>-1.475009348927836</v>
      </c>
      <c r="BF66" s="139">
        <v>-4.5369975580372817</v>
      </c>
      <c r="BG66" s="136">
        <v>0.56248570998869152</v>
      </c>
      <c r="BH66" s="137">
        <v>0.1219847220048198</v>
      </c>
      <c r="BI66" s="137">
        <v>0.15027769613336073</v>
      </c>
      <c r="BJ66" s="137">
        <v>1.1764225939031148</v>
      </c>
      <c r="BK66" s="137">
        <v>0.8263675936288406</v>
      </c>
      <c r="BL66" s="137">
        <v>0.72981508289466923</v>
      </c>
      <c r="BM66" s="137">
        <v>5.869417179742431E-2</v>
      </c>
      <c r="BN66" s="137">
        <v>0.92393014879477153</v>
      </c>
      <c r="BO66" s="137">
        <v>0.73491862326278135</v>
      </c>
      <c r="BP66" s="136">
        <v>0.35513990924320726</v>
      </c>
      <c r="BR66" s="69" t="s">
        <v>326</v>
      </c>
      <c r="BS66" s="106">
        <v>-13382.354812905192</v>
      </c>
      <c r="BT66" s="240">
        <v>-27360.600937835872</v>
      </c>
      <c r="BU66" s="241">
        <v>13976.626033005305</v>
      </c>
      <c r="BV66" s="106">
        <v>-467.34967558103381</v>
      </c>
      <c r="BW66" s="101">
        <v>-32561.795471606776</v>
      </c>
      <c r="BX66" s="75">
        <v>3871.6782411469612</v>
      </c>
      <c r="BY66" s="75">
        <v>-418.31349962198874</v>
      </c>
      <c r="BZ66" s="75">
        <v>-10681.79218166403</v>
      </c>
      <c r="CA66" s="75">
        <v>-2321.6061640219996</v>
      </c>
      <c r="CB66" s="76">
        <v>-23011.761867445894</v>
      </c>
      <c r="CC66" s="103">
        <v>-69992.332066676114</v>
      </c>
      <c r="CD66" s="101">
        <v>61406.065113022923</v>
      </c>
      <c r="CE66" s="75">
        <v>3765.9291297458112</v>
      </c>
      <c r="CF66" s="75">
        <v>2073.3823808010202</v>
      </c>
      <c r="CG66" s="75">
        <v>11870.500206878991</v>
      </c>
      <c r="CH66" s="75">
        <v>5874.4993331780424</v>
      </c>
      <c r="CI66" s="75">
        <v>6056.1407917130273</v>
      </c>
      <c r="CJ66" s="75">
        <v>133.15564092699788</v>
      </c>
      <c r="CK66" s="75">
        <v>22661.622313193977</v>
      </c>
      <c r="CL66" s="75">
        <v>8970.8353165839799</v>
      </c>
      <c r="CM66" s="101">
        <v>28233.05728793703</v>
      </c>
      <c r="CO66" s="69" t="s">
        <v>326</v>
      </c>
      <c r="CP66" s="106"/>
      <c r="CQ66" s="240"/>
      <c r="CR66" s="241"/>
      <c r="CS66" s="106"/>
      <c r="CT66" s="101"/>
      <c r="CU66" s="75"/>
      <c r="CV66" s="75"/>
      <c r="CW66" s="75"/>
      <c r="CX66" s="75"/>
      <c r="CY66" s="76"/>
      <c r="CZ66" s="103"/>
      <c r="DA66" s="101"/>
      <c r="DB66" s="75"/>
      <c r="DC66" s="75"/>
      <c r="DD66" s="75"/>
      <c r="DE66" s="75"/>
      <c r="DF66" s="75"/>
      <c r="DG66" s="75"/>
      <c r="DH66" s="75"/>
      <c r="DI66" s="75"/>
      <c r="DJ66" s="101"/>
    </row>
    <row r="67" spans="1:114">
      <c r="A67" s="133" t="s">
        <v>327</v>
      </c>
      <c r="B67" s="135">
        <v>0.22460039678935395</v>
      </c>
      <c r="C67" s="248">
        <v>0.21101738255204783</v>
      </c>
      <c r="D67" s="249">
        <v>0.26908027821832547</v>
      </c>
      <c r="E67" s="135">
        <v>2.0769006580025007</v>
      </c>
      <c r="F67" s="136">
        <v>4.1007841406814904E-3</v>
      </c>
      <c r="G67" s="137">
        <v>0.3169953967549155</v>
      </c>
      <c r="H67" s="137">
        <v>0.11090428669413566</v>
      </c>
      <c r="I67" s="137">
        <v>0.27284070501414348</v>
      </c>
      <c r="J67" s="137">
        <v>-6.5274854166785801E-2</v>
      </c>
      <c r="K67" s="138">
        <v>-0.2070890530277647</v>
      </c>
      <c r="L67" s="139">
        <v>-0.46376719337177796</v>
      </c>
      <c r="M67" s="136">
        <v>0.33017679632025843</v>
      </c>
      <c r="N67" s="137">
        <v>0.27543920029844404</v>
      </c>
      <c r="O67" s="137">
        <v>0.27624891475446223</v>
      </c>
      <c r="P67" s="137">
        <v>0.56771207561565618</v>
      </c>
      <c r="Q67" s="137">
        <v>0.42658845250200805</v>
      </c>
      <c r="R67" s="137">
        <v>0.51624184142435858</v>
      </c>
      <c r="S67" s="137">
        <v>0.22069336556422847</v>
      </c>
      <c r="T67" s="137">
        <v>0.3918093007465373</v>
      </c>
      <c r="U67" s="137">
        <v>4.4614354878436124E-2</v>
      </c>
      <c r="V67" s="136">
        <v>0.23702317296641073</v>
      </c>
      <c r="X67" s="69" t="s">
        <v>327</v>
      </c>
      <c r="Y67" s="106">
        <v>54144.928616240621</v>
      </c>
      <c r="Z67" s="240">
        <v>38965.538164492697</v>
      </c>
      <c r="AA67" s="241">
        <v>15180.618604669347</v>
      </c>
      <c r="AB67" s="106">
        <v>5677.5091476939851</v>
      </c>
      <c r="AC67" s="101">
        <v>139.62197057390586</v>
      </c>
      <c r="AD67" s="75">
        <v>1919.9067928099539</v>
      </c>
      <c r="AE67" s="75">
        <v>444.93868155701784</v>
      </c>
      <c r="AF67" s="75">
        <v>1226.4226308960351</v>
      </c>
      <c r="AG67" s="75">
        <v>-268.48485987400636</v>
      </c>
      <c r="AH67" s="76">
        <v>-3183.1612748149782</v>
      </c>
      <c r="AI67" s="103">
        <v>-6829.9422489958815</v>
      </c>
      <c r="AJ67" s="101">
        <v>36247.856025014073</v>
      </c>
      <c r="AK67" s="75">
        <v>8513.7697527413256</v>
      </c>
      <c r="AL67" s="75">
        <v>3817.1358247750904</v>
      </c>
      <c r="AM67" s="75">
        <v>5795.796318867011</v>
      </c>
      <c r="AN67" s="75">
        <v>3057.6009007209213</v>
      </c>
      <c r="AO67" s="75">
        <v>4315.1347918710671</v>
      </c>
      <c r="AP67" s="75">
        <v>500.96651577900047</v>
      </c>
      <c r="AQ67" s="75">
        <v>9698.8614124958403</v>
      </c>
      <c r="AR67" s="75">
        <v>548.59050776390359</v>
      </c>
      <c r="AS67" s="101">
        <v>18909.883721954189</v>
      </c>
      <c r="AU67" s="69" t="s">
        <v>327</v>
      </c>
      <c r="AV67" s="135">
        <v>0.11147274148866071</v>
      </c>
      <c r="AW67" s="248">
        <v>-1.3528678231666813E-2</v>
      </c>
      <c r="AX67" s="249">
        <v>0.52255371617391244</v>
      </c>
      <c r="AY67" s="135">
        <v>0.24616195635192017</v>
      </c>
      <c r="AZ67" s="136">
        <v>-0.95847499608758824</v>
      </c>
      <c r="BA67" s="137">
        <v>0.39858888289718841</v>
      </c>
      <c r="BB67" s="137">
        <v>0.11168145746849323</v>
      </c>
      <c r="BC67" s="137">
        <v>-1.9729167784792945</v>
      </c>
      <c r="BD67" s="137">
        <v>-0.85343109871325318</v>
      </c>
      <c r="BE67" s="138">
        <v>-1.4900297948834407</v>
      </c>
      <c r="BF67" s="139">
        <v>-3.9758549031239099</v>
      </c>
      <c r="BG67" s="136">
        <v>0.68966497866993492</v>
      </c>
      <c r="BH67" s="137">
        <v>0.34870713932368957</v>
      </c>
      <c r="BI67" s="137">
        <v>0.31719258446962773</v>
      </c>
      <c r="BJ67" s="137">
        <v>1.058370518113172</v>
      </c>
      <c r="BK67" s="137">
        <v>1.3655816217879257</v>
      </c>
      <c r="BL67" s="137">
        <v>1.3742791352007622</v>
      </c>
      <c r="BM67" s="137">
        <v>6.3312751153299374E-2</v>
      </c>
      <c r="BN67" s="137">
        <v>1.0288754605992212</v>
      </c>
      <c r="BO67" s="137">
        <v>0.24443893717720488</v>
      </c>
      <c r="BP67" s="136">
        <v>0.5585641806091779</v>
      </c>
      <c r="BR67" s="69" t="s">
        <v>327</v>
      </c>
      <c r="BS67" s="106">
        <v>26903.354319032282</v>
      </c>
      <c r="BT67" s="240">
        <v>-2503.7562369704247</v>
      </c>
      <c r="BU67" s="241">
        <v>29406.413522485644</v>
      </c>
      <c r="BV67" s="106">
        <v>685.20855172799202</v>
      </c>
      <c r="BW67" s="101">
        <v>-32950.964561291039</v>
      </c>
      <c r="BX67" s="75">
        <v>2412.1220482229255</v>
      </c>
      <c r="BY67" s="75">
        <v>448.05314713600092</v>
      </c>
      <c r="BZ67" s="75">
        <v>-9071.4559730360052</v>
      </c>
      <c r="CA67" s="75">
        <v>-3538.1894844709896</v>
      </c>
      <c r="CB67" s="76">
        <v>-23201.494299142854</v>
      </c>
      <c r="CC67" s="103">
        <v>-60694.352822795976</v>
      </c>
      <c r="CD67" s="101">
        <v>75443.291790712625</v>
      </c>
      <c r="CE67" s="75">
        <v>10770.597152544186</v>
      </c>
      <c r="CF67" s="75">
        <v>4381.0959892761894</v>
      </c>
      <c r="CG67" s="75">
        <v>10752.488704347983</v>
      </c>
      <c r="CH67" s="75">
        <v>9697.2269299949985</v>
      </c>
      <c r="CI67" s="75">
        <v>11390.022489984054</v>
      </c>
      <c r="CJ67" s="75">
        <v>143.9438561660063</v>
      </c>
      <c r="CK67" s="75">
        <v>25308.219017405063</v>
      </c>
      <c r="CL67" s="75">
        <v>2999.6976509939414</v>
      </c>
      <c r="CM67" s="101">
        <v>44420.171360680833</v>
      </c>
      <c r="CO67" s="69" t="s">
        <v>327</v>
      </c>
      <c r="CP67" s="106"/>
      <c r="CQ67" s="240"/>
      <c r="CR67" s="241"/>
      <c r="CS67" s="106"/>
      <c r="CT67" s="101"/>
      <c r="CU67" s="75"/>
      <c r="CV67" s="75"/>
      <c r="CW67" s="75"/>
      <c r="CX67" s="75"/>
      <c r="CY67" s="76"/>
      <c r="CZ67" s="103"/>
      <c r="DA67" s="101"/>
      <c r="DB67" s="75"/>
      <c r="DC67" s="75"/>
      <c r="DD67" s="75"/>
      <c r="DE67" s="75"/>
      <c r="DF67" s="75"/>
      <c r="DG67" s="75"/>
      <c r="DH67" s="75"/>
      <c r="DI67" s="75"/>
      <c r="DJ67" s="101"/>
    </row>
    <row r="68" spans="1:114">
      <c r="A68" s="133" t="s">
        <v>328</v>
      </c>
      <c r="B68" s="135">
        <v>9.4033480308342021E-2</v>
      </c>
      <c r="C68" s="248">
        <v>0.14171777915858996</v>
      </c>
      <c r="D68" s="249">
        <v>-6.1974727032187982E-2</v>
      </c>
      <c r="E68" s="135">
        <v>-0.88434800513755851</v>
      </c>
      <c r="F68" s="136">
        <v>-4.6386890619654064E-2</v>
      </c>
      <c r="G68" s="137">
        <v>0.41306497753708094</v>
      </c>
      <c r="H68" s="137">
        <v>0.38590268020999297</v>
      </c>
      <c r="I68" s="137">
        <v>-0.78126236396105497</v>
      </c>
      <c r="J68" s="137">
        <v>-0.22078926256314801</v>
      </c>
      <c r="K68" s="138">
        <v>-7.8891802973135583E-2</v>
      </c>
      <c r="L68" s="139">
        <v>-0.46290199910545837</v>
      </c>
      <c r="M68" s="136">
        <v>0.31469410692275268</v>
      </c>
      <c r="N68" s="137">
        <v>0.31679923025176304</v>
      </c>
      <c r="O68" s="137">
        <v>0.20016588234645916</v>
      </c>
      <c r="P68" s="137">
        <v>0.18299858422543558</v>
      </c>
      <c r="Q68" s="137">
        <v>0.34183987960578754</v>
      </c>
      <c r="R68" s="137">
        <v>0.50337365766530695</v>
      </c>
      <c r="S68" s="137">
        <v>0.49314071086881128</v>
      </c>
      <c r="T68" s="137">
        <v>0.47842068489247769</v>
      </c>
      <c r="U68" s="137">
        <v>3.9803635680946137E-2</v>
      </c>
      <c r="V68" s="136">
        <v>-1.38763874476866E-2</v>
      </c>
      <c r="X68" s="69" t="s">
        <v>328</v>
      </c>
      <c r="Y68" s="106">
        <v>22719.779383350164</v>
      </c>
      <c r="Z68" s="240">
        <v>26224.20047326386</v>
      </c>
      <c r="AA68" s="241">
        <v>-3505.8171013016254</v>
      </c>
      <c r="AB68" s="106">
        <v>-2467.7024620229495</v>
      </c>
      <c r="AC68" s="101">
        <v>-1579.4283355302177</v>
      </c>
      <c r="AD68" s="75">
        <v>2509.6899971290259</v>
      </c>
      <c r="AE68" s="75">
        <v>1549.9261650400003</v>
      </c>
      <c r="AF68" s="75">
        <v>-3521.3663899440435</v>
      </c>
      <c r="AG68" s="75">
        <v>-907.54519445897313</v>
      </c>
      <c r="AH68" s="76">
        <v>-1210.1329132961109</v>
      </c>
      <c r="AI68" s="103">
        <v>-6785.584513995098</v>
      </c>
      <c r="AJ68" s="101">
        <v>34662.187138466164</v>
      </c>
      <c r="AK68" s="75">
        <v>9819.1714374036528</v>
      </c>
      <c r="AL68" s="75">
        <v>2773.4808281038422</v>
      </c>
      <c r="AM68" s="75">
        <v>1878.8464236599393</v>
      </c>
      <c r="AN68" s="75">
        <v>2460.6120078209788</v>
      </c>
      <c r="AO68" s="75">
        <v>4229.2941550889518</v>
      </c>
      <c r="AP68" s="75">
        <v>1121.883294418978</v>
      </c>
      <c r="AQ68" s="75">
        <v>11889.244065590203</v>
      </c>
      <c r="AR68" s="75">
        <v>489.65492638014257</v>
      </c>
      <c r="AS68" s="101">
        <v>-1109.6924435701221</v>
      </c>
      <c r="AU68" s="69" t="s">
        <v>328</v>
      </c>
      <c r="AV68" s="135">
        <v>0.33949828556523176</v>
      </c>
      <c r="AW68" s="248">
        <v>0.3133074292852811</v>
      </c>
      <c r="AX68" s="249">
        <v>0.42544178591525927</v>
      </c>
      <c r="AY68" s="135">
        <v>0.19954983035470608</v>
      </c>
      <c r="AZ68" s="136">
        <v>-0.47458478483373145</v>
      </c>
      <c r="BA68" s="137">
        <v>1.064357546071748</v>
      </c>
      <c r="BB68" s="137">
        <v>0.62398708215389842</v>
      </c>
      <c r="BC68" s="137">
        <v>-1.5583384293880509</v>
      </c>
      <c r="BD68" s="137">
        <v>-0.43930989430045475</v>
      </c>
      <c r="BE68" s="138">
        <v>-1.05005216437698</v>
      </c>
      <c r="BF68" s="139">
        <v>-3.1590277049607263</v>
      </c>
      <c r="BG68" s="136">
        <v>1.0370648198058552</v>
      </c>
      <c r="BH68" s="137">
        <v>0.88446601211973341</v>
      </c>
      <c r="BI68" s="137">
        <v>0.6215261693566676</v>
      </c>
      <c r="BJ68" s="137">
        <v>1.2044255060299935</v>
      </c>
      <c r="BK68" s="137">
        <v>1.4750777444934915</v>
      </c>
      <c r="BL68" s="137">
        <v>1.5373809219490386</v>
      </c>
      <c r="BM68" s="137">
        <v>0.81354464028826623</v>
      </c>
      <c r="BN68" s="137">
        <v>1.4284248150428391</v>
      </c>
      <c r="BO68" s="137">
        <v>0.41122943904210452</v>
      </c>
      <c r="BP68" s="136">
        <v>0.397905375102936</v>
      </c>
      <c r="BR68" s="69" t="s">
        <v>328</v>
      </c>
      <c r="BS68" s="106">
        <v>81826.77791198343</v>
      </c>
      <c r="BT68" s="240">
        <v>57876.878291394562</v>
      </c>
      <c r="BU68" s="241">
        <v>23949.794342266396</v>
      </c>
      <c r="BV68" s="106">
        <v>550.80443513503997</v>
      </c>
      <c r="BW68" s="101">
        <v>-16228.671640214976</v>
      </c>
      <c r="BX68" s="75">
        <v>6425.1231050459901</v>
      </c>
      <c r="BY68" s="75">
        <v>2500.2303393570473</v>
      </c>
      <c r="BZ68" s="75">
        <v>-7079.3087532220525</v>
      </c>
      <c r="CA68" s="75">
        <v>-1809.7286563089583</v>
      </c>
      <c r="CB68" s="76">
        <v>-16264.987675087061</v>
      </c>
      <c r="CC68" s="103">
        <v>-47596.769365545129</v>
      </c>
      <c r="CD68" s="101">
        <v>113411.49786639027</v>
      </c>
      <c r="CE68" s="75">
        <v>27259.710600602906</v>
      </c>
      <c r="CF68" s="75">
        <v>8575.7492201318964</v>
      </c>
      <c r="CG68" s="75">
        <v>12241.031602039933</v>
      </c>
      <c r="CH68" s="75">
        <v>10499.24306498596</v>
      </c>
      <c r="CI68" s="75">
        <v>12785.378173972946</v>
      </c>
      <c r="CJ68" s="75">
        <v>1844.9123878829996</v>
      </c>
      <c r="CK68" s="75">
        <v>35165.338282701094</v>
      </c>
      <c r="CL68" s="75">
        <v>5040.1345340721309</v>
      </c>
      <c r="CM68" s="101">
        <v>31689.916616215371</v>
      </c>
      <c r="CO68" s="69" t="s">
        <v>328</v>
      </c>
      <c r="CP68" s="106"/>
      <c r="CQ68" s="240"/>
      <c r="CR68" s="241"/>
      <c r="CS68" s="106"/>
      <c r="CT68" s="101"/>
      <c r="CU68" s="75"/>
      <c r="CV68" s="75"/>
      <c r="CW68" s="75"/>
      <c r="CX68" s="75"/>
      <c r="CY68" s="76"/>
      <c r="CZ68" s="103"/>
      <c r="DA68" s="101"/>
      <c r="DB68" s="75"/>
      <c r="DC68" s="75"/>
      <c r="DD68" s="75"/>
      <c r="DE68" s="75"/>
      <c r="DF68" s="75"/>
      <c r="DG68" s="75"/>
      <c r="DH68" s="75"/>
      <c r="DI68" s="75"/>
      <c r="DJ68" s="101"/>
    </row>
    <row r="69" spans="1:114" s="232" customFormat="1">
      <c r="A69" s="118" t="s">
        <v>329</v>
      </c>
      <c r="B69" s="141">
        <v>0.13770412190763359</v>
      </c>
      <c r="C69" s="250">
        <v>0.1634753369298636</v>
      </c>
      <c r="D69" s="251">
        <v>5.3248995756804973E-2</v>
      </c>
      <c r="E69" s="141">
        <v>-0.17733517414567634</v>
      </c>
      <c r="F69" s="142">
        <v>-0.11575841821951371</v>
      </c>
      <c r="G69" s="143">
        <v>0.56228451710071958</v>
      </c>
      <c r="H69" s="143">
        <v>-5.2131462856497279E-2</v>
      </c>
      <c r="I69" s="143">
        <v>-0.76487835667754522</v>
      </c>
      <c r="J69" s="143">
        <v>-5.370970053290014E-2</v>
      </c>
      <c r="K69" s="144">
        <v>-0.22959433792157924</v>
      </c>
      <c r="L69" s="145">
        <v>0.13493037361937965</v>
      </c>
      <c r="M69" s="142">
        <v>0.26953884793416982</v>
      </c>
      <c r="N69" s="143">
        <v>9.180223069347182E-2</v>
      </c>
      <c r="O69" s="143">
        <v>4.5388002398993876E-2</v>
      </c>
      <c r="P69" s="143">
        <v>0.36088088504864224</v>
      </c>
      <c r="Q69" s="143">
        <v>0.67864272712065965</v>
      </c>
      <c r="R69" s="143">
        <v>-0.12016140862258773</v>
      </c>
      <c r="S69" s="143">
        <v>0.48475359308728372</v>
      </c>
      <c r="T69" s="143">
        <v>0.85106740384439661</v>
      </c>
      <c r="U69" s="143">
        <v>-0.29747118909413395</v>
      </c>
      <c r="V69" s="142">
        <v>7.4811930885965161E-2</v>
      </c>
      <c r="W69" s="234"/>
      <c r="X69" s="95" t="s">
        <v>329</v>
      </c>
      <c r="Y69" s="108">
        <v>33302.491814106703</v>
      </c>
      <c r="Z69" s="238">
        <v>30293.203075490892</v>
      </c>
      <c r="AA69" s="239">
        <v>3010.3487937198952</v>
      </c>
      <c r="AB69" s="108">
        <v>-490.46353254001588</v>
      </c>
      <c r="AC69" s="100">
        <v>-3939.6327978149056</v>
      </c>
      <c r="AD69" s="93">
        <v>3430.4259915329749</v>
      </c>
      <c r="AE69" s="93">
        <v>-210.18700183503097</v>
      </c>
      <c r="AF69" s="93">
        <v>-3420.584950761986</v>
      </c>
      <c r="AG69" s="93">
        <v>-220.284078014025</v>
      </c>
      <c r="AH69" s="94">
        <v>-3519.002758736955</v>
      </c>
      <c r="AI69" s="102">
        <v>1968.7605813061818</v>
      </c>
      <c r="AJ69" s="100">
        <v>29781.959820261225</v>
      </c>
      <c r="AK69" s="93">
        <v>2854.4183590719476</v>
      </c>
      <c r="AL69" s="93">
        <v>630.15098940511234</v>
      </c>
      <c r="AM69" s="93">
        <v>3711.9443643660052</v>
      </c>
      <c r="AN69" s="93">
        <v>4901.6655076330062</v>
      </c>
      <c r="AO69" s="93">
        <v>-1014.6658847789513</v>
      </c>
      <c r="AP69" s="93">
        <v>1108.2411721230019</v>
      </c>
      <c r="AQ69" s="93">
        <v>21251.0822141557</v>
      </c>
      <c r="AR69" s="93">
        <v>-3660.8769017141312</v>
      </c>
      <c r="AS69" s="100">
        <v>5981.8677428942174</v>
      </c>
      <c r="AT69" s="234"/>
      <c r="AU69" s="95" t="s">
        <v>329</v>
      </c>
      <c r="AV69" s="141">
        <v>0.39033388844114114</v>
      </c>
      <c r="AW69" s="250">
        <v>0.46418953379405714</v>
      </c>
      <c r="AX69" s="251">
        <v>0.14870887747335804</v>
      </c>
      <c r="AY69" s="141">
        <v>1.5624860394612972</v>
      </c>
      <c r="AZ69" s="142">
        <v>-0.35153650769147449</v>
      </c>
      <c r="BA69" s="143">
        <v>1.2812151706651953</v>
      </c>
      <c r="BB69" s="143">
        <v>5.9093772804907907E-2</v>
      </c>
      <c r="BC69" s="143">
        <v>-1.6170381207835538</v>
      </c>
      <c r="BD69" s="143">
        <v>7.6995633836629551E-2</v>
      </c>
      <c r="BE69" s="144">
        <v>-0.84376393437378683</v>
      </c>
      <c r="BF69" s="145">
        <v>-2.0000874760827902</v>
      </c>
      <c r="BG69" s="142">
        <v>1.0472569543129806</v>
      </c>
      <c r="BH69" s="143">
        <v>0.82996206030752084</v>
      </c>
      <c r="BI69" s="143">
        <v>0.43061198269831458</v>
      </c>
      <c r="BJ69" s="143">
        <v>0.9962638842978544</v>
      </c>
      <c r="BK69" s="143">
        <v>1.4068502988924703</v>
      </c>
      <c r="BL69" s="143">
        <v>1.1645195330057145</v>
      </c>
      <c r="BM69" s="143">
        <v>1.3096904778859164</v>
      </c>
      <c r="BN69" s="143">
        <v>2.1042426262066538</v>
      </c>
      <c r="BO69" s="143">
        <v>-0.12998768843286435</v>
      </c>
      <c r="BP69" s="142">
        <v>0.21166948185067369</v>
      </c>
      <c r="BQ69" s="234"/>
      <c r="BR69" s="95" t="s">
        <v>329</v>
      </c>
      <c r="BS69" s="108">
        <v>94161.155504863709</v>
      </c>
      <c r="BT69" s="238">
        <v>85760.321177758276</v>
      </c>
      <c r="BU69" s="239">
        <v>8399.0106680653989</v>
      </c>
      <c r="BV69" s="108">
        <v>4247.4064107179875</v>
      </c>
      <c r="BW69" s="100">
        <v>-11992.230415727012</v>
      </c>
      <c r="BX69" s="93">
        <v>7761.0454917619936</v>
      </c>
      <c r="BY69" s="93">
        <v>237.99324652599171</v>
      </c>
      <c r="BZ69" s="93">
        <v>-7294.1347164650215</v>
      </c>
      <c r="CA69" s="93">
        <v>315.37618496501818</v>
      </c>
      <c r="CB69" s="94">
        <v>-13012.510622514877</v>
      </c>
      <c r="CC69" s="102">
        <v>-29818.932023243979</v>
      </c>
      <c r="CD69" s="100">
        <v>114823.20040902682</v>
      </c>
      <c r="CE69" s="93">
        <v>25617.192823132034</v>
      </c>
      <c r="CF69" s="93">
        <v>5955.532896904042</v>
      </c>
      <c r="CG69" s="93">
        <v>10182.891636861954</v>
      </c>
      <c r="CH69" s="93">
        <v>10088.356428970001</v>
      </c>
      <c r="CI69" s="93">
        <v>9708.5513956830837</v>
      </c>
      <c r="CJ69" s="93">
        <v>2969.8266292119806</v>
      </c>
      <c r="CK69" s="93">
        <v>51897.88019063184</v>
      </c>
      <c r="CL69" s="93">
        <v>-1597.0315923669841</v>
      </c>
      <c r="CM69" s="100">
        <v>16901.711124085821</v>
      </c>
      <c r="CN69" s="234"/>
      <c r="CO69" s="95" t="s">
        <v>329</v>
      </c>
      <c r="CP69" s="108"/>
      <c r="CQ69" s="238"/>
      <c r="CR69" s="239"/>
      <c r="CS69" s="108"/>
      <c r="CT69" s="100"/>
      <c r="CU69" s="93"/>
      <c r="CV69" s="93"/>
      <c r="CW69" s="93"/>
      <c r="CX69" s="93"/>
      <c r="CY69" s="94"/>
      <c r="CZ69" s="102"/>
      <c r="DA69" s="100"/>
      <c r="DB69" s="93"/>
      <c r="DC69" s="93"/>
      <c r="DD69" s="93"/>
      <c r="DE69" s="93"/>
      <c r="DF69" s="93"/>
      <c r="DG69" s="93"/>
      <c r="DH69" s="93"/>
      <c r="DI69" s="93"/>
      <c r="DJ69" s="100"/>
    </row>
    <row r="70" spans="1:114">
      <c r="A70" s="133" t="s">
        <v>330</v>
      </c>
      <c r="B70" s="135">
        <v>0.19319286976002825</v>
      </c>
      <c r="C70" s="248">
        <v>0.2251727174916951</v>
      </c>
      <c r="D70" s="249">
        <v>8.8243873979987342E-2</v>
      </c>
      <c r="E70" s="135">
        <v>0.35921196464852034</v>
      </c>
      <c r="F70" s="136">
        <v>-0.23722062561363222</v>
      </c>
      <c r="G70" s="137">
        <v>0.31609450021561347</v>
      </c>
      <c r="H70" s="137">
        <v>-0.15732977685025684</v>
      </c>
      <c r="I70" s="137">
        <v>-0.62412592054628124</v>
      </c>
      <c r="J70" s="137">
        <v>0.19270309318453194</v>
      </c>
      <c r="K70" s="138">
        <v>-0.4832294507309931</v>
      </c>
      <c r="L70" s="139">
        <v>-0.51392027225704018</v>
      </c>
      <c r="M70" s="136">
        <v>0.49237616858963662</v>
      </c>
      <c r="N70" s="137">
        <v>0.32662056267118711</v>
      </c>
      <c r="O70" s="137">
        <v>0.49254500096218568</v>
      </c>
      <c r="P70" s="137">
        <v>0.94200009447575894</v>
      </c>
      <c r="Q70" s="137">
        <v>0.58626594494719519</v>
      </c>
      <c r="R70" s="137">
        <v>0.44529750785535782</v>
      </c>
      <c r="S70" s="137">
        <v>0.68340843299456999</v>
      </c>
      <c r="T70" s="137">
        <v>0.64807839002674061</v>
      </c>
      <c r="U70" s="137">
        <v>0.15572926828200107</v>
      </c>
      <c r="V70" s="136">
        <v>8.5191325242495175E-2</v>
      </c>
      <c r="X70" s="69" t="s">
        <v>330</v>
      </c>
      <c r="Y70" s="106">
        <v>46786.279798526317</v>
      </c>
      <c r="Z70" s="240">
        <v>41794.401349499822</v>
      </c>
      <c r="AA70" s="241">
        <v>4991.3860162179917</v>
      </c>
      <c r="AB70" s="106">
        <v>991.72620544699021</v>
      </c>
      <c r="AC70" s="101">
        <v>-8064.0383392698132</v>
      </c>
      <c r="AD70" s="75">
        <v>1939.2955439500511</v>
      </c>
      <c r="AE70" s="75">
        <v>-634.00167769996915</v>
      </c>
      <c r="AF70" s="75">
        <v>-2769.7822932180134</v>
      </c>
      <c r="AG70" s="75">
        <v>789.92478702298831</v>
      </c>
      <c r="AH70" s="76">
        <v>-7389.4746993249282</v>
      </c>
      <c r="AI70" s="103">
        <v>-7508.6961769380141</v>
      </c>
      <c r="AJ70" s="101">
        <v>54550.401037575677</v>
      </c>
      <c r="AK70" s="75">
        <v>10164.977544179186</v>
      </c>
      <c r="AL70" s="75">
        <v>6841.4245509209577</v>
      </c>
      <c r="AM70" s="75">
        <v>9724.180015585036</v>
      </c>
      <c r="AN70" s="75">
        <v>4263.1880699020112</v>
      </c>
      <c r="AO70" s="75">
        <v>3755.6589245549403</v>
      </c>
      <c r="AP70" s="75">
        <v>1569.9786593500176</v>
      </c>
      <c r="AQ70" s="75">
        <v>16320.187111462932</v>
      </c>
      <c r="AR70" s="75">
        <v>1910.8061616201885</v>
      </c>
      <c r="AS70" s="101">
        <v>6816.8870717128739</v>
      </c>
      <c r="AU70" s="69" t="s">
        <v>330</v>
      </c>
      <c r="AV70" s="135">
        <v>0.65106399988492658</v>
      </c>
      <c r="AW70" s="248">
        <v>0.74342372725642036</v>
      </c>
      <c r="AX70" s="249">
        <v>0.34877154900188057</v>
      </c>
      <c r="AY70" s="135">
        <v>1.3575534961232316</v>
      </c>
      <c r="AZ70" s="136">
        <v>-0.39484329800976159</v>
      </c>
      <c r="BA70" s="137">
        <v>1.617963336620365</v>
      </c>
      <c r="BB70" s="137">
        <v>0.2868146214605849</v>
      </c>
      <c r="BC70" s="137">
        <v>-1.887716500011849</v>
      </c>
      <c r="BD70" s="137">
        <v>-0.14742721843939988</v>
      </c>
      <c r="BE70" s="138">
        <v>-0.99549759697213913</v>
      </c>
      <c r="BF70" s="139">
        <v>-1.3006954805662385</v>
      </c>
      <c r="BG70" s="136">
        <v>1.4140819688050366</v>
      </c>
      <c r="BH70" s="137">
        <v>1.0143171482540403</v>
      </c>
      <c r="BI70" s="137">
        <v>1.0176911461280191</v>
      </c>
      <c r="BJ70" s="137">
        <v>2.0678500005127498</v>
      </c>
      <c r="BK70" s="137">
        <v>2.0485428980620002</v>
      </c>
      <c r="BL70" s="137">
        <v>1.3501332655143417</v>
      </c>
      <c r="BM70" s="137">
        <v>1.8947724146203271</v>
      </c>
      <c r="BN70" s="137">
        <v>2.3898880794995581</v>
      </c>
      <c r="BO70" s="137">
        <v>-5.7889493824003768E-2</v>
      </c>
      <c r="BP70" s="136">
        <v>0.38353801636381579</v>
      </c>
      <c r="BR70" s="69" t="s">
        <v>330</v>
      </c>
      <c r="BS70" s="106">
        <v>156953.4796122238</v>
      </c>
      <c r="BT70" s="240">
        <v>137277.34306274727</v>
      </c>
      <c r="BU70" s="241">
        <v>19676.536313305609</v>
      </c>
      <c r="BV70" s="106">
        <v>3711.06935857801</v>
      </c>
      <c r="BW70" s="101">
        <v>-13443.477502041031</v>
      </c>
      <c r="BX70" s="75">
        <v>9799.3183254220057</v>
      </c>
      <c r="BY70" s="75">
        <v>1150.6761670620181</v>
      </c>
      <c r="BZ70" s="75">
        <v>-8485.3110030280077</v>
      </c>
      <c r="CA70" s="75">
        <v>-606.38934532401618</v>
      </c>
      <c r="CB70" s="76">
        <v>-15301.771646172972</v>
      </c>
      <c r="CC70" s="103">
        <v>-19155.462358622812</v>
      </c>
      <c r="CD70" s="101">
        <v>155242.40402131714</v>
      </c>
      <c r="CE70" s="75">
        <v>31352.337093396112</v>
      </c>
      <c r="CF70" s="75">
        <v>14062.192193205003</v>
      </c>
      <c r="CG70" s="75">
        <v>21110.767122477992</v>
      </c>
      <c r="CH70" s="75">
        <v>14683.066486076917</v>
      </c>
      <c r="CI70" s="75">
        <v>11285.421986736008</v>
      </c>
      <c r="CJ70" s="75">
        <v>4301.069641670998</v>
      </c>
      <c r="CK70" s="75">
        <v>59159.374803704675</v>
      </c>
      <c r="CL70" s="75">
        <v>-711.82530594989657</v>
      </c>
      <c r="CM70" s="101">
        <v>30598.946092991158</v>
      </c>
      <c r="CO70" s="69" t="s">
        <v>330</v>
      </c>
      <c r="CP70" s="106"/>
      <c r="CQ70" s="240"/>
      <c r="CR70" s="241"/>
      <c r="CS70" s="106"/>
      <c r="CT70" s="101"/>
      <c r="CU70" s="75"/>
      <c r="CV70" s="75"/>
      <c r="CW70" s="75"/>
      <c r="CX70" s="75"/>
      <c r="CY70" s="76"/>
      <c r="CZ70" s="103"/>
      <c r="DA70" s="101"/>
      <c r="DB70" s="75"/>
      <c r="DC70" s="75"/>
      <c r="DD70" s="75"/>
      <c r="DE70" s="75"/>
      <c r="DF70" s="75"/>
      <c r="DG70" s="75"/>
      <c r="DH70" s="75"/>
      <c r="DI70" s="75"/>
      <c r="DJ70" s="101"/>
    </row>
    <row r="71" spans="1:114">
      <c r="A71" s="133" t="s">
        <v>331</v>
      </c>
      <c r="B71" s="135">
        <v>0.21005536456384366</v>
      </c>
      <c r="C71" s="248">
        <v>0.25106984074132477</v>
      </c>
      <c r="D71" s="249">
        <v>7.5290928684812464E-2</v>
      </c>
      <c r="E71" s="135">
        <v>1.1828803885278294</v>
      </c>
      <c r="F71" s="136">
        <v>-0.11654501680292695</v>
      </c>
      <c r="G71" s="137">
        <v>-0.12761357789086158</v>
      </c>
      <c r="H71" s="137">
        <v>-4.651020954824503E-2</v>
      </c>
      <c r="I71" s="137">
        <v>-0.33414607772943583</v>
      </c>
      <c r="J71" s="137">
        <v>0.23082579229964928</v>
      </c>
      <c r="K71" s="138">
        <v>-0.16127384348197937</v>
      </c>
      <c r="L71" s="139">
        <v>0.19672104493693165</v>
      </c>
      <c r="M71" s="136">
        <v>0.33832281593899616</v>
      </c>
      <c r="N71" s="137">
        <v>5.6462158748327163E-2</v>
      </c>
      <c r="O71" s="137">
        <v>0.56554070175725002</v>
      </c>
      <c r="P71" s="137">
        <v>0.31915766662136136</v>
      </c>
      <c r="Q71" s="137">
        <v>0.53218065173523676</v>
      </c>
      <c r="R71" s="137">
        <v>7.4602219838793005E-2</v>
      </c>
      <c r="S71" s="137">
        <v>0.68265477844138278</v>
      </c>
      <c r="T71" s="137">
        <v>0.86401196789696044</v>
      </c>
      <c r="U71" s="137">
        <v>-0.26997200061504856</v>
      </c>
      <c r="V71" s="136">
        <v>0.13880372706003286</v>
      </c>
      <c r="X71" s="69" t="s">
        <v>331</v>
      </c>
      <c r="Y71" s="106">
        <v>50968.213811725378</v>
      </c>
      <c r="Z71" s="240">
        <v>46706.110258128494</v>
      </c>
      <c r="AA71" s="241">
        <v>4262.4796200804412</v>
      </c>
      <c r="AB71" s="106">
        <v>3277.4725989379804</v>
      </c>
      <c r="AC71" s="101">
        <v>-3952.4136072760448</v>
      </c>
      <c r="AD71" s="75">
        <v>-785.40662634500768</v>
      </c>
      <c r="AE71" s="75">
        <v>-187.13023545301985</v>
      </c>
      <c r="AF71" s="75">
        <v>-1473.6377701449674</v>
      </c>
      <c r="AG71" s="75">
        <v>948.01996696699644</v>
      </c>
      <c r="AH71" s="76">
        <v>-2454.258942300221</v>
      </c>
      <c r="AI71" s="103">
        <v>2859.4461546968669</v>
      </c>
      <c r="AJ71" s="101">
        <v>37667.372370852157</v>
      </c>
      <c r="AK71" s="75">
        <v>1762.9360684971325</v>
      </c>
      <c r="AL71" s="75">
        <v>7894.0220944080502</v>
      </c>
      <c r="AM71" s="75">
        <v>3325.6705958839739</v>
      </c>
      <c r="AN71" s="75">
        <v>3892.5803998430492</v>
      </c>
      <c r="AO71" s="75">
        <v>632.00023471098393</v>
      </c>
      <c r="AP71" s="75">
        <v>1578.964840214001</v>
      </c>
      <c r="AQ71" s="75">
        <v>21898.927164248191</v>
      </c>
      <c r="AR71" s="75">
        <v>-3317.7290269529913</v>
      </c>
      <c r="AS71" s="101">
        <v>11116.33629451599</v>
      </c>
      <c r="AU71" s="69" t="s">
        <v>331</v>
      </c>
      <c r="AV71" s="135">
        <v>0.63645707739672375</v>
      </c>
      <c r="AW71" s="248">
        <v>0.78368897824450112</v>
      </c>
      <c r="AX71" s="249">
        <v>0.1548281807071783</v>
      </c>
      <c r="AY71" s="135">
        <v>0.46983348595661667</v>
      </c>
      <c r="AZ71" s="136">
        <v>-0.5150078094067867</v>
      </c>
      <c r="BA71" s="137">
        <v>1.16758841952882</v>
      </c>
      <c r="BB71" s="137">
        <v>0.12912352361393875</v>
      </c>
      <c r="BC71" s="137">
        <v>-2.4816246698669109</v>
      </c>
      <c r="BD71" s="137">
        <v>0.14843001545812307</v>
      </c>
      <c r="BE71" s="138">
        <v>-0.95004434803362958</v>
      </c>
      <c r="BF71" s="139">
        <v>-0.64576081078641101</v>
      </c>
      <c r="BG71" s="136">
        <v>1.4223159929811269</v>
      </c>
      <c r="BH71" s="137">
        <v>0.79372657792360357</v>
      </c>
      <c r="BI71" s="137">
        <v>1.3091219555852129</v>
      </c>
      <c r="BJ71" s="137">
        <v>1.8155879811170728</v>
      </c>
      <c r="BK71" s="137">
        <v>2.1558404797004327</v>
      </c>
      <c r="BL71" s="137">
        <v>0.90482976348287281</v>
      </c>
      <c r="BM71" s="137">
        <v>2.364450396768758</v>
      </c>
      <c r="BN71" s="137">
        <v>2.8714889050762027</v>
      </c>
      <c r="BO71" s="137">
        <v>-0.37215352999631079</v>
      </c>
      <c r="BP71" s="136">
        <v>0.28517500467424295</v>
      </c>
      <c r="BR71" s="69" t="s">
        <v>331</v>
      </c>
      <c r="BS71" s="106">
        <v>153776.76480770856</v>
      </c>
      <c r="BT71" s="240">
        <v>145017.91515638307</v>
      </c>
      <c r="BU71" s="241">
        <v>8758.3973287167028</v>
      </c>
      <c r="BV71" s="106">
        <v>1311.0328098220052</v>
      </c>
      <c r="BW71" s="101">
        <v>-17535.513079890981</v>
      </c>
      <c r="BX71" s="75">
        <v>7094.0049062670441</v>
      </c>
      <c r="BY71" s="75">
        <v>518.60725005198037</v>
      </c>
      <c r="BZ71" s="75">
        <v>-11185.37140406901</v>
      </c>
      <c r="CA71" s="75">
        <v>610.11548151698662</v>
      </c>
      <c r="CB71" s="76">
        <v>-14572.869313658215</v>
      </c>
      <c r="CC71" s="103">
        <v>-9466.0739549300633</v>
      </c>
      <c r="CD71" s="101">
        <v>156661.92036715522</v>
      </c>
      <c r="CE71" s="75">
        <v>24601.503409151919</v>
      </c>
      <c r="CF71" s="75">
        <v>18139.078462837962</v>
      </c>
      <c r="CG71" s="75">
        <v>18640.641399494954</v>
      </c>
      <c r="CH71" s="75">
        <v>15518.045985199045</v>
      </c>
      <c r="CI71" s="75">
        <v>7602.2874295759248</v>
      </c>
      <c r="CJ71" s="75">
        <v>5379.0679661059985</v>
      </c>
      <c r="CK71" s="75">
        <v>71359.440555457026</v>
      </c>
      <c r="CL71" s="75">
        <v>-4578.1448406667914</v>
      </c>
      <c r="CM71" s="101">
        <v>22805.398665552959</v>
      </c>
      <c r="CO71" s="69" t="s">
        <v>331</v>
      </c>
      <c r="CP71" s="106"/>
      <c r="CQ71" s="240"/>
      <c r="CR71" s="241"/>
      <c r="CS71" s="106"/>
      <c r="CT71" s="101"/>
      <c r="CU71" s="75"/>
      <c r="CV71" s="75"/>
      <c r="CW71" s="75"/>
      <c r="CX71" s="75"/>
      <c r="CY71" s="76"/>
      <c r="CZ71" s="103"/>
      <c r="DA71" s="101"/>
      <c r="DB71" s="75"/>
      <c r="DC71" s="75"/>
      <c r="DD71" s="75"/>
      <c r="DE71" s="75"/>
      <c r="DF71" s="75"/>
      <c r="DG71" s="75"/>
      <c r="DH71" s="75"/>
      <c r="DI71" s="75"/>
      <c r="DJ71" s="101"/>
    </row>
    <row r="72" spans="1:114">
      <c r="A72" s="133" t="s">
        <v>332</v>
      </c>
      <c r="B72" s="135">
        <v>0.33310115693028219</v>
      </c>
      <c r="C72" s="248">
        <v>0.37664067737972484</v>
      </c>
      <c r="D72" s="249">
        <v>0.18978322137057635</v>
      </c>
      <c r="E72" s="135">
        <v>3.4422035913698856</v>
      </c>
      <c r="F72" s="136">
        <v>5.6500712602658432E-2</v>
      </c>
      <c r="G72" s="137">
        <v>0.66615659376292324</v>
      </c>
      <c r="H72" s="137">
        <v>-7.3434311440978561E-2</v>
      </c>
      <c r="I72" s="137">
        <v>-0.39058176481765461</v>
      </c>
      <c r="J72" s="137">
        <v>0.45474953644597527</v>
      </c>
      <c r="K72" s="138">
        <v>-0.13431474713597735</v>
      </c>
      <c r="L72" s="139">
        <v>0.57214806362602122</v>
      </c>
      <c r="M72" s="136">
        <v>0.38114288026416254</v>
      </c>
      <c r="N72" s="137">
        <v>0.20218094561388344</v>
      </c>
      <c r="O72" s="137">
        <v>0.37952834766061816</v>
      </c>
      <c r="P72" s="137">
        <v>0.38939626173704056</v>
      </c>
      <c r="Q72" s="137">
        <v>0.57049470590373463</v>
      </c>
      <c r="R72" s="137">
        <v>-0.1771283314362937</v>
      </c>
      <c r="S72" s="137">
        <v>0.33413215596578283</v>
      </c>
      <c r="T72" s="137">
        <v>0.8203344741580576</v>
      </c>
      <c r="U72" s="137">
        <v>0.19753083883302658</v>
      </c>
      <c r="V72" s="136">
        <v>0.23091203275193983</v>
      </c>
      <c r="X72" s="69" t="s">
        <v>332</v>
      </c>
      <c r="Y72" s="106">
        <v>80994.043267175555</v>
      </c>
      <c r="Z72" s="240">
        <v>70241.76104156673</v>
      </c>
      <c r="AA72" s="241">
        <v>10752.373376992531</v>
      </c>
      <c r="AB72" s="106">
        <v>9650.3225590740331</v>
      </c>
      <c r="AC72" s="101">
        <v>1913.8864095229656</v>
      </c>
      <c r="AD72" s="75">
        <v>4094.6749747829745</v>
      </c>
      <c r="AE72" s="75">
        <v>-295.3198618760216</v>
      </c>
      <c r="AF72" s="75">
        <v>-1716.7724370670039</v>
      </c>
      <c r="AG72" s="75">
        <v>1872.0037872490357</v>
      </c>
      <c r="AH72" s="76">
        <v>-2040.7000535659026</v>
      </c>
      <c r="AI72" s="103">
        <v>8332.8399844700471</v>
      </c>
      <c r="AJ72" s="101">
        <v>42578.336263490841</v>
      </c>
      <c r="AK72" s="75">
        <v>6316.3247480988503</v>
      </c>
      <c r="AL72" s="75">
        <v>5327.5542876799591</v>
      </c>
      <c r="AM72" s="75">
        <v>4070.5172936731251</v>
      </c>
      <c r="AN72" s="75">
        <v>4195.0315561039606</v>
      </c>
      <c r="AO72" s="75">
        <v>-1501.6799881890183</v>
      </c>
      <c r="AP72" s="75">
        <v>778.115839932987</v>
      </c>
      <c r="AQ72" s="75">
        <v>20971.538042366039</v>
      </c>
      <c r="AR72" s="75">
        <v>2420.9344838238321</v>
      </c>
      <c r="AS72" s="101">
        <v>18518.658050616272</v>
      </c>
      <c r="AU72" s="69" t="s">
        <v>332</v>
      </c>
      <c r="AV72" s="135">
        <v>0.87682029526714445</v>
      </c>
      <c r="AW72" s="248">
        <v>1.0201178795381738</v>
      </c>
      <c r="AX72" s="249">
        <v>0.4071322861418869</v>
      </c>
      <c r="AY72" s="135">
        <v>4.8554972002207819</v>
      </c>
      <c r="AZ72" s="136">
        <v>-0.41260258277551198</v>
      </c>
      <c r="BA72" s="137">
        <v>1.4225818157417303</v>
      </c>
      <c r="BB72" s="137">
        <v>-0.32903852053783877</v>
      </c>
      <c r="BC72" s="137">
        <v>-2.0976393641757407</v>
      </c>
      <c r="BD72" s="137">
        <v>0.826468553098203</v>
      </c>
      <c r="BE72" s="138">
        <v>-1.0049840926029785</v>
      </c>
      <c r="BF72" s="139">
        <v>0.38738776970073108</v>
      </c>
      <c r="BG72" s="136">
        <v>1.4894984585927418</v>
      </c>
      <c r="BH72" s="137">
        <v>0.67856337364209374</v>
      </c>
      <c r="BI72" s="137">
        <v>1.4904694984037015</v>
      </c>
      <c r="BJ72" s="137">
        <v>2.0253491301219562</v>
      </c>
      <c r="BK72" s="137">
        <v>2.3886289753890955</v>
      </c>
      <c r="BL72" s="137">
        <v>0.22160954046928083</v>
      </c>
      <c r="BM72" s="137">
        <v>2.2024809009813406</v>
      </c>
      <c r="BN72" s="137">
        <v>3.2215459654795886</v>
      </c>
      <c r="BO72" s="137">
        <v>-0.21507583683124665</v>
      </c>
      <c r="BP72" s="136">
        <v>0.53069556964748799</v>
      </c>
      <c r="BR72" s="69" t="s">
        <v>332</v>
      </c>
      <c r="BS72" s="106">
        <v>212051.02869153395</v>
      </c>
      <c r="BT72" s="240">
        <v>189035.47572468594</v>
      </c>
      <c r="BU72" s="241">
        <v>23016.587807010859</v>
      </c>
      <c r="BV72" s="106">
        <v>13429.057830918988</v>
      </c>
      <c r="BW72" s="101">
        <v>-14042.198334837798</v>
      </c>
      <c r="BX72" s="75">
        <v>8678.9898839209927</v>
      </c>
      <c r="BY72" s="75">
        <v>-1326.6387768640416</v>
      </c>
      <c r="BZ72" s="75">
        <v>-9380.7774511919706</v>
      </c>
      <c r="CA72" s="75">
        <v>3389.6644632249954</v>
      </c>
      <c r="CB72" s="76">
        <v>-15403.436453928007</v>
      </c>
      <c r="CC72" s="103">
        <v>5652.3505435350817</v>
      </c>
      <c r="CD72" s="101">
        <v>164578.0694921799</v>
      </c>
      <c r="CE72" s="75">
        <v>21098.656719847117</v>
      </c>
      <c r="CF72" s="75">
        <v>20693.151922414079</v>
      </c>
      <c r="CG72" s="75">
        <v>20832.31226950814</v>
      </c>
      <c r="CH72" s="75">
        <v>17252.465533482027</v>
      </c>
      <c r="CI72" s="75">
        <v>1871.3132862979546</v>
      </c>
      <c r="CJ72" s="75">
        <v>5035.3005116200075</v>
      </c>
      <c r="CK72" s="75">
        <v>80441.734532232862</v>
      </c>
      <c r="CL72" s="75">
        <v>-2646.8652832231019</v>
      </c>
      <c r="CM72" s="101">
        <v>42433.749159739353</v>
      </c>
      <c r="CO72" s="69" t="s">
        <v>332</v>
      </c>
      <c r="CP72" s="106"/>
      <c r="CQ72" s="240"/>
      <c r="CR72" s="241"/>
      <c r="CS72" s="106"/>
      <c r="CT72" s="101"/>
      <c r="CU72" s="75"/>
      <c r="CV72" s="75"/>
      <c r="CW72" s="75"/>
      <c r="CX72" s="75"/>
      <c r="CY72" s="76"/>
      <c r="CZ72" s="103"/>
      <c r="DA72" s="101"/>
      <c r="DB72" s="75"/>
      <c r="DC72" s="75"/>
      <c r="DD72" s="75"/>
      <c r="DE72" s="75"/>
      <c r="DF72" s="75"/>
      <c r="DG72" s="75"/>
      <c r="DH72" s="75"/>
      <c r="DI72" s="75"/>
      <c r="DJ72" s="101"/>
    </row>
    <row r="73" spans="1:114" s="232" customFormat="1">
      <c r="A73" s="118" t="s">
        <v>333</v>
      </c>
      <c r="B73" s="141">
        <v>3.0659420389067549E-2</v>
      </c>
      <c r="C73" s="250">
        <v>3.2545495667624103E-2</v>
      </c>
      <c r="D73" s="251">
        <v>2.4444484283359103E-2</v>
      </c>
      <c r="E73" s="141">
        <v>-4.6386601320501208</v>
      </c>
      <c r="F73" s="142">
        <v>-2.3135181782318881E-2</v>
      </c>
      <c r="G73" s="143">
        <v>0.32458450269983175</v>
      </c>
      <c r="H73" s="143">
        <v>-0.32965612767175134</v>
      </c>
      <c r="I73" s="143">
        <v>-0.12913158215079878</v>
      </c>
      <c r="J73" s="143">
        <v>1.488657610693167E-3</v>
      </c>
      <c r="K73" s="144">
        <v>-5.9880325488215203E-2</v>
      </c>
      <c r="L73" s="145">
        <v>5.9091712806025321E-2</v>
      </c>
      <c r="M73" s="142">
        <v>0.19024416832995605</v>
      </c>
      <c r="N73" s="143">
        <v>0.14671329122486476</v>
      </c>
      <c r="O73" s="143">
        <v>0.57042569024352563</v>
      </c>
      <c r="P73" s="143">
        <v>0.27668525888508988</v>
      </c>
      <c r="Q73" s="143">
        <v>0.20786503079914809</v>
      </c>
      <c r="R73" s="143">
        <v>0.1269661851760473</v>
      </c>
      <c r="S73" s="143">
        <v>0.61514898770480553</v>
      </c>
      <c r="T73" s="143">
        <v>0.27594515921212093</v>
      </c>
      <c r="U73" s="143">
        <v>-0.43661057198610687</v>
      </c>
      <c r="V73" s="142">
        <v>-6.0093650156689549E-3</v>
      </c>
      <c r="W73" s="234"/>
      <c r="X73" s="95" t="s">
        <v>333</v>
      </c>
      <c r="Y73" s="108">
        <v>7479.7161131538451</v>
      </c>
      <c r="Z73" s="238">
        <v>6092.4463891349733</v>
      </c>
      <c r="AA73" s="239">
        <v>1387.5570198986679</v>
      </c>
      <c r="AB73" s="108">
        <v>-13452.270559642988</v>
      </c>
      <c r="AC73" s="100">
        <v>-784.11625981191173</v>
      </c>
      <c r="AD73" s="93">
        <v>2008.4192325359909</v>
      </c>
      <c r="AE73" s="93">
        <v>-1324.7555392099894</v>
      </c>
      <c r="AF73" s="93">
        <v>-565.37115134601481</v>
      </c>
      <c r="AG73" s="93">
        <v>6.1560162169625983</v>
      </c>
      <c r="AH73" s="94">
        <v>-908.56481800903566</v>
      </c>
      <c r="AI73" s="102">
        <v>865.54352971701883</v>
      </c>
      <c r="AJ73" s="100">
        <v>21333.610657609999</v>
      </c>
      <c r="AK73" s="93">
        <v>4592.729436407797</v>
      </c>
      <c r="AL73" s="93">
        <v>8037.6278025938664</v>
      </c>
      <c r="AM73" s="93">
        <v>2903.5659198400099</v>
      </c>
      <c r="AN73" s="93">
        <v>1537.2186112289783</v>
      </c>
      <c r="AO73" s="93">
        <v>1074.5026527750306</v>
      </c>
      <c r="AP73" s="93">
        <v>1437.3250529860088</v>
      </c>
      <c r="AQ73" s="93">
        <v>7112.3027227711864</v>
      </c>
      <c r="AR73" s="93">
        <v>-5361.6615409930237</v>
      </c>
      <c r="AS73" s="100">
        <v>-483.05125471670181</v>
      </c>
      <c r="AT73" s="234"/>
      <c r="AU73" s="95" t="s">
        <v>333</v>
      </c>
      <c r="AV73" s="141">
        <v>0.76898549704265129</v>
      </c>
      <c r="AW73" s="250">
        <v>0.88806826810277073</v>
      </c>
      <c r="AX73" s="251">
        <v>0.37822589456557587</v>
      </c>
      <c r="AY73" s="141">
        <v>0.16924235570310309</v>
      </c>
      <c r="AZ73" s="142">
        <v>-0.32025461165348101</v>
      </c>
      <c r="BA73" s="143">
        <v>1.1828483085531749</v>
      </c>
      <c r="BB73" s="143">
        <v>-0.60579429913778515</v>
      </c>
      <c r="BC73" s="143">
        <v>-1.4704308823189738</v>
      </c>
      <c r="BD73" s="143">
        <v>0.88215301627208031</v>
      </c>
      <c r="BE73" s="144">
        <v>-0.83658905352242963</v>
      </c>
      <c r="BF73" s="145">
        <v>0.31135790656904305</v>
      </c>
      <c r="BG73" s="142">
        <v>1.4092390163341184</v>
      </c>
      <c r="BH73" s="143">
        <v>0.73379633542731693</v>
      </c>
      <c r="BI73" s="143">
        <v>2.0230909665959196</v>
      </c>
      <c r="BJ73" s="143">
        <v>1.939757133730402</v>
      </c>
      <c r="BK73" s="143">
        <v>1.9098553092680604</v>
      </c>
      <c r="BL73" s="143">
        <v>0.46958276070734328</v>
      </c>
      <c r="BM73" s="143">
        <v>2.3351053275877609</v>
      </c>
      <c r="BN73" s="143">
        <v>2.6329056194893674</v>
      </c>
      <c r="BO73" s="143">
        <v>-0.35433020615941446</v>
      </c>
      <c r="BP73" s="142">
        <v>0.44950609812048903</v>
      </c>
      <c r="BQ73" s="234"/>
      <c r="BR73" s="95" t="s">
        <v>333</v>
      </c>
      <c r="BS73" s="108">
        <v>186228.2529905811</v>
      </c>
      <c r="BT73" s="238">
        <v>164834.71903833002</v>
      </c>
      <c r="BU73" s="239">
        <v>21393.796033189632</v>
      </c>
      <c r="BV73" s="108">
        <v>467.25080381601583</v>
      </c>
      <c r="BW73" s="100">
        <v>-10886.681796834804</v>
      </c>
      <c r="BX73" s="93">
        <v>7256.9831249240087</v>
      </c>
      <c r="BY73" s="93">
        <v>-2441.207314239</v>
      </c>
      <c r="BZ73" s="93">
        <v>-6525.5636517759995</v>
      </c>
      <c r="CA73" s="93">
        <v>3616.104557455983</v>
      </c>
      <c r="CB73" s="94">
        <v>-12792.998513200087</v>
      </c>
      <c r="CC73" s="102">
        <v>4549.1334919459186</v>
      </c>
      <c r="CD73" s="100">
        <v>156129.72032952867</v>
      </c>
      <c r="CE73" s="93">
        <v>22836.967797182966</v>
      </c>
      <c r="CF73" s="93">
        <v>28100.628735602833</v>
      </c>
      <c r="CG73" s="93">
        <v>20023.933824982145</v>
      </c>
      <c r="CH73" s="93">
        <v>13888.018637077999</v>
      </c>
      <c r="CI73" s="93">
        <v>3960.4818238519365</v>
      </c>
      <c r="CJ73" s="93">
        <v>5364.3843924830144</v>
      </c>
      <c r="CK73" s="93">
        <v>66302.955040848348</v>
      </c>
      <c r="CL73" s="93">
        <v>-4347.6499225019943</v>
      </c>
      <c r="CM73" s="100">
        <v>35968.830162128434</v>
      </c>
      <c r="CN73" s="234"/>
      <c r="CO73" s="95" t="s">
        <v>333</v>
      </c>
      <c r="CP73" s="108"/>
      <c r="CQ73" s="238"/>
      <c r="CR73" s="239"/>
      <c r="CS73" s="108"/>
      <c r="CT73" s="100"/>
      <c r="CU73" s="93"/>
      <c r="CV73" s="93"/>
      <c r="CW73" s="93"/>
      <c r="CX73" s="93"/>
      <c r="CY73" s="94"/>
      <c r="CZ73" s="102"/>
      <c r="DA73" s="100"/>
      <c r="DB73" s="93"/>
      <c r="DC73" s="93"/>
      <c r="DD73" s="93"/>
      <c r="DE73" s="93"/>
      <c r="DF73" s="93"/>
      <c r="DG73" s="93"/>
      <c r="DH73" s="93"/>
      <c r="DI73" s="93"/>
      <c r="DJ73" s="100"/>
    </row>
    <row r="74" spans="1:114">
      <c r="A74" s="133" t="s">
        <v>334</v>
      </c>
      <c r="B74" s="135">
        <v>0.44101342286229084</v>
      </c>
      <c r="C74" s="248">
        <v>0.54840611695445851</v>
      </c>
      <c r="D74" s="249">
        <v>8.6793169850785112E-2</v>
      </c>
      <c r="E74" s="135">
        <v>4.6885120541098502</v>
      </c>
      <c r="F74" s="136">
        <v>0.10614654735274787</v>
      </c>
      <c r="G74" s="137">
        <v>0.21503932477302534</v>
      </c>
      <c r="H74" s="137">
        <v>-0.32365546450776606</v>
      </c>
      <c r="I74" s="137">
        <v>-3.3733456000295536E-2</v>
      </c>
      <c r="J74" s="137">
        <v>0.10139849046191252</v>
      </c>
      <c r="K74" s="138">
        <v>0.21672501152589785</v>
      </c>
      <c r="L74" s="139">
        <v>1.1101474672642775</v>
      </c>
      <c r="M74" s="136">
        <v>0.51232054996388499</v>
      </c>
      <c r="N74" s="137">
        <v>1.0103448420073491E-2</v>
      </c>
      <c r="O74" s="137">
        <v>0.58606220377368512</v>
      </c>
      <c r="P74" s="137">
        <v>0.60586679839422786</v>
      </c>
      <c r="Q74" s="137">
        <v>1.2055608651080574</v>
      </c>
      <c r="R74" s="137">
        <v>0.11152316455596001</v>
      </c>
      <c r="S74" s="137">
        <v>0.7097267003966401</v>
      </c>
      <c r="T74" s="137">
        <v>1.0214582387287008</v>
      </c>
      <c r="U74" s="137">
        <v>0.37745136290499026</v>
      </c>
      <c r="V74" s="136">
        <v>0.21436115258410826</v>
      </c>
      <c r="X74" s="69" t="s">
        <v>334</v>
      </c>
      <c r="Y74" s="106">
        <v>107623.25287936255</v>
      </c>
      <c r="Z74" s="240">
        <v>102693.85017380118</v>
      </c>
      <c r="AA74" s="241">
        <v>4927.897406924516</v>
      </c>
      <c r="AB74" s="106">
        <v>12966.131485314982</v>
      </c>
      <c r="AC74" s="101">
        <v>3596.7721709688194</v>
      </c>
      <c r="AD74" s="75">
        <v>1334.9095756569877</v>
      </c>
      <c r="AE74" s="75">
        <v>-1296.3536409999942</v>
      </c>
      <c r="AF74" s="75">
        <v>-147.50299395999173</v>
      </c>
      <c r="AG74" s="75">
        <v>419.31740350002656</v>
      </c>
      <c r="AH74" s="76">
        <v>3286.4018267721403</v>
      </c>
      <c r="AI74" s="103">
        <v>16270.449995150091</v>
      </c>
      <c r="AJ74" s="101">
        <v>57559.925527608022</v>
      </c>
      <c r="AK74" s="75">
        <v>316.74351434502751</v>
      </c>
      <c r="AL74" s="75">
        <v>8305.0608180870768</v>
      </c>
      <c r="AM74" s="75">
        <v>6375.6253966838121</v>
      </c>
      <c r="AN74" s="75">
        <v>8933.9835972210858</v>
      </c>
      <c r="AO74" s="75">
        <v>945.00816916604526</v>
      </c>
      <c r="AP74" s="75">
        <v>1668.5114851880062</v>
      </c>
      <c r="AQ74" s="75">
        <v>26400.055101362988</v>
      </c>
      <c r="AR74" s="75">
        <v>4614.9374455541838</v>
      </c>
      <c r="AS74" s="101">
        <v>17229.973700319417</v>
      </c>
      <c r="AU74" s="69" t="s">
        <v>334</v>
      </c>
      <c r="AV74" s="135">
        <v>1.0182302312023106</v>
      </c>
      <c r="AW74" s="248">
        <v>1.2134395534528997</v>
      </c>
      <c r="AX74" s="249">
        <v>0.37677098736419445</v>
      </c>
      <c r="AY74" s="135">
        <v>4.4903475278379457</v>
      </c>
      <c r="AZ74" s="136">
        <v>2.2826771911010901E-2</v>
      </c>
      <c r="BA74" s="137">
        <v>1.08091999347526</v>
      </c>
      <c r="BB74" s="137">
        <v>-0.77137289970424794</v>
      </c>
      <c r="BC74" s="137">
        <v>-0.88506631892873999</v>
      </c>
      <c r="BD74" s="137">
        <v>0.7902201247681484</v>
      </c>
      <c r="BE74" s="138">
        <v>-0.13911995759514628</v>
      </c>
      <c r="BF74" s="139">
        <v>1.9488979597047873</v>
      </c>
      <c r="BG74" s="136">
        <v>1.4293653643709048</v>
      </c>
      <c r="BH74" s="137">
        <v>0.41599463589006014</v>
      </c>
      <c r="BI74" s="137">
        <v>2.1180324778223181</v>
      </c>
      <c r="BJ74" s="137">
        <v>1.6003013419386702</v>
      </c>
      <c r="BK74" s="137">
        <v>2.5372993754580131</v>
      </c>
      <c r="BL74" s="137">
        <v>0.13572771881356083</v>
      </c>
      <c r="BM74" s="137">
        <v>2.3618553423970567</v>
      </c>
      <c r="BN74" s="137">
        <v>3.0136486936248374</v>
      </c>
      <c r="BO74" s="137">
        <v>-0.13373726766041649</v>
      </c>
      <c r="BP74" s="136">
        <v>0.57914610966907087</v>
      </c>
      <c r="BR74" s="69" t="s">
        <v>334</v>
      </c>
      <c r="BS74" s="106">
        <v>247065.22607141733</v>
      </c>
      <c r="BT74" s="240">
        <v>225734.16786263138</v>
      </c>
      <c r="BU74" s="241">
        <v>21330.307423896156</v>
      </c>
      <c r="BV74" s="106">
        <v>12441.656083684007</v>
      </c>
      <c r="BW74" s="101">
        <v>774.12871340382844</v>
      </c>
      <c r="BX74" s="75">
        <v>6652.5971566309454</v>
      </c>
      <c r="BY74" s="75">
        <v>-3103.5592775390251</v>
      </c>
      <c r="BZ74" s="75">
        <v>-3903.2843525179778</v>
      </c>
      <c r="CA74" s="75">
        <v>3245.4971739330213</v>
      </c>
      <c r="CB74" s="76">
        <v>-2117.1219871030189</v>
      </c>
      <c r="CC74" s="103">
        <v>28328.279664034024</v>
      </c>
      <c r="CD74" s="101">
        <v>159139.24481956102</v>
      </c>
      <c r="CE74" s="75">
        <v>12988.733767348807</v>
      </c>
      <c r="CF74" s="75">
        <v>29564.265002768952</v>
      </c>
      <c r="CG74" s="75">
        <v>16675.379206080921</v>
      </c>
      <c r="CH74" s="75">
        <v>18558.814164397074</v>
      </c>
      <c r="CI74" s="75">
        <v>1149.8310684630414</v>
      </c>
      <c r="CJ74" s="75">
        <v>5462.917218321003</v>
      </c>
      <c r="CK74" s="75">
        <v>76382.823030748405</v>
      </c>
      <c r="CL74" s="75">
        <v>-1643.518638567999</v>
      </c>
      <c r="CM74" s="101">
        <v>46381.916790734977</v>
      </c>
      <c r="CO74" s="69" t="s">
        <v>334</v>
      </c>
      <c r="CP74" s="106"/>
      <c r="CQ74" s="240"/>
      <c r="CR74" s="241"/>
      <c r="CS74" s="106"/>
      <c r="CT74" s="101"/>
      <c r="CU74" s="75"/>
      <c r="CV74" s="75"/>
      <c r="CW74" s="75"/>
      <c r="CX74" s="75"/>
      <c r="CY74" s="76"/>
      <c r="CZ74" s="103"/>
      <c r="DA74" s="101"/>
      <c r="DB74" s="75"/>
      <c r="DC74" s="75"/>
      <c r="DD74" s="75"/>
      <c r="DE74" s="75"/>
      <c r="DF74" s="75"/>
      <c r="DG74" s="75"/>
      <c r="DH74" s="75"/>
      <c r="DI74" s="75"/>
      <c r="DJ74" s="101"/>
    </row>
    <row r="75" spans="1:114">
      <c r="A75" s="133" t="s">
        <v>335</v>
      </c>
      <c r="B75" s="135">
        <v>0.43931879096754667</v>
      </c>
      <c r="C75" s="248">
        <v>0.56482489787204049</v>
      </c>
      <c r="D75" s="249">
        <v>2.3496595679239896E-2</v>
      </c>
      <c r="E75" s="135">
        <v>-0.54074606700387218</v>
      </c>
      <c r="F75" s="136">
        <v>0.53918981201688254</v>
      </c>
      <c r="G75" s="137">
        <v>0.95827322875159382</v>
      </c>
      <c r="H75" s="137">
        <v>0.25686157671411802</v>
      </c>
      <c r="I75" s="137">
        <v>0.80901833100841536</v>
      </c>
      <c r="J75" s="137">
        <v>0.4659862450638208</v>
      </c>
      <c r="K75" s="138">
        <v>0.38412939598146956</v>
      </c>
      <c r="L75" s="139">
        <v>0.55826888180565692</v>
      </c>
      <c r="M75" s="136">
        <v>0.64684720423002773</v>
      </c>
      <c r="N75" s="137">
        <v>0.62878941799309196</v>
      </c>
      <c r="O75" s="137">
        <v>0.58398010084217411</v>
      </c>
      <c r="P75" s="137">
        <v>1.1638155979687648</v>
      </c>
      <c r="Q75" s="137">
        <v>0.73886356250720819</v>
      </c>
      <c r="R75" s="137">
        <v>-1.5911388847034136E-2</v>
      </c>
      <c r="S75" s="137">
        <v>0.5858362998404365</v>
      </c>
      <c r="T75" s="137">
        <v>1.1546212661330602</v>
      </c>
      <c r="U75" s="137">
        <v>-0.34657090741643248</v>
      </c>
      <c r="V75" s="136">
        <v>0.11966210987239823</v>
      </c>
      <c r="X75" s="69" t="s">
        <v>335</v>
      </c>
      <c r="Y75" s="106">
        <v>107682.51047471166</v>
      </c>
      <c r="Z75" s="240">
        <v>106348.45118555427</v>
      </c>
      <c r="AA75" s="241">
        <v>1335.2353635607287</v>
      </c>
      <c r="AB75" s="106">
        <v>-1565.5530224919785</v>
      </c>
      <c r="AC75" s="101">
        <v>18289.821993189864</v>
      </c>
      <c r="AD75" s="75">
        <v>5961.5091843770351</v>
      </c>
      <c r="AE75" s="75">
        <v>1025.4908614350134</v>
      </c>
      <c r="AF75" s="75">
        <v>3536.3222485220176</v>
      </c>
      <c r="AG75" s="75">
        <v>1928.9663011219818</v>
      </c>
      <c r="AH75" s="76">
        <v>5837.5333977339324</v>
      </c>
      <c r="AI75" s="103">
        <v>8272.8863189169206</v>
      </c>
      <c r="AJ75" s="101">
        <v>73046.506794029847</v>
      </c>
      <c r="AK75" s="75">
        <v>19714.565194608178</v>
      </c>
      <c r="AL75" s="75">
        <v>8324.0553347410168</v>
      </c>
      <c r="AM75" s="75">
        <v>12321.20316950907</v>
      </c>
      <c r="AN75" s="75">
        <v>5541.4655146639561</v>
      </c>
      <c r="AO75" s="75">
        <v>-134.97789059206843</v>
      </c>
      <c r="AP75" s="75">
        <v>1387.0296726359811</v>
      </c>
      <c r="AQ75" s="75">
        <v>30146.535065595992</v>
      </c>
      <c r="AR75" s="75">
        <v>-4253.3692671321332</v>
      </c>
      <c r="AS75" s="101">
        <v>9638.8483910672367</v>
      </c>
      <c r="AU75" s="69" t="s">
        <v>335</v>
      </c>
      <c r="AV75" s="135">
        <v>1.2493426231452887</v>
      </c>
      <c r="AW75" s="248">
        <v>1.5302065321987302</v>
      </c>
      <c r="AX75" s="249">
        <v>0.32482062225112074</v>
      </c>
      <c r="AY75" s="135">
        <v>2.7103791512201214</v>
      </c>
      <c r="AZ75" s="136">
        <v>0.67947657644957804</v>
      </c>
      <c r="BA75" s="137">
        <v>2.1799468752430329</v>
      </c>
      <c r="BB75" s="137">
        <v>-0.47020116558181835</v>
      </c>
      <c r="BC75" s="137">
        <v>0.25177905087041541</v>
      </c>
      <c r="BD75" s="137">
        <v>1.0266930223162163</v>
      </c>
      <c r="BE75" s="138">
        <v>0.4064043050583388</v>
      </c>
      <c r="BF75" s="139">
        <v>2.3167683165795427</v>
      </c>
      <c r="BG75" s="136">
        <v>1.7412445350163619</v>
      </c>
      <c r="BH75" s="137">
        <v>0.99037843633977829</v>
      </c>
      <c r="BI75" s="137">
        <v>2.1367565371918085</v>
      </c>
      <c r="BJ75" s="137">
        <v>2.4557461278781556</v>
      </c>
      <c r="BK75" s="137">
        <v>2.7481045858914088</v>
      </c>
      <c r="BL75" s="137">
        <v>4.5158824477109505E-2</v>
      </c>
      <c r="BM75" s="137">
        <v>2.2634221105476415</v>
      </c>
      <c r="BN75" s="137">
        <v>3.310451523212099</v>
      </c>
      <c r="BO75" s="137">
        <v>-0.21044081126799785</v>
      </c>
      <c r="BP75" s="136">
        <v>0.55992032066185526</v>
      </c>
      <c r="BR75" s="69" t="s">
        <v>335</v>
      </c>
      <c r="BS75" s="106">
        <v>303779.52273440361</v>
      </c>
      <c r="BT75" s="240">
        <v>285376.50879005715</v>
      </c>
      <c r="BU75" s="241">
        <v>18403.063167376444</v>
      </c>
      <c r="BV75" s="106">
        <v>7598.6304622540483</v>
      </c>
      <c r="BW75" s="101">
        <v>23016.364313869737</v>
      </c>
      <c r="BX75" s="75">
        <v>13399.512967352988</v>
      </c>
      <c r="BY75" s="75">
        <v>-1890.9381806509919</v>
      </c>
      <c r="BZ75" s="75">
        <v>1106.6756661490072</v>
      </c>
      <c r="CA75" s="75">
        <v>4226.4435080880066</v>
      </c>
      <c r="CB75" s="76">
        <v>6174.6703529311344</v>
      </c>
      <c r="CC75" s="103">
        <v>33741.719828254078</v>
      </c>
      <c r="CD75" s="101">
        <v>194518.37924273871</v>
      </c>
      <c r="CE75" s="75">
        <v>30940.362893459853</v>
      </c>
      <c r="CF75" s="75">
        <v>29994.298243101919</v>
      </c>
      <c r="CG75" s="75">
        <v>25670.911779706017</v>
      </c>
      <c r="CH75" s="75">
        <v>20207.699279217981</v>
      </c>
      <c r="CI75" s="75">
        <v>382.85294315998908</v>
      </c>
      <c r="CJ75" s="75">
        <v>5270.9820507429831</v>
      </c>
      <c r="CK75" s="75">
        <v>84630.430932096206</v>
      </c>
      <c r="CL75" s="75">
        <v>-2579.158878747141</v>
      </c>
      <c r="CM75" s="101">
        <v>44904.428887286223</v>
      </c>
      <c r="CO75" s="69" t="s">
        <v>335</v>
      </c>
      <c r="CP75" s="106"/>
      <c r="CQ75" s="240"/>
      <c r="CR75" s="241"/>
      <c r="CS75" s="106"/>
      <c r="CT75" s="101"/>
      <c r="CU75" s="75"/>
      <c r="CV75" s="75"/>
      <c r="CW75" s="75"/>
      <c r="CX75" s="75"/>
      <c r="CY75" s="76"/>
      <c r="CZ75" s="103"/>
      <c r="DA75" s="101"/>
      <c r="DB75" s="75"/>
      <c r="DC75" s="75"/>
      <c r="DD75" s="75"/>
      <c r="DE75" s="75"/>
      <c r="DF75" s="75"/>
      <c r="DG75" s="75"/>
      <c r="DH75" s="75"/>
      <c r="DI75" s="75"/>
      <c r="DJ75" s="101"/>
    </row>
    <row r="76" spans="1:114">
      <c r="A76" s="133" t="s">
        <v>336</v>
      </c>
      <c r="B76" s="135">
        <v>4.3205845365612561E-2</v>
      </c>
      <c r="C76" s="248">
        <v>0.12832612603350668</v>
      </c>
      <c r="D76" s="249">
        <v>-0.24037517135712116</v>
      </c>
      <c r="E76" s="135">
        <v>-0.62413611586621398</v>
      </c>
      <c r="F76" s="136">
        <v>0.2178850839651858</v>
      </c>
      <c r="G76" s="137">
        <v>9.4221918755832412E-2</v>
      </c>
      <c r="H76" s="137">
        <v>0.14303829830337733</v>
      </c>
      <c r="I76" s="137">
        <v>0.28542975809662252</v>
      </c>
      <c r="J76" s="137">
        <v>0.38474461027551143</v>
      </c>
      <c r="K76" s="138">
        <v>0.22343749660507228</v>
      </c>
      <c r="L76" s="139">
        <v>0.65246590788137215</v>
      </c>
      <c r="M76" s="136">
        <v>0.20592134372239279</v>
      </c>
      <c r="N76" s="137">
        <v>0.18077367013693557</v>
      </c>
      <c r="O76" s="137">
        <v>0.36406410099096842</v>
      </c>
      <c r="P76" s="137">
        <v>-7.3078350700406247E-2</v>
      </c>
      <c r="Q76" s="137">
        <v>6.4835165714027809E-2</v>
      </c>
      <c r="R76" s="137">
        <v>0.22242086284154361</v>
      </c>
      <c r="S76" s="137">
        <v>0.27596810881629352</v>
      </c>
      <c r="T76" s="137">
        <v>0.46475366352853875</v>
      </c>
      <c r="U76" s="137">
        <v>-0.16713843052642563</v>
      </c>
      <c r="V76" s="136">
        <v>-0.34872916121642117</v>
      </c>
      <c r="X76" s="69" t="s">
        <v>336</v>
      </c>
      <c r="Y76" s="106">
        <v>10636.816271066666</v>
      </c>
      <c r="Z76" s="240">
        <v>24298.447296082973</v>
      </c>
      <c r="AA76" s="241">
        <v>-13662.951338572428</v>
      </c>
      <c r="AB76" s="106">
        <v>-1797.2103983720299</v>
      </c>
      <c r="AC76" s="101">
        <v>7430.716333153192</v>
      </c>
      <c r="AD76" s="75">
        <v>591.78059458103962</v>
      </c>
      <c r="AE76" s="75">
        <v>572.53111058200011</v>
      </c>
      <c r="AF76" s="75">
        <v>1257.743571746978</v>
      </c>
      <c r="AG76" s="75">
        <v>1600.0853165120352</v>
      </c>
      <c r="AH76" s="76">
        <v>3408.5757397310808</v>
      </c>
      <c r="AI76" s="103">
        <v>9722.7528975149617</v>
      </c>
      <c r="AJ76" s="101">
        <v>23404.495562994853</v>
      </c>
      <c r="AK76" s="75">
        <v>5703.4731617020443</v>
      </c>
      <c r="AL76" s="75">
        <v>5219.6764488730114</v>
      </c>
      <c r="AM76" s="75">
        <v>-782.67756266798824</v>
      </c>
      <c r="AN76" s="75">
        <v>489.85557804303244</v>
      </c>
      <c r="AO76" s="75">
        <v>1886.5180329330033</v>
      </c>
      <c r="AP76" s="75">
        <v>657.21157297599711</v>
      </c>
      <c r="AQ76" s="75">
        <v>12274.573228046764</v>
      </c>
      <c r="AR76" s="75">
        <v>-2044.1348969109822</v>
      </c>
      <c r="AS76" s="101">
        <v>-28123.938124222681</v>
      </c>
      <c r="AU76" s="69" t="s">
        <v>336</v>
      </c>
      <c r="AV76" s="135">
        <v>0.95679998879030226</v>
      </c>
      <c r="AW76" s="248">
        <v>1.2790382572595238</v>
      </c>
      <c r="AX76" s="249">
        <v>-0.10591754487526694</v>
      </c>
      <c r="AY76" s="135">
        <v>-1.3271923484914905</v>
      </c>
      <c r="AZ76" s="136">
        <v>0.84186576576441574</v>
      </c>
      <c r="BA76" s="137">
        <v>1.599411602160461</v>
      </c>
      <c r="BB76" s="137">
        <v>-0.25458807858582677</v>
      </c>
      <c r="BC76" s="137">
        <v>0.93215003417479458</v>
      </c>
      <c r="BD76" s="137">
        <v>0.95628952005366585</v>
      </c>
      <c r="BE76" s="138">
        <v>0.76609358506631864</v>
      </c>
      <c r="BF76" s="139">
        <v>2.3984794306462609</v>
      </c>
      <c r="BG76" s="136">
        <v>1.5636488563303574</v>
      </c>
      <c r="BH76" s="137">
        <v>0.96880276970949808</v>
      </c>
      <c r="BI76" s="137">
        <v>2.1210215758592721</v>
      </c>
      <c r="BJ76" s="137">
        <v>1.983752239609915</v>
      </c>
      <c r="BK76" s="137">
        <v>2.2314962160887353</v>
      </c>
      <c r="BL76" s="137">
        <v>0.44559774124597329</v>
      </c>
      <c r="BM76" s="137">
        <v>2.2041396472672448</v>
      </c>
      <c r="BN76" s="137">
        <v>2.9460883787063352</v>
      </c>
      <c r="BO76" s="137">
        <v>-0.57362526635791333</v>
      </c>
      <c r="BP76" s="136">
        <v>-2.162354737144101E-2</v>
      </c>
      <c r="BR76" s="69" t="s">
        <v>336</v>
      </c>
      <c r="BS76" s="106">
        <v>233422.29573829472</v>
      </c>
      <c r="BT76" s="240">
        <v>239433.1950445734</v>
      </c>
      <c r="BU76" s="241">
        <v>-6012.261548188515</v>
      </c>
      <c r="BV76" s="106">
        <v>-3848.9024951920146</v>
      </c>
      <c r="BW76" s="101">
        <v>28533.194237499963</v>
      </c>
      <c r="BX76" s="75">
        <v>9896.6185871510534</v>
      </c>
      <c r="BY76" s="75">
        <v>-1023.0872081929701</v>
      </c>
      <c r="BZ76" s="75">
        <v>4081.1916749629891</v>
      </c>
      <c r="CA76" s="75">
        <v>3954.5250373510062</v>
      </c>
      <c r="CB76" s="76">
        <v>11623.946146228118</v>
      </c>
      <c r="CC76" s="103">
        <v>35131.632741298992</v>
      </c>
      <c r="CD76" s="101">
        <v>175344.53854224272</v>
      </c>
      <c r="CE76" s="75">
        <v>30327.511307063047</v>
      </c>
      <c r="CF76" s="75">
        <v>29886.420404294971</v>
      </c>
      <c r="CG76" s="75">
        <v>20817.716923364904</v>
      </c>
      <c r="CH76" s="75">
        <v>16502.523301157053</v>
      </c>
      <c r="CI76" s="75">
        <v>3771.0509642820107</v>
      </c>
      <c r="CJ76" s="75">
        <v>5150.0777837859932</v>
      </c>
      <c r="CK76" s="75">
        <v>75933.46611777693</v>
      </c>
      <c r="CL76" s="75">
        <v>-7044.2282594819553</v>
      </c>
      <c r="CM76" s="101">
        <v>-1738.1672875527292</v>
      </c>
      <c r="CO76" s="69" t="s">
        <v>336</v>
      </c>
      <c r="CP76" s="106"/>
      <c r="CQ76" s="240"/>
      <c r="CR76" s="241"/>
      <c r="CS76" s="106"/>
      <c r="CT76" s="101"/>
      <c r="CU76" s="75"/>
      <c r="CV76" s="75"/>
      <c r="CW76" s="75"/>
      <c r="CX76" s="75"/>
      <c r="CY76" s="76"/>
      <c r="CZ76" s="103"/>
      <c r="DA76" s="101"/>
      <c r="DB76" s="75"/>
      <c r="DC76" s="75"/>
      <c r="DD76" s="75"/>
      <c r="DE76" s="75"/>
      <c r="DF76" s="75"/>
      <c r="DG76" s="75"/>
      <c r="DH76" s="75"/>
      <c r="DI76" s="75"/>
      <c r="DJ76" s="101"/>
    </row>
    <row r="77" spans="1:114" s="232" customFormat="1">
      <c r="A77" s="118" t="s">
        <v>337</v>
      </c>
      <c r="B77" s="141">
        <v>0.37639153519521962</v>
      </c>
      <c r="C77" s="250">
        <v>0.55489538101296532</v>
      </c>
      <c r="D77" s="251">
        <v>-0.22043132639539831</v>
      </c>
      <c r="E77" s="141">
        <v>-1.3911139802989414</v>
      </c>
      <c r="F77" s="142">
        <v>0.36296774694086764</v>
      </c>
      <c r="G77" s="143">
        <v>0.42595860090184345</v>
      </c>
      <c r="H77" s="143">
        <v>0.12453513960610785</v>
      </c>
      <c r="I77" s="143">
        <v>0.45083210492034009</v>
      </c>
      <c r="J77" s="143">
        <v>-3.3069493177684262E-2</v>
      </c>
      <c r="K77" s="144">
        <v>0.48232174509104109</v>
      </c>
      <c r="L77" s="145">
        <v>0.84286819486667497</v>
      </c>
      <c r="M77" s="142">
        <v>0.68513889727515043</v>
      </c>
      <c r="N77" s="143">
        <v>0.32690863787294688</v>
      </c>
      <c r="O77" s="143">
        <v>0.9215318362189695</v>
      </c>
      <c r="P77" s="143">
        <v>1.590226683588658</v>
      </c>
      <c r="Q77" s="143">
        <v>1.1788406870624879</v>
      </c>
      <c r="R77" s="143">
        <v>0.20731650113123834</v>
      </c>
      <c r="S77" s="143">
        <v>0.36495191229641843</v>
      </c>
      <c r="T77" s="143">
        <v>0.95954833854738908</v>
      </c>
      <c r="U77" s="143">
        <v>3.3809713766452809E-2</v>
      </c>
      <c r="V77" s="142">
        <v>-7.9570210134494168E-2</v>
      </c>
      <c r="W77" s="234"/>
      <c r="X77" s="95" t="s">
        <v>337</v>
      </c>
      <c r="Y77" s="108">
        <v>92703.599813275039</v>
      </c>
      <c r="Z77" s="238">
        <v>105203.81875973567</v>
      </c>
      <c r="AA77" s="239">
        <v>-12499.223559208214</v>
      </c>
      <c r="AB77" s="108">
        <v>-3980.7347588799894</v>
      </c>
      <c r="AC77" s="100">
        <v>12405.56222388288</v>
      </c>
      <c r="AD77" s="93">
        <v>2677.8433981379494</v>
      </c>
      <c r="AE77" s="93">
        <v>499.1825915480149</v>
      </c>
      <c r="AF77" s="93">
        <v>1992.2577849749941</v>
      </c>
      <c r="AG77" s="93">
        <v>-138.05935896903975</v>
      </c>
      <c r="AH77" s="94">
        <v>7374.337808190845</v>
      </c>
      <c r="AI77" s="102">
        <v>12641.991957054939</v>
      </c>
      <c r="AJ77" s="100">
        <v>78031.495708182454</v>
      </c>
      <c r="AK77" s="93">
        <v>10332.728170929942</v>
      </c>
      <c r="AL77" s="93">
        <v>13260.329291958129</v>
      </c>
      <c r="AM77" s="93">
        <v>17019.064802868059</v>
      </c>
      <c r="AN77" s="93">
        <v>8912.386944015976</v>
      </c>
      <c r="AO77" s="93">
        <v>1762.3176843570545</v>
      </c>
      <c r="AP77" s="93">
        <v>871.52291833100026</v>
      </c>
      <c r="AQ77" s="93">
        <v>25460.337761308067</v>
      </c>
      <c r="AR77" s="93">
        <v>412.80813441495411</v>
      </c>
      <c r="AS77" s="100">
        <v>-6394.715316966176</v>
      </c>
      <c r="AT77" s="234"/>
      <c r="AU77" s="95" t="s">
        <v>337</v>
      </c>
      <c r="AV77" s="141">
        <v>1.3057330875665407</v>
      </c>
      <c r="AW77" s="250">
        <v>1.8078970777506642</v>
      </c>
      <c r="AX77" s="251">
        <v>-0.35047420849215749</v>
      </c>
      <c r="AY77" s="141">
        <v>2.0331263846017356</v>
      </c>
      <c r="AZ77" s="142">
        <v>1.2313092613257748</v>
      </c>
      <c r="BA77" s="143">
        <v>1.7020738636597477</v>
      </c>
      <c r="BB77" s="143">
        <v>0.19994526890387831</v>
      </c>
      <c r="BC77" s="143">
        <v>1.5182767276258113</v>
      </c>
      <c r="BD77" s="143">
        <v>0.92140141265544262</v>
      </c>
      <c r="BE77" s="144">
        <v>1.3127767866068396</v>
      </c>
      <c r="BF77" s="145">
        <v>3.2005806550594373</v>
      </c>
      <c r="BG77" s="142">
        <v>2.0653275865168297</v>
      </c>
      <c r="BH77" s="143">
        <v>1.1504773131647772</v>
      </c>
      <c r="BI77" s="143">
        <v>2.4775410801020969</v>
      </c>
      <c r="BJ77" s="143">
        <v>3.3196548262140357</v>
      </c>
      <c r="BK77" s="143">
        <v>3.222080079927081</v>
      </c>
      <c r="BL77" s="143">
        <v>0.52620375401470909</v>
      </c>
      <c r="BM77" s="143">
        <v>1.9499912700929434</v>
      </c>
      <c r="BN77" s="143">
        <v>3.6478945118131101</v>
      </c>
      <c r="BO77" s="143">
        <v>-0.10385235201416654</v>
      </c>
      <c r="BP77" s="142">
        <v>-9.5172905875495761E-2</v>
      </c>
      <c r="BQ77" s="234"/>
      <c r="BR77" s="95" t="s">
        <v>337</v>
      </c>
      <c r="BS77" s="108">
        <v>318646.17943841591</v>
      </c>
      <c r="BT77" s="238">
        <v>338544.5674151741</v>
      </c>
      <c r="BU77" s="239">
        <v>-19899.042127295397</v>
      </c>
      <c r="BV77" s="108">
        <v>5622.6333055709838</v>
      </c>
      <c r="BW77" s="100">
        <v>41722.872721194755</v>
      </c>
      <c r="BX77" s="93">
        <v>10566.042752753012</v>
      </c>
      <c r="BY77" s="93">
        <v>800.85092256503413</v>
      </c>
      <c r="BZ77" s="93">
        <v>6638.820611283998</v>
      </c>
      <c r="CA77" s="93">
        <v>3810.3096621650038</v>
      </c>
      <c r="CB77" s="94">
        <v>19906.848772427998</v>
      </c>
      <c r="CC77" s="102">
        <v>46908.081168636912</v>
      </c>
      <c r="CD77" s="100">
        <v>232042.42359281518</v>
      </c>
      <c r="CE77" s="93">
        <v>36067.510041585192</v>
      </c>
      <c r="CF77" s="93">
        <v>35109.121893659234</v>
      </c>
      <c r="CG77" s="93">
        <v>34933.215806392953</v>
      </c>
      <c r="CH77" s="93">
        <v>23877.69163394405</v>
      </c>
      <c r="CI77" s="93">
        <v>4458.8659958640346</v>
      </c>
      <c r="CJ77" s="93">
        <v>4584.2756491309847</v>
      </c>
      <c r="CK77" s="93">
        <v>94281.50115631381</v>
      </c>
      <c r="CL77" s="93">
        <v>-1269.7585840739775</v>
      </c>
      <c r="CM77" s="100">
        <v>-7649.8313498022035</v>
      </c>
      <c r="CN77" s="234"/>
      <c r="CO77" s="95" t="s">
        <v>337</v>
      </c>
      <c r="CP77" s="108"/>
      <c r="CQ77" s="238"/>
      <c r="CR77" s="239"/>
      <c r="CS77" s="108"/>
      <c r="CT77" s="100"/>
      <c r="CU77" s="93"/>
      <c r="CV77" s="93"/>
      <c r="CW77" s="93"/>
      <c r="CX77" s="93"/>
      <c r="CY77" s="94"/>
      <c r="CZ77" s="102"/>
      <c r="DA77" s="100"/>
      <c r="DB77" s="93"/>
      <c r="DC77" s="93"/>
      <c r="DD77" s="93"/>
      <c r="DE77" s="93"/>
      <c r="DF77" s="93"/>
      <c r="DG77" s="93"/>
      <c r="DH77" s="93"/>
      <c r="DI77" s="93"/>
      <c r="DJ77" s="100"/>
    </row>
    <row r="78" spans="1:114">
      <c r="A78" s="133" t="s">
        <v>338</v>
      </c>
      <c r="B78" s="135">
        <v>0.25892078510019179</v>
      </c>
      <c r="C78" s="248">
        <v>0.32044371984920605</v>
      </c>
      <c r="D78" s="249">
        <v>5.1634284422896748E-2</v>
      </c>
      <c r="E78" s="135">
        <v>-0.20058554038316911</v>
      </c>
      <c r="F78" s="136">
        <v>-8.3758670369815658E-2</v>
      </c>
      <c r="G78" s="137">
        <v>0.55879095768673892</v>
      </c>
      <c r="H78" s="137">
        <v>-0.18078264414900236</v>
      </c>
      <c r="I78" s="137">
        <v>-0.15519369726271215</v>
      </c>
      <c r="J78" s="137">
        <v>-0.10810885069493237</v>
      </c>
      <c r="K78" s="138">
        <v>-0.29521235210454577</v>
      </c>
      <c r="L78" s="139">
        <v>0.27583105703519184</v>
      </c>
      <c r="M78" s="136">
        <v>0.53961991292097444</v>
      </c>
      <c r="N78" s="137">
        <v>0.4238148422574417</v>
      </c>
      <c r="O78" s="137">
        <v>0.30232454789893559</v>
      </c>
      <c r="P78" s="137">
        <v>1.955892327688824</v>
      </c>
      <c r="Q78" s="137">
        <v>0.95346525176618346</v>
      </c>
      <c r="R78" s="137">
        <v>-0.15608029915641364</v>
      </c>
      <c r="S78" s="137">
        <v>-0.15369672726055494</v>
      </c>
      <c r="T78" s="137">
        <v>0.66743049490893824</v>
      </c>
      <c r="U78" s="137">
        <v>-5.6567717259126127E-2</v>
      </c>
      <c r="V78" s="136">
        <v>1.7421865314060092E-2</v>
      </c>
      <c r="X78" s="69" t="s">
        <v>338</v>
      </c>
      <c r="Y78" s="106">
        <v>64011.093327555805</v>
      </c>
      <c r="Z78" s="240">
        <v>61090.738864269108</v>
      </c>
      <c r="AA78" s="241">
        <v>2921.3897883743048</v>
      </c>
      <c r="AB78" s="106">
        <v>-565.99970032798592</v>
      </c>
      <c r="AC78" s="101">
        <v>-2873.1062391907908</v>
      </c>
      <c r="AD78" s="75">
        <v>3527.8745991879841</v>
      </c>
      <c r="AE78" s="75">
        <v>-725.5456895820098</v>
      </c>
      <c r="AF78" s="75">
        <v>-688.90337942598853</v>
      </c>
      <c r="AG78" s="75">
        <v>-451.18631781695876</v>
      </c>
      <c r="AH78" s="76">
        <v>-4535.3454515538178</v>
      </c>
      <c r="AI78" s="103">
        <v>4171.9990089831408</v>
      </c>
      <c r="AJ78" s="101">
        <v>61879.194005494937</v>
      </c>
      <c r="AK78" s="75">
        <v>13439.47181200888</v>
      </c>
      <c r="AL78" s="75">
        <v>4390.3709035739303</v>
      </c>
      <c r="AM78" s="75">
        <v>21265.398615868995</v>
      </c>
      <c r="AN78" s="75">
        <v>7293.457993338001</v>
      </c>
      <c r="AO78" s="75">
        <v>-1329.5291065330384</v>
      </c>
      <c r="AP78" s="75">
        <v>-368.37476292299107</v>
      </c>
      <c r="AQ78" s="75">
        <v>17879.309721577913</v>
      </c>
      <c r="AR78" s="75">
        <v>-690.91117141698487</v>
      </c>
      <c r="AS78" s="101">
        <v>1399.0062525961548</v>
      </c>
      <c r="AU78" s="69" t="s">
        <v>338</v>
      </c>
      <c r="AV78" s="135">
        <v>1.1220727726245272</v>
      </c>
      <c r="AW78" s="248">
        <v>1.5770791746295254</v>
      </c>
      <c r="AX78" s="249">
        <v>-0.38547948890214068</v>
      </c>
      <c r="AY78" s="135">
        <v>-2.731961044549247</v>
      </c>
      <c r="AZ78" s="136">
        <v>1.039269566575185</v>
      </c>
      <c r="BA78" s="137">
        <v>2.0509262334926559</v>
      </c>
      <c r="BB78" s="137">
        <v>0.34356860147166657</v>
      </c>
      <c r="BC78" s="137">
        <v>1.3949307749343109</v>
      </c>
      <c r="BD78" s="137">
        <v>0.71017784540625684</v>
      </c>
      <c r="BE78" s="138">
        <v>0.7952404587708406</v>
      </c>
      <c r="BF78" s="139">
        <v>2.3490149107451952</v>
      </c>
      <c r="BG78" s="136">
        <v>2.0930487495331995</v>
      </c>
      <c r="BH78" s="137">
        <v>1.5689060869948923</v>
      </c>
      <c r="BI78" s="137">
        <v>2.1884678561501447</v>
      </c>
      <c r="BJ78" s="137">
        <v>4.7060965530450138</v>
      </c>
      <c r="BK78" s="137">
        <v>2.9649614654384981</v>
      </c>
      <c r="BL78" s="137">
        <v>0.2574918268750892</v>
      </c>
      <c r="BM78" s="137">
        <v>1.0759345747161753</v>
      </c>
      <c r="BN78" s="137">
        <v>3.2846624729429896</v>
      </c>
      <c r="BO78" s="137">
        <v>-0.53579033734280079</v>
      </c>
      <c r="BP78" s="136">
        <v>-0.29150390291490247</v>
      </c>
      <c r="BR78" s="69" t="s">
        <v>338</v>
      </c>
      <c r="BS78" s="106">
        <v>275034.01988660917</v>
      </c>
      <c r="BT78" s="240">
        <v>296941.45610564202</v>
      </c>
      <c r="BU78" s="241">
        <v>-21905.549745845608</v>
      </c>
      <c r="BV78" s="106">
        <v>-7909.4978800719837</v>
      </c>
      <c r="BW78" s="101">
        <v>35252.994311035145</v>
      </c>
      <c r="BX78" s="75">
        <v>12759.007776284008</v>
      </c>
      <c r="BY78" s="75">
        <v>1371.6588739830186</v>
      </c>
      <c r="BZ78" s="75">
        <v>6097.4202258180012</v>
      </c>
      <c r="CA78" s="75">
        <v>2939.8059408480185</v>
      </c>
      <c r="CB78" s="76">
        <v>12085.10149410204</v>
      </c>
      <c r="CC78" s="103">
        <v>34809.630182469962</v>
      </c>
      <c r="CD78" s="101">
        <v>236361.69207070209</v>
      </c>
      <c r="CE78" s="75">
        <v>49190.238339249045</v>
      </c>
      <c r="CF78" s="75">
        <v>31194.431979146088</v>
      </c>
      <c r="CG78" s="75">
        <v>49822.989025578136</v>
      </c>
      <c r="CH78" s="75">
        <v>22237.166030060966</v>
      </c>
      <c r="CI78" s="75">
        <v>2184.3287201649509</v>
      </c>
      <c r="CJ78" s="75">
        <v>2547.3894010199874</v>
      </c>
      <c r="CK78" s="75">
        <v>85760.755776528735</v>
      </c>
      <c r="CL78" s="75">
        <v>-6575.6072010451462</v>
      </c>
      <c r="CM78" s="101">
        <v>-23480.798797525465</v>
      </c>
      <c r="CO78" s="69" t="s">
        <v>338</v>
      </c>
      <c r="CP78" s="106"/>
      <c r="CQ78" s="240"/>
      <c r="CR78" s="241"/>
      <c r="CS78" s="106"/>
      <c r="CT78" s="101"/>
      <c r="CU78" s="75"/>
      <c r="CV78" s="75"/>
      <c r="CW78" s="75"/>
      <c r="CX78" s="75"/>
      <c r="CY78" s="76"/>
      <c r="CZ78" s="103"/>
      <c r="DA78" s="101"/>
      <c r="DB78" s="75"/>
      <c r="DC78" s="75"/>
      <c r="DD78" s="75"/>
      <c r="DE78" s="75"/>
      <c r="DF78" s="75"/>
      <c r="DG78" s="75"/>
      <c r="DH78" s="75"/>
      <c r="DI78" s="75"/>
      <c r="DJ78" s="101"/>
    </row>
    <row r="79" spans="1:114">
      <c r="A79" s="133" t="s">
        <v>339</v>
      </c>
      <c r="B79" s="135">
        <v>1.3995758219031984E-2</v>
      </c>
      <c r="C79" s="248">
        <v>0.14020480261658363</v>
      </c>
      <c r="D79" s="249">
        <v>-0.41243635457318684</v>
      </c>
      <c r="E79" s="135">
        <v>0.3627479888386409</v>
      </c>
      <c r="F79" s="136">
        <v>-7.353444657626218E-2</v>
      </c>
      <c r="G79" s="137">
        <v>-0.28945839327586542</v>
      </c>
      <c r="H79" s="137">
        <v>0.20856859936226879</v>
      </c>
      <c r="I79" s="137">
        <v>7.1641074480566225E-2</v>
      </c>
      <c r="J79" s="137">
        <v>-9.0553551406269417E-2</v>
      </c>
      <c r="K79" s="138">
        <v>-9.5194572129519983E-2</v>
      </c>
      <c r="L79" s="139">
        <v>0.47520256969695307</v>
      </c>
      <c r="M79" s="136">
        <v>0.22329089122237189</v>
      </c>
      <c r="N79" s="137">
        <v>-1.3646387738808219E-2</v>
      </c>
      <c r="O79" s="137">
        <v>9.094661456052755E-2</v>
      </c>
      <c r="P79" s="137">
        <v>-0.64799045813810352</v>
      </c>
      <c r="Q79" s="137">
        <v>0.81878468529397175</v>
      </c>
      <c r="R79" s="137">
        <v>0.1815235850137098</v>
      </c>
      <c r="S79" s="137">
        <v>1.1043629232321273E-2</v>
      </c>
      <c r="T79" s="137">
        <v>0.5364791200834329</v>
      </c>
      <c r="U79" s="137">
        <v>0.7926422469398231</v>
      </c>
      <c r="V79" s="136">
        <v>-0.34841138932873994</v>
      </c>
      <c r="X79" s="69" t="s">
        <v>339</v>
      </c>
      <c r="Y79" s="106">
        <v>3469.0278516337276</v>
      </c>
      <c r="Z79" s="240">
        <v>26814.885564673692</v>
      </c>
      <c r="AA79" s="241">
        <v>-23347.074585066177</v>
      </c>
      <c r="AB79" s="106">
        <v>1021.5263766080025</v>
      </c>
      <c r="AC79" s="101">
        <v>-2520.2801987109706</v>
      </c>
      <c r="AD79" s="75">
        <v>-1837.6803005399415</v>
      </c>
      <c r="AE79" s="75">
        <v>835.54744831396965</v>
      </c>
      <c r="AF79" s="75">
        <v>317.52052584098419</v>
      </c>
      <c r="AG79" s="75">
        <v>-377.51168053300353</v>
      </c>
      <c r="AH79" s="76">
        <v>-1458.1561917930376</v>
      </c>
      <c r="AI79" s="103">
        <v>7207.357811966911</v>
      </c>
      <c r="AJ79" s="101">
        <v>25743.342034194618</v>
      </c>
      <c r="AK79" s="75">
        <v>-434.57071919087321</v>
      </c>
      <c r="AL79" s="75">
        <v>1324.7237874399871</v>
      </c>
      <c r="AM79" s="75">
        <v>-7183.0605204349849</v>
      </c>
      <c r="AN79" s="75">
        <v>6322.9472335369792</v>
      </c>
      <c r="AO79" s="75">
        <v>1543.847657375969</v>
      </c>
      <c r="AP79" s="75">
        <v>26.428289600997232</v>
      </c>
      <c r="AQ79" s="75">
        <v>14467.267421192024</v>
      </c>
      <c r="AR79" s="75">
        <v>9675.7588846751023</v>
      </c>
      <c r="AS79" s="101">
        <v>-27982.91817242559</v>
      </c>
      <c r="AU79" s="69" t="s">
        <v>339</v>
      </c>
      <c r="AV79" s="135">
        <v>0.69385853155645716</v>
      </c>
      <c r="AW79" s="248">
        <v>1.1481849854465542</v>
      </c>
      <c r="AX79" s="249">
        <v>-0.81962999645656121</v>
      </c>
      <c r="AY79" s="135">
        <v>-1.8483721220050264</v>
      </c>
      <c r="AZ79" s="136">
        <v>0.42349763077851321</v>
      </c>
      <c r="BA79" s="137">
        <v>0.78969063935556694</v>
      </c>
      <c r="BB79" s="137">
        <v>0.29523385799710145</v>
      </c>
      <c r="BC79" s="137">
        <v>0.65326780550476471</v>
      </c>
      <c r="BD79" s="137">
        <v>0.15228532898949876</v>
      </c>
      <c r="BE79" s="138">
        <v>0.31395347731166812</v>
      </c>
      <c r="BF79" s="139">
        <v>2.2644693501350677</v>
      </c>
      <c r="BG79" s="136">
        <v>1.663406326414707</v>
      </c>
      <c r="BH79" s="137">
        <v>0.92046837452013364</v>
      </c>
      <c r="BI79" s="137">
        <v>1.6875696364297976</v>
      </c>
      <c r="BJ79" s="137">
        <v>2.8308495714560067</v>
      </c>
      <c r="BK79" s="137">
        <v>3.046648661789586</v>
      </c>
      <c r="BL79" s="137">
        <v>0.45546668020566283</v>
      </c>
      <c r="BM79" s="137">
        <v>0.4983412623215111</v>
      </c>
      <c r="BN79" s="137">
        <v>2.6535039345005229</v>
      </c>
      <c r="BO79" s="137">
        <v>0.6012597076694437</v>
      </c>
      <c r="BP79" s="136">
        <v>-0.75765514318805183</v>
      </c>
      <c r="BR79" s="69" t="s">
        <v>339</v>
      </c>
      <c r="BS79" s="106">
        <v>170820.53726353124</v>
      </c>
      <c r="BT79" s="240">
        <v>217407.89048476145</v>
      </c>
      <c r="BU79" s="241">
        <v>-46587.859694472514</v>
      </c>
      <c r="BV79" s="106">
        <v>-5322.4184809720027</v>
      </c>
      <c r="BW79" s="101">
        <v>14442.892119134311</v>
      </c>
      <c r="BX79" s="75">
        <v>4959.8182913670316</v>
      </c>
      <c r="BY79" s="75">
        <v>1181.7154608619749</v>
      </c>
      <c r="BZ79" s="75">
        <v>2878.6185031369678</v>
      </c>
      <c r="CA79" s="75">
        <v>633.32795919303317</v>
      </c>
      <c r="CB79" s="76">
        <v>4789.4119045750704</v>
      </c>
      <c r="CC79" s="103">
        <v>33744.101675519953</v>
      </c>
      <c r="CD79" s="101">
        <v>189058.52731086686</v>
      </c>
      <c r="CE79" s="75">
        <v>29041.102425449993</v>
      </c>
      <c r="CF79" s="75">
        <v>24195.100431845058</v>
      </c>
      <c r="CG79" s="75">
        <v>30318.725335634081</v>
      </c>
      <c r="CH79" s="75">
        <v>23018.647748933989</v>
      </c>
      <c r="CI79" s="75">
        <v>3863.1542681329884</v>
      </c>
      <c r="CJ79" s="75">
        <v>1186.7880179850035</v>
      </c>
      <c r="CK79" s="75">
        <v>70081.488132124767</v>
      </c>
      <c r="CL79" s="75">
        <v>7353.5209507620893</v>
      </c>
      <c r="CM79" s="101">
        <v>-61102.565361018293</v>
      </c>
      <c r="CO79" s="69" t="s">
        <v>339</v>
      </c>
      <c r="CP79" s="106"/>
      <c r="CQ79" s="240"/>
      <c r="CR79" s="241"/>
      <c r="CS79" s="106"/>
      <c r="CT79" s="101"/>
      <c r="CU79" s="75"/>
      <c r="CV79" s="75"/>
      <c r="CW79" s="75"/>
      <c r="CX79" s="75"/>
      <c r="CY79" s="76"/>
      <c r="CZ79" s="103"/>
      <c r="DA79" s="101"/>
      <c r="DB79" s="75"/>
      <c r="DC79" s="75"/>
      <c r="DD79" s="75"/>
      <c r="DE79" s="75"/>
      <c r="DF79" s="75"/>
      <c r="DG79" s="75"/>
      <c r="DH79" s="75"/>
      <c r="DI79" s="75"/>
      <c r="DJ79" s="101"/>
    </row>
    <row r="80" spans="1:114">
      <c r="A80" s="133" t="s">
        <v>340</v>
      </c>
      <c r="B80" s="135">
        <v>8.3644297483553842E-2</v>
      </c>
      <c r="C80" s="248">
        <v>0.14898015533091336</v>
      </c>
      <c r="D80" s="249">
        <v>-0.13834915768800027</v>
      </c>
      <c r="E80" s="135">
        <v>2.0044102562447597</v>
      </c>
      <c r="F80" s="136">
        <v>-0.21412182679892977</v>
      </c>
      <c r="G80" s="137">
        <v>-0.38010330159872208</v>
      </c>
      <c r="H80" s="137">
        <v>0.26496238526665383</v>
      </c>
      <c r="I80" s="137">
        <v>-0.19911301638506629</v>
      </c>
      <c r="J80" s="137">
        <v>-0.73288651138290195</v>
      </c>
      <c r="K80" s="138">
        <v>-0.13429343987503284</v>
      </c>
      <c r="L80" s="139">
        <v>1.2307815779305953</v>
      </c>
      <c r="M80" s="136">
        <v>0.17106990210475903</v>
      </c>
      <c r="N80" s="137">
        <v>8.4230361705772694E-2</v>
      </c>
      <c r="O80" s="137">
        <v>0.11177269875586315</v>
      </c>
      <c r="P80" s="137">
        <v>-7.4664405500934894E-2</v>
      </c>
      <c r="Q80" s="137">
        <v>1.0547797930539504</v>
      </c>
      <c r="R80" s="137">
        <v>8.7620077306316269E-2</v>
      </c>
      <c r="S80" s="137">
        <v>0.11452000939462526</v>
      </c>
      <c r="T80" s="137">
        <v>0.57914896971680285</v>
      </c>
      <c r="U80" s="137">
        <v>-0.70359807670267172</v>
      </c>
      <c r="V80" s="136">
        <v>-0.20139957516239759</v>
      </c>
      <c r="X80" s="69" t="s">
        <v>340</v>
      </c>
      <c r="Y80" s="106">
        <v>20735.211609590799</v>
      </c>
      <c r="Z80" s="240">
        <v>28533.165510170162</v>
      </c>
      <c r="AA80" s="241">
        <v>-7799.327520493418</v>
      </c>
      <c r="AB80" s="106">
        <v>5665.0497998549836</v>
      </c>
      <c r="AC80" s="101">
        <v>-7333.3002268383279</v>
      </c>
      <c r="AD80" s="75">
        <v>-2406.1712310030125</v>
      </c>
      <c r="AE80" s="75">
        <v>1063.6806920260424</v>
      </c>
      <c r="AF80" s="75">
        <v>-883.1213571219705</v>
      </c>
      <c r="AG80" s="75">
        <v>-3052.5879640740459</v>
      </c>
      <c r="AH80" s="76">
        <v>-2055.1003666650504</v>
      </c>
      <c r="AI80" s="103">
        <v>18755.868556899019</v>
      </c>
      <c r="AJ80" s="101">
        <v>19766.79169311747</v>
      </c>
      <c r="AK80" s="75">
        <v>2681.9590967399999</v>
      </c>
      <c r="AL80" s="75">
        <v>1629.5561559358612</v>
      </c>
      <c r="AM80" s="75">
        <v>-822.30168849695474</v>
      </c>
      <c r="AN80" s="75">
        <v>8212.0787567830412</v>
      </c>
      <c r="AO80" s="75">
        <v>746.55644199007656</v>
      </c>
      <c r="AP80" s="75">
        <v>274.08582384101464</v>
      </c>
      <c r="AQ80" s="75">
        <v>15701.735069456976</v>
      </c>
      <c r="AR80" s="75">
        <v>-8656.8779631340876</v>
      </c>
      <c r="AS80" s="101">
        <v>-16119.19821344316</v>
      </c>
      <c r="AU80" s="69" t="s">
        <v>340</v>
      </c>
      <c r="AV80" s="135">
        <v>0.7345599839178707</v>
      </c>
      <c r="AW80" s="248">
        <v>1.1690493867293483</v>
      </c>
      <c r="AX80" s="249">
        <v>-0.71819639741215191</v>
      </c>
      <c r="AY80" s="135">
        <v>0.74779253298902226</v>
      </c>
      <c r="AZ80" s="136">
        <v>-9.3956092180325079E-3</v>
      </c>
      <c r="BA80" s="137">
        <v>0.31206974071082971</v>
      </c>
      <c r="BB80" s="137">
        <v>0.41734324295983338</v>
      </c>
      <c r="BC80" s="137">
        <v>0.16694777117105541</v>
      </c>
      <c r="BD80" s="137">
        <v>-0.96275771289352496</v>
      </c>
      <c r="BE80" s="138">
        <v>-4.4100540948033284E-2</v>
      </c>
      <c r="BF80" s="139">
        <v>2.8520470570595924</v>
      </c>
      <c r="BG80" s="136">
        <v>1.628047974106539</v>
      </c>
      <c r="BH80" s="137">
        <v>0.82321222897090429</v>
      </c>
      <c r="BI80" s="137">
        <v>1.4319512558544689</v>
      </c>
      <c r="BJ80" s="137">
        <v>2.8292174250843072</v>
      </c>
      <c r="BK80" s="137">
        <v>4.0660924657911268</v>
      </c>
      <c r="BL80" s="137">
        <v>0.3203524442570771</v>
      </c>
      <c r="BM80" s="137">
        <v>0.33653513371623145</v>
      </c>
      <c r="BN80" s="137">
        <v>2.7703914854640521</v>
      </c>
      <c r="BO80" s="137">
        <v>6.0671014335200724E-2</v>
      </c>
      <c r="BP80" s="136">
        <v>-0.61093013442785615</v>
      </c>
      <c r="BR80" s="69" t="s">
        <v>340</v>
      </c>
      <c r="BS80" s="106">
        <v>180918.93260205537</v>
      </c>
      <c r="BT80" s="240">
        <v>221642.60869884863</v>
      </c>
      <c r="BU80" s="241">
        <v>-40724.235876393504</v>
      </c>
      <c r="BV80" s="106">
        <v>2139.8417172550107</v>
      </c>
      <c r="BW80" s="101">
        <v>-321.12444085720927</v>
      </c>
      <c r="BX80" s="75">
        <v>1961.8664657829795</v>
      </c>
      <c r="BY80" s="75">
        <v>1672.8650423060171</v>
      </c>
      <c r="BZ80" s="75">
        <v>737.75357426801929</v>
      </c>
      <c r="CA80" s="75">
        <v>-4019.3453213930479</v>
      </c>
      <c r="CB80" s="76">
        <v>-674.26420182106085</v>
      </c>
      <c r="CC80" s="103">
        <v>42777.217334904009</v>
      </c>
      <c r="CD80" s="101">
        <v>185420.82344098948</v>
      </c>
      <c r="CE80" s="75">
        <v>26019.588360487949</v>
      </c>
      <c r="CF80" s="75">
        <v>20604.980138907908</v>
      </c>
      <c r="CG80" s="75">
        <v>30279.101209805114</v>
      </c>
      <c r="CH80" s="75">
        <v>30740.870927673997</v>
      </c>
      <c r="CI80" s="75">
        <v>2723.1926771900617</v>
      </c>
      <c r="CJ80" s="75">
        <v>803.66226885002106</v>
      </c>
      <c r="CK80" s="75">
        <v>73508.649973534979</v>
      </c>
      <c r="CL80" s="75">
        <v>740.77788453898393</v>
      </c>
      <c r="CM80" s="101">
        <v>-49097.825450238772</v>
      </c>
      <c r="CO80" s="69" t="s">
        <v>340</v>
      </c>
      <c r="CP80" s="106"/>
      <c r="CQ80" s="240"/>
      <c r="CR80" s="241"/>
      <c r="CS80" s="106"/>
      <c r="CT80" s="101"/>
      <c r="CU80" s="75"/>
      <c r="CV80" s="75"/>
      <c r="CW80" s="75"/>
      <c r="CX80" s="75"/>
      <c r="CY80" s="76"/>
      <c r="CZ80" s="103"/>
      <c r="DA80" s="101"/>
      <c r="DB80" s="75"/>
      <c r="DC80" s="75"/>
      <c r="DD80" s="75"/>
      <c r="DE80" s="75"/>
      <c r="DF80" s="75"/>
      <c r="DG80" s="75"/>
      <c r="DH80" s="75"/>
      <c r="DI80" s="75"/>
      <c r="DJ80" s="101"/>
    </row>
    <row r="81" spans="1:114" s="232" customFormat="1">
      <c r="A81" s="118" t="s">
        <v>341</v>
      </c>
      <c r="B81" s="141">
        <v>0.24720828492319491</v>
      </c>
      <c r="C81" s="250">
        <v>0.29156048210647878</v>
      </c>
      <c r="D81" s="251">
        <v>9.6120084707496112E-2</v>
      </c>
      <c r="E81" s="141">
        <v>0.41226476967901604</v>
      </c>
      <c r="F81" s="142">
        <v>-0.13047739254947732</v>
      </c>
      <c r="G81" s="143">
        <v>0.50301774726275728</v>
      </c>
      <c r="H81" s="143">
        <v>0.33946317310535878</v>
      </c>
      <c r="I81" s="143">
        <v>-0.33277425928175397</v>
      </c>
      <c r="J81" s="143">
        <v>-0.1636725480237855</v>
      </c>
      <c r="K81" s="144">
        <v>-0.44808409925265469</v>
      </c>
      <c r="L81" s="145">
        <v>4.8598320078574453E-2</v>
      </c>
      <c r="M81" s="142">
        <v>0.39959870573196277</v>
      </c>
      <c r="N81" s="143">
        <v>6.2612161052388871E-2</v>
      </c>
      <c r="O81" s="143">
        <v>0.19348301019941339</v>
      </c>
      <c r="P81" s="143">
        <v>0.65780802085990686</v>
      </c>
      <c r="Q81" s="143">
        <v>1.1958163876854444</v>
      </c>
      <c r="R81" s="143">
        <v>0.21282594778380126</v>
      </c>
      <c r="S81" s="143">
        <v>0.29969382334233963</v>
      </c>
      <c r="T81" s="143">
        <v>1.0070843257674156</v>
      </c>
      <c r="U81" s="143">
        <v>-0.4264478709301911</v>
      </c>
      <c r="V81" s="142">
        <v>0.22037703908488471</v>
      </c>
      <c r="W81" s="234"/>
      <c r="X81" s="95" t="s">
        <v>341</v>
      </c>
      <c r="Y81" s="108">
        <v>61333.573123101145</v>
      </c>
      <c r="Z81" s="238">
        <v>55923.806406024843</v>
      </c>
      <c r="AA81" s="239">
        <v>5411.1992404889315</v>
      </c>
      <c r="AB81" s="108">
        <v>1188.535856922972</v>
      </c>
      <c r="AC81" s="100">
        <v>-4459.0555059667677</v>
      </c>
      <c r="AD81" s="93">
        <v>3172.1541454819962</v>
      </c>
      <c r="AE81" s="93">
        <v>1366.371871323965</v>
      </c>
      <c r="AF81" s="93">
        <v>-1473.0071762960288</v>
      </c>
      <c r="AG81" s="93">
        <v>-676.72574035596335</v>
      </c>
      <c r="AH81" s="94">
        <v>-6847.8486061210278</v>
      </c>
      <c r="AI81" s="102">
        <v>749.70436646905728</v>
      </c>
      <c r="AJ81" s="100">
        <v>46251.834614945576</v>
      </c>
      <c r="AK81" s="93">
        <v>1995.2982969852164</v>
      </c>
      <c r="AL81" s="93">
        <v>2823.9797695991583</v>
      </c>
      <c r="AM81" s="93">
        <v>7239.2295958879404</v>
      </c>
      <c r="AN81" s="93">
        <v>9408.3326725509251</v>
      </c>
      <c r="AO81" s="93">
        <v>1814.9470278479857</v>
      </c>
      <c r="AP81" s="93">
        <v>718.09195384499617</v>
      </c>
      <c r="AQ81" s="93">
        <v>27461.935991710983</v>
      </c>
      <c r="AR81" s="93">
        <v>-5209.9806934809312</v>
      </c>
      <c r="AS81" s="100">
        <v>17602.553790732287</v>
      </c>
      <c r="AT81" s="234"/>
      <c r="AU81" s="95" t="s">
        <v>341</v>
      </c>
      <c r="AV81" s="141">
        <v>0.60491577501162741</v>
      </c>
      <c r="AW81" s="250">
        <v>0.90410613069220602</v>
      </c>
      <c r="AX81" s="251">
        <v>-0.40322414963620545</v>
      </c>
      <c r="AY81" s="141">
        <v>2.5902880270044726</v>
      </c>
      <c r="AZ81" s="142">
        <v>-0.50100998490828497</v>
      </c>
      <c r="BA81" s="143">
        <v>0.38904149753156148</v>
      </c>
      <c r="BB81" s="143">
        <v>0.63289982039946846</v>
      </c>
      <c r="BC81" s="143">
        <v>-0.61444404123527363</v>
      </c>
      <c r="BD81" s="143">
        <v>-1.0921461648611075</v>
      </c>
      <c r="BE81" s="144">
        <v>-0.9696320316440632</v>
      </c>
      <c r="BF81" s="145">
        <v>2.0419522630494624</v>
      </c>
      <c r="BG81" s="142">
        <v>1.3398337192273457</v>
      </c>
      <c r="BH81" s="143">
        <v>0.55760831337503536</v>
      </c>
      <c r="BI81" s="143">
        <v>0.70022025961333778</v>
      </c>
      <c r="BJ81" s="143">
        <v>1.8854270179660571</v>
      </c>
      <c r="BK81" s="143">
        <v>4.0835525870843048</v>
      </c>
      <c r="BL81" s="143">
        <v>0.32586810568038249</v>
      </c>
      <c r="BM81" s="143">
        <v>0.2712955215773194</v>
      </c>
      <c r="BN81" s="143">
        <v>2.8187800935417284</v>
      </c>
      <c r="BO81" s="143">
        <v>-0.39971015974943347</v>
      </c>
      <c r="BP81" s="142">
        <v>-0.31257795388434095</v>
      </c>
      <c r="BQ81" s="234"/>
      <c r="BR81" s="95" t="s">
        <v>341</v>
      </c>
      <c r="BS81" s="108">
        <v>149548.90591188148</v>
      </c>
      <c r="BT81" s="238">
        <v>172362.5963451378</v>
      </c>
      <c r="BU81" s="239">
        <v>-22813.813076696359</v>
      </c>
      <c r="BV81" s="108">
        <v>7309.1123330579721</v>
      </c>
      <c r="BW81" s="100">
        <v>-17185.742170706857</v>
      </c>
      <c r="BX81" s="93">
        <v>2456.1772131270263</v>
      </c>
      <c r="BY81" s="93">
        <v>2540.0543220819673</v>
      </c>
      <c r="BZ81" s="93">
        <v>-2727.5113870030036</v>
      </c>
      <c r="CA81" s="93">
        <v>-4558.0117027799715</v>
      </c>
      <c r="CB81" s="94">
        <v>-14896.450616132934</v>
      </c>
      <c r="CC81" s="102">
        <v>30884.929744318128</v>
      </c>
      <c r="CD81" s="100">
        <v>153641.1623477526</v>
      </c>
      <c r="CE81" s="93">
        <v>17682.158486543223</v>
      </c>
      <c r="CF81" s="93">
        <v>10168.630616548937</v>
      </c>
      <c r="CG81" s="93">
        <v>20499.266002824996</v>
      </c>
      <c r="CH81" s="93">
        <v>31236.816656208946</v>
      </c>
      <c r="CI81" s="93">
        <v>2775.8220206809929</v>
      </c>
      <c r="CJ81" s="93">
        <v>650.23130436401698</v>
      </c>
      <c r="CK81" s="93">
        <v>75510.248203937896</v>
      </c>
      <c r="CL81" s="93">
        <v>-4882.0109433569014</v>
      </c>
      <c r="CM81" s="100">
        <v>-25100.556342540309</v>
      </c>
      <c r="CN81" s="234"/>
      <c r="CO81" s="95" t="s">
        <v>341</v>
      </c>
      <c r="CP81" s="108"/>
      <c r="CQ81" s="238"/>
      <c r="CR81" s="239"/>
      <c r="CS81" s="108"/>
      <c r="CT81" s="100"/>
      <c r="CU81" s="93"/>
      <c r="CV81" s="93"/>
      <c r="CW81" s="93"/>
      <c r="CX81" s="93"/>
      <c r="CY81" s="94"/>
      <c r="CZ81" s="102"/>
      <c r="DA81" s="100"/>
      <c r="DB81" s="93"/>
      <c r="DC81" s="93"/>
      <c r="DD81" s="93"/>
      <c r="DE81" s="93"/>
      <c r="DF81" s="93"/>
      <c r="DG81" s="93"/>
      <c r="DH81" s="93"/>
      <c r="DI81" s="93"/>
      <c r="DJ81" s="100"/>
    </row>
    <row r="82" spans="1:114">
      <c r="A82" s="133" t="s">
        <v>342</v>
      </c>
      <c r="B82" s="135">
        <v>0.67851551835929058</v>
      </c>
      <c r="C82" s="248">
        <v>0.82870834134254334</v>
      </c>
      <c r="D82" s="249">
        <v>0.16578304512930853</v>
      </c>
      <c r="E82" s="135">
        <v>0.90176502775711764</v>
      </c>
      <c r="F82" s="136">
        <v>0.51536930495843514</v>
      </c>
      <c r="G82" s="137">
        <v>0.57253610607110872</v>
      </c>
      <c r="H82" s="137">
        <v>0.23175349536816992</v>
      </c>
      <c r="I82" s="137">
        <v>0.31317891179614143</v>
      </c>
      <c r="J82" s="137">
        <v>0.57825919956593363</v>
      </c>
      <c r="K82" s="138">
        <v>0.60841108019427104</v>
      </c>
      <c r="L82" s="139">
        <v>1.9383488113696279</v>
      </c>
      <c r="M82" s="136">
        <v>0.93158653363851762</v>
      </c>
      <c r="N82" s="137">
        <v>0.46526833962392544</v>
      </c>
      <c r="O82" s="137">
        <v>0.82085208770799056</v>
      </c>
      <c r="P82" s="137">
        <v>3.3012950104751582</v>
      </c>
      <c r="Q82" s="137">
        <v>1.020165612631363</v>
      </c>
      <c r="R82" s="137">
        <v>0.7690800577632162</v>
      </c>
      <c r="S82" s="137">
        <v>0.80357777008788212</v>
      </c>
      <c r="T82" s="137">
        <v>0.81309915005305378</v>
      </c>
      <c r="U82" s="137">
        <v>0.47893135442598211</v>
      </c>
      <c r="V82" s="136">
        <v>0.12972245938307481</v>
      </c>
      <c r="X82" s="69" t="s">
        <v>342</v>
      </c>
      <c r="Y82" s="106">
        <v>168759.14507587627</v>
      </c>
      <c r="Z82" s="240">
        <v>159416.82779699191</v>
      </c>
      <c r="AA82" s="241">
        <v>9341.9327455712482</v>
      </c>
      <c r="AB82" s="106">
        <v>2610.4550298670074</v>
      </c>
      <c r="AC82" s="101">
        <v>17589.728326338809</v>
      </c>
      <c r="AD82" s="75">
        <v>3628.7158130309545</v>
      </c>
      <c r="AE82" s="75">
        <v>935.99668934900546</v>
      </c>
      <c r="AF82" s="75">
        <v>1381.6562875850359</v>
      </c>
      <c r="AG82" s="75">
        <v>2386.9757117140107</v>
      </c>
      <c r="AH82" s="76">
        <v>9256.3838246599771</v>
      </c>
      <c r="AI82" s="103">
        <v>29916.564821684966</v>
      </c>
      <c r="AJ82" s="101">
        <v>108258.01760603115</v>
      </c>
      <c r="AK82" s="75">
        <v>14836.261351292953</v>
      </c>
      <c r="AL82" s="75">
        <v>12003.920954820001</v>
      </c>
      <c r="AM82" s="75">
        <v>36570.002522182884</v>
      </c>
      <c r="AN82" s="75">
        <v>8122.3444575760514</v>
      </c>
      <c r="AO82" s="75">
        <v>6572.5551248069387</v>
      </c>
      <c r="AP82" s="75">
        <v>1931.2112807559897</v>
      </c>
      <c r="AQ82" s="75">
        <v>22395.494481887203</v>
      </c>
      <c r="AR82" s="75">
        <v>5826.2274327098858</v>
      </c>
      <c r="AS82" s="101">
        <v>10384.379291952588</v>
      </c>
      <c r="AU82" s="69" t="s">
        <v>342</v>
      </c>
      <c r="AV82" s="135">
        <v>1.0259585357815126</v>
      </c>
      <c r="AW82" s="248">
        <v>1.4153278259715796</v>
      </c>
      <c r="AX82" s="249">
        <v>-0.28959433624050623</v>
      </c>
      <c r="AY82" s="135">
        <v>3.7234656403661859</v>
      </c>
      <c r="AZ82" s="136">
        <v>9.561602545455905E-2</v>
      </c>
      <c r="BA82" s="137">
        <v>0.40276344325509417</v>
      </c>
      <c r="BB82" s="137">
        <v>1.0487987735271709</v>
      </c>
      <c r="BC82" s="137">
        <v>-0.14822577840416518</v>
      </c>
      <c r="BD82" s="137">
        <v>-0.41253954202880028</v>
      </c>
      <c r="BE82" s="138">
        <v>-7.2120857743396272E-2</v>
      </c>
      <c r="BF82" s="139">
        <v>3.733751329045476</v>
      </c>
      <c r="BG82" s="136">
        <v>1.734920076241675</v>
      </c>
      <c r="BH82" s="137">
        <v>0.59911703875004108</v>
      </c>
      <c r="BI82" s="137">
        <v>1.2208047795115862</v>
      </c>
      <c r="BJ82" s="137">
        <v>3.2298998455515093</v>
      </c>
      <c r="BK82" s="137">
        <v>4.1523210092516472</v>
      </c>
      <c r="BL82" s="137">
        <v>1.2554942283629078</v>
      </c>
      <c r="BM82" s="137">
        <v>1.2326446238740463</v>
      </c>
      <c r="BN82" s="137">
        <v>2.9675618131719261</v>
      </c>
      <c r="BO82" s="137">
        <v>0.13395034730752098</v>
      </c>
      <c r="BP82" s="136">
        <v>-0.20064788701995573</v>
      </c>
      <c r="BR82" s="69" t="s">
        <v>342</v>
      </c>
      <c r="BS82" s="106">
        <v>254296.95766020194</v>
      </c>
      <c r="BT82" s="240">
        <v>270688.68527786061</v>
      </c>
      <c r="BU82" s="241">
        <v>-16393.270119499415</v>
      </c>
      <c r="BV82" s="106">
        <v>10485.567063252965</v>
      </c>
      <c r="BW82" s="101">
        <v>3277.0923948227428</v>
      </c>
      <c r="BX82" s="75">
        <v>2557.0184269699967</v>
      </c>
      <c r="BY82" s="75">
        <v>4201.5967010129825</v>
      </c>
      <c r="BZ82" s="75">
        <v>-656.95171999197919</v>
      </c>
      <c r="CA82" s="75">
        <v>-1719.8496732490021</v>
      </c>
      <c r="CB82" s="76">
        <v>-1104.7213399191387</v>
      </c>
      <c r="CC82" s="103">
        <v>56629.495557019953</v>
      </c>
      <c r="CD82" s="101">
        <v>200019.98594828881</v>
      </c>
      <c r="CE82" s="75">
        <v>19078.948025827296</v>
      </c>
      <c r="CF82" s="75">
        <v>17782.180667795008</v>
      </c>
      <c r="CG82" s="75">
        <v>35803.869909138884</v>
      </c>
      <c r="CH82" s="75">
        <v>32065.703120446997</v>
      </c>
      <c r="CI82" s="75">
        <v>10677.90625202097</v>
      </c>
      <c r="CJ82" s="75">
        <v>2949.8173480429978</v>
      </c>
      <c r="CK82" s="75">
        <v>80026.432964247186</v>
      </c>
      <c r="CL82" s="75">
        <v>1635.1276607699692</v>
      </c>
      <c r="CM82" s="101">
        <v>-16115.183303183876</v>
      </c>
      <c r="CO82" s="69" t="s">
        <v>342</v>
      </c>
      <c r="CP82" s="106"/>
      <c r="CQ82" s="240"/>
      <c r="CR82" s="241"/>
      <c r="CS82" s="106"/>
      <c r="CT82" s="101"/>
      <c r="CU82" s="75"/>
      <c r="CV82" s="75"/>
      <c r="CW82" s="75"/>
      <c r="CX82" s="75"/>
      <c r="CY82" s="76"/>
      <c r="CZ82" s="103"/>
      <c r="DA82" s="101"/>
      <c r="DB82" s="75"/>
      <c r="DC82" s="75"/>
      <c r="DD82" s="75"/>
      <c r="DE82" s="75"/>
      <c r="DF82" s="75"/>
      <c r="DG82" s="75"/>
      <c r="DH82" s="75"/>
      <c r="DI82" s="75"/>
      <c r="DJ82" s="101"/>
    </row>
    <row r="83" spans="1:114">
      <c r="A83" s="133" t="s">
        <v>343</v>
      </c>
      <c r="B83" s="135">
        <v>0.14547201323202863</v>
      </c>
      <c r="C83" s="248">
        <v>0.13946447603581102</v>
      </c>
      <c r="D83" s="249">
        <v>0.16612305009184869</v>
      </c>
      <c r="E83" s="135">
        <v>1.8476813995158547</v>
      </c>
      <c r="F83" s="136">
        <v>1.2200003557216732E-2</v>
      </c>
      <c r="G83" s="137">
        <v>0.36315980573082829</v>
      </c>
      <c r="H83" s="137">
        <v>-2.7602431715179065E-3</v>
      </c>
      <c r="I83" s="137">
        <v>0.20823948293295924</v>
      </c>
      <c r="J83" s="137">
        <v>9.0042480880536679E-2</v>
      </c>
      <c r="K83" s="138">
        <v>-0.20779062296097939</v>
      </c>
      <c r="L83" s="139">
        <v>0.48689753898023547</v>
      </c>
      <c r="M83" s="136">
        <v>0.12602403534203166</v>
      </c>
      <c r="N83" s="137">
        <v>0.1058540389475171</v>
      </c>
      <c r="O83" s="137">
        <v>0.34455038565412988</v>
      </c>
      <c r="P83" s="137">
        <v>-1.2017234256280762</v>
      </c>
      <c r="Q83" s="137">
        <v>0.45717228763366702</v>
      </c>
      <c r="R83" s="137">
        <v>3.241526584161214E-2</v>
      </c>
      <c r="S83" s="137">
        <v>0.1950609560376515</v>
      </c>
      <c r="T83" s="137">
        <v>0.80354207517707721</v>
      </c>
      <c r="U83" s="137">
        <v>-0.54642073323539764</v>
      </c>
      <c r="V83" s="136">
        <v>0.10192329221878627</v>
      </c>
      <c r="X83" s="69" t="s">
        <v>343</v>
      </c>
      <c r="Y83" s="106">
        <v>36427.031750988215</v>
      </c>
      <c r="Z83" s="240">
        <v>27050.808876380324</v>
      </c>
      <c r="AA83" s="241">
        <v>9376.6112480899319</v>
      </c>
      <c r="AB83" s="106">
        <v>5396.9535171290045</v>
      </c>
      <c r="AC83" s="101">
        <v>418.53618664992973</v>
      </c>
      <c r="AD83" s="75">
        <v>2314.8734513310483</v>
      </c>
      <c r="AE83" s="75">
        <v>-11.173794810019899</v>
      </c>
      <c r="AF83" s="75">
        <v>921.57052718795603</v>
      </c>
      <c r="AG83" s="75">
        <v>373.83246648596833</v>
      </c>
      <c r="AH83" s="76">
        <v>-3180.5664635449648</v>
      </c>
      <c r="AI83" s="103">
        <v>7660.4620576349553</v>
      </c>
      <c r="AJ83" s="101">
        <v>14781.4605900608</v>
      </c>
      <c r="AK83" s="75">
        <v>3391.1293555349112</v>
      </c>
      <c r="AL83" s="75">
        <v>5079.9720615090337</v>
      </c>
      <c r="AM83" s="75">
        <v>-13751.527696877951</v>
      </c>
      <c r="AN83" s="75">
        <v>3677.0428938299883</v>
      </c>
      <c r="AO83" s="75">
        <v>279.1512445959961</v>
      </c>
      <c r="AP83" s="75">
        <v>472.55043857599958</v>
      </c>
      <c r="AQ83" s="75">
        <v>22312.21760954475</v>
      </c>
      <c r="AR83" s="75">
        <v>-6679.0753166528884</v>
      </c>
      <c r="AS83" s="101">
        <v>8169.6193995159119</v>
      </c>
      <c r="AU83" s="69" t="s">
        <v>343</v>
      </c>
      <c r="AV83" s="135">
        <v>1.1587650953703621</v>
      </c>
      <c r="AW83" s="248">
        <v>1.4145780725330237</v>
      </c>
      <c r="AX83" s="249">
        <v>0.28967872585716758</v>
      </c>
      <c r="AY83" s="135">
        <v>5.2581230973116622</v>
      </c>
      <c r="AZ83" s="136">
        <v>0.18149560253342134</v>
      </c>
      <c r="BA83" s="137">
        <v>1.0599123223783646</v>
      </c>
      <c r="BB83" s="137">
        <v>0.83569797802918178</v>
      </c>
      <c r="BC83" s="137">
        <v>-1.1927489564611538E-2</v>
      </c>
      <c r="BD83" s="137">
        <v>-0.23252553070624016</v>
      </c>
      <c r="BE83" s="138">
        <v>-0.18474291342123195</v>
      </c>
      <c r="BF83" s="139">
        <v>3.7458255822383713</v>
      </c>
      <c r="BG83" s="136">
        <v>1.6361861819436552</v>
      </c>
      <c r="BH83" s="137">
        <v>0.71934982028558636</v>
      </c>
      <c r="BI83" s="137">
        <v>1.4772713099368451</v>
      </c>
      <c r="BJ83" s="137">
        <v>2.6545536694775995</v>
      </c>
      <c r="BK83" s="137">
        <v>3.7787520296254318</v>
      </c>
      <c r="BL83" s="137">
        <v>1.1047874312306138</v>
      </c>
      <c r="BM83" s="137">
        <v>1.4189096599452444</v>
      </c>
      <c r="BN83" s="137">
        <v>3.2410826443894925</v>
      </c>
      <c r="BO83" s="137">
        <v>-1.19636169710019</v>
      </c>
      <c r="BP83" s="136">
        <v>0.25035455136599438</v>
      </c>
      <c r="BR83" s="69" t="s">
        <v>343</v>
      </c>
      <c r="BS83" s="106">
        <v>287254.96155955642</v>
      </c>
      <c r="BT83" s="240">
        <v>270924.60858956724</v>
      </c>
      <c r="BU83" s="241">
        <v>16330.415713656694</v>
      </c>
      <c r="BV83" s="106">
        <v>14860.994203773967</v>
      </c>
      <c r="BW83" s="101">
        <v>6215.9087801836431</v>
      </c>
      <c r="BX83" s="75">
        <v>6709.5721788409865</v>
      </c>
      <c r="BY83" s="75">
        <v>3354.875457888993</v>
      </c>
      <c r="BZ83" s="75">
        <v>-52.90171864500735</v>
      </c>
      <c r="CA83" s="75">
        <v>-968.50552623003023</v>
      </c>
      <c r="CB83" s="76">
        <v>-2827.1316116710659</v>
      </c>
      <c r="CC83" s="103">
        <v>57082.599802687997</v>
      </c>
      <c r="CD83" s="101">
        <v>189058.104504155</v>
      </c>
      <c r="CE83" s="75">
        <v>22904.64810055308</v>
      </c>
      <c r="CF83" s="75">
        <v>21537.428941864055</v>
      </c>
      <c r="CG83" s="75">
        <v>29235.402732695919</v>
      </c>
      <c r="CH83" s="75">
        <v>29419.798780740006</v>
      </c>
      <c r="CI83" s="75">
        <v>9413.2098392409971</v>
      </c>
      <c r="CJ83" s="75">
        <v>3395.9394970180001</v>
      </c>
      <c r="CK83" s="75">
        <v>87871.383152599912</v>
      </c>
      <c r="CL83" s="75">
        <v>-14719.706540558022</v>
      </c>
      <c r="CM83" s="101">
        <v>20037.354268757626</v>
      </c>
      <c r="CO83" s="69" t="s">
        <v>343</v>
      </c>
      <c r="CP83" s="106"/>
      <c r="CQ83" s="240"/>
      <c r="CR83" s="241"/>
      <c r="CS83" s="106"/>
      <c r="CT83" s="101"/>
      <c r="CU83" s="75"/>
      <c r="CV83" s="75"/>
      <c r="CW83" s="75"/>
      <c r="CX83" s="75"/>
      <c r="CY83" s="76"/>
      <c r="CZ83" s="103"/>
      <c r="DA83" s="101"/>
      <c r="DB83" s="75"/>
      <c r="DC83" s="75"/>
      <c r="DD83" s="75"/>
      <c r="DE83" s="75"/>
      <c r="DF83" s="75"/>
      <c r="DG83" s="75"/>
      <c r="DH83" s="75"/>
      <c r="DI83" s="75"/>
      <c r="DJ83" s="101"/>
    </row>
    <row r="84" spans="1:114">
      <c r="A84" s="133" t="s">
        <v>344</v>
      </c>
      <c r="B84" s="135">
        <v>0.21034196731803956</v>
      </c>
      <c r="C84" s="248">
        <v>0.260426697789784</v>
      </c>
      <c r="D84" s="249">
        <v>3.8280833629822375E-2</v>
      </c>
      <c r="E84" s="135">
        <v>2.8628635345808728</v>
      </c>
      <c r="F84" s="136">
        <v>-8.3860129459056854E-2</v>
      </c>
      <c r="G84" s="137">
        <v>9.4725137969220441E-2</v>
      </c>
      <c r="H84" s="137">
        <v>-1.7368429289232878E-3</v>
      </c>
      <c r="I84" s="137">
        <v>-0.21639921027846176</v>
      </c>
      <c r="J84" s="137">
        <v>-0.49105772184873109</v>
      </c>
      <c r="K84" s="138">
        <v>-3.1161653661149202E-2</v>
      </c>
      <c r="L84" s="139">
        <v>0.95652256496532306</v>
      </c>
      <c r="M84" s="136">
        <v>0.19112211164402648</v>
      </c>
      <c r="N84" s="137">
        <v>0.14606908349314995</v>
      </c>
      <c r="O84" s="137">
        <v>0.38725866985460655</v>
      </c>
      <c r="P84" s="137">
        <v>-0.60437822217698223</v>
      </c>
      <c r="Q84" s="137">
        <v>1.1663245599801586</v>
      </c>
      <c r="R84" s="137">
        <v>0.14328805826970825</v>
      </c>
      <c r="S84" s="137">
        <v>0.79268436075459192</v>
      </c>
      <c r="T84" s="137">
        <v>0.82648698357925543</v>
      </c>
      <c r="U84" s="137">
        <v>-1.3862148687681763</v>
      </c>
      <c r="V84" s="136">
        <v>0.11890427766416689</v>
      </c>
      <c r="X84" s="69" t="s">
        <v>344</v>
      </c>
      <c r="Y84" s="106">
        <v>52747.464006785303</v>
      </c>
      <c r="Z84" s="240">
        <v>50583.331012744457</v>
      </c>
      <c r="AA84" s="241">
        <v>2164.3040176806971</v>
      </c>
      <c r="AB84" s="106">
        <v>8516.7398997910204</v>
      </c>
      <c r="AC84" s="101">
        <v>-2877.2762769497931</v>
      </c>
      <c r="AD84" s="75">
        <v>605.99501500197221</v>
      </c>
      <c r="AE84" s="75">
        <v>-7.0307540369685739</v>
      </c>
      <c r="AF84" s="75">
        <v>-959.67593425599625</v>
      </c>
      <c r="AG84" s="75">
        <v>-2040.5769756659865</v>
      </c>
      <c r="AH84" s="76">
        <v>-475.98762799310498</v>
      </c>
      <c r="AI84" s="103">
        <v>15122.446059864946</v>
      </c>
      <c r="AJ84" s="101">
        <v>22445.117021393031</v>
      </c>
      <c r="AK84" s="75">
        <v>4684.4078733706847</v>
      </c>
      <c r="AL84" s="75">
        <v>5729.3258653997909</v>
      </c>
      <c r="AM84" s="75">
        <v>-6832.8926308369264</v>
      </c>
      <c r="AN84" s="75">
        <v>9423.6504677130142</v>
      </c>
      <c r="AO84" s="75">
        <v>1234.356854956015</v>
      </c>
      <c r="AP84" s="75">
        <v>1924.0857617000001</v>
      </c>
      <c r="AQ84" s="75">
        <v>23133.744016956072</v>
      </c>
      <c r="AR84" s="75">
        <v>-16851.56118786498</v>
      </c>
      <c r="AS84" s="101">
        <v>9540.4373026853427</v>
      </c>
      <c r="AU84" s="69" t="s">
        <v>344</v>
      </c>
      <c r="AV84" s="135">
        <v>1.2868237797925897</v>
      </c>
      <c r="AW84" s="248">
        <v>1.5274329819247923</v>
      </c>
      <c r="AX84" s="249">
        <v>0.4670657901926889</v>
      </c>
      <c r="AY84" s="135">
        <v>6.1439591177092412</v>
      </c>
      <c r="AZ84" s="136">
        <v>0.31227374367059912</v>
      </c>
      <c r="BA84" s="137">
        <v>1.5416044547862384</v>
      </c>
      <c r="BB84" s="137">
        <v>0.56748062487277373</v>
      </c>
      <c r="BC84" s="137">
        <v>-2.9246105267155542E-2</v>
      </c>
      <c r="BD84" s="137">
        <v>1.0522209254060222E-2</v>
      </c>
      <c r="BE84" s="138">
        <v>-8.1663226616646156E-2</v>
      </c>
      <c r="BF84" s="139">
        <v>3.4647526982801713</v>
      </c>
      <c r="BG84" s="136">
        <v>1.6565316779444839</v>
      </c>
      <c r="BH84" s="137">
        <v>0.78158096129181676</v>
      </c>
      <c r="BI84" s="137">
        <v>1.7565148382218565</v>
      </c>
      <c r="BJ84" s="137">
        <v>2.1103720052388031</v>
      </c>
      <c r="BK84" s="137">
        <v>3.8933035306107699</v>
      </c>
      <c r="BL84" s="137">
        <v>1.1610211530203918</v>
      </c>
      <c r="BM84" s="137">
        <v>2.1059097981741326</v>
      </c>
      <c r="BN84" s="137">
        <v>3.4949667206801038</v>
      </c>
      <c r="BO84" s="137">
        <v>-1.875590967409746</v>
      </c>
      <c r="BP84" s="136">
        <v>0.57210831016962782</v>
      </c>
      <c r="BR84" s="69" t="s">
        <v>344</v>
      </c>
      <c r="BS84" s="106">
        <v>319267.21395675093</v>
      </c>
      <c r="BT84" s="240">
        <v>292974.77409214154</v>
      </c>
      <c r="BU84" s="241">
        <v>26294.047251830809</v>
      </c>
      <c r="BV84" s="106">
        <v>17712.684303710004</v>
      </c>
      <c r="BW84" s="101">
        <v>10671.932730072178</v>
      </c>
      <c r="BX84" s="75">
        <v>9721.7384248459712</v>
      </c>
      <c r="BY84" s="75">
        <v>2284.164011825982</v>
      </c>
      <c r="BZ84" s="75">
        <v>-129.4562957790331</v>
      </c>
      <c r="CA84" s="75">
        <v>43.50546217802912</v>
      </c>
      <c r="CB84" s="76">
        <v>-1248.0188729991205</v>
      </c>
      <c r="CC84" s="103">
        <v>53449.177305653924</v>
      </c>
      <c r="CD84" s="101">
        <v>191736.42983243056</v>
      </c>
      <c r="CE84" s="75">
        <v>24907.096877183765</v>
      </c>
      <c r="CF84" s="75">
        <v>25637.198651327984</v>
      </c>
      <c r="CG84" s="75">
        <v>23224.811790355947</v>
      </c>
      <c r="CH84" s="75">
        <v>30631.370491669979</v>
      </c>
      <c r="CI84" s="75">
        <v>9901.0102522069355</v>
      </c>
      <c r="CJ84" s="75">
        <v>5045.9394348769856</v>
      </c>
      <c r="CK84" s="75">
        <v>95303.392100099009</v>
      </c>
      <c r="CL84" s="75">
        <v>-22914.389765288914</v>
      </c>
      <c r="CM84" s="101">
        <v>45696.989784886129</v>
      </c>
      <c r="CO84" s="69" t="s">
        <v>344</v>
      </c>
      <c r="CP84" s="106"/>
      <c r="CQ84" s="240"/>
      <c r="CR84" s="241"/>
      <c r="CS84" s="106"/>
      <c r="CT84" s="101"/>
      <c r="CU84" s="75"/>
      <c r="CV84" s="75"/>
      <c r="CW84" s="75"/>
      <c r="CX84" s="75"/>
      <c r="CY84" s="76"/>
      <c r="CZ84" s="103"/>
      <c r="DA84" s="101"/>
      <c r="DB84" s="75"/>
      <c r="DC84" s="75"/>
      <c r="DD84" s="75"/>
      <c r="DE84" s="75"/>
      <c r="DF84" s="75"/>
      <c r="DG84" s="75"/>
      <c r="DH84" s="75"/>
      <c r="DI84" s="75"/>
      <c r="DJ84" s="101"/>
    </row>
    <row r="85" spans="1:114" s="232" customFormat="1">
      <c r="A85" s="118" t="s">
        <v>345</v>
      </c>
      <c r="B85" s="141">
        <v>0.38039934558826705</v>
      </c>
      <c r="C85" s="250">
        <v>0.44384303808895353</v>
      </c>
      <c r="D85" s="251">
        <v>0.1619338329502451</v>
      </c>
      <c r="E85" s="141">
        <v>-3.3642296659012971</v>
      </c>
      <c r="F85" s="142">
        <v>-0.25086395880791201</v>
      </c>
      <c r="G85" s="143">
        <v>0.90986206934720038</v>
      </c>
      <c r="H85" s="143">
        <v>0.35292416354724132</v>
      </c>
      <c r="I85" s="143">
        <v>-0.51543178939184031</v>
      </c>
      <c r="J85" s="143">
        <v>-0.9417829451324744</v>
      </c>
      <c r="K85" s="144">
        <v>-0.63390292877513188</v>
      </c>
      <c r="L85" s="145">
        <v>0.25013516116842993</v>
      </c>
      <c r="M85" s="142">
        <v>0.82700533531483433</v>
      </c>
      <c r="N85" s="143">
        <v>0.56232962329032521</v>
      </c>
      <c r="O85" s="143">
        <v>0.275236251915012</v>
      </c>
      <c r="P85" s="143">
        <v>2.5606925167688255</v>
      </c>
      <c r="Q85" s="143">
        <v>0.61623099160377226</v>
      </c>
      <c r="R85" s="143">
        <v>0.13412203040277237</v>
      </c>
      <c r="S85" s="143">
        <v>0.56923807547621941</v>
      </c>
      <c r="T85" s="143">
        <v>0.79258787518712293</v>
      </c>
      <c r="U85" s="143">
        <v>1.3705088385512543</v>
      </c>
      <c r="V85" s="142">
        <v>0.16416701812003165</v>
      </c>
      <c r="W85" s="234"/>
      <c r="X85" s="95" t="s">
        <v>345</v>
      </c>
      <c r="Y85" s="108">
        <v>95593.410928614438</v>
      </c>
      <c r="Z85" s="238">
        <v>86433.257637485862</v>
      </c>
      <c r="AA85" s="239">
        <v>9158.8446852872148</v>
      </c>
      <c r="AB85" s="108">
        <v>-10294.777949930984</v>
      </c>
      <c r="AC85" s="100">
        <v>-8600.0297821341082</v>
      </c>
      <c r="AD85" s="93">
        <v>5826.2693300660467</v>
      </c>
      <c r="AE85" s="93">
        <v>1428.6150172809721</v>
      </c>
      <c r="AF85" s="93">
        <v>-2280.8635491119931</v>
      </c>
      <c r="AG85" s="93">
        <v>-3894.3355471719988</v>
      </c>
      <c r="AH85" s="94">
        <v>-9679.7150331968442</v>
      </c>
      <c r="AI85" s="102">
        <v>3992.4175085490569</v>
      </c>
      <c r="AJ85" s="100">
        <v>97307.98753397353</v>
      </c>
      <c r="AK85" s="93">
        <v>18060.146447065286</v>
      </c>
      <c r="AL85" s="93">
        <v>4087.7714374850038</v>
      </c>
      <c r="AM85" s="93">
        <v>28775.340858713025</v>
      </c>
      <c r="AN85" s="93">
        <v>5037.0847341349581</v>
      </c>
      <c r="AO85" s="93">
        <v>1157.0515323029831</v>
      </c>
      <c r="AP85" s="93">
        <v>1392.6663729280117</v>
      </c>
      <c r="AQ85" s="93">
        <v>22368.247910069302</v>
      </c>
      <c r="AR85" s="93">
        <v>16429.678241275949</v>
      </c>
      <c r="AS85" s="100">
        <v>13187.813618155196</v>
      </c>
      <c r="AT85" s="234"/>
      <c r="AU85" s="95" t="s">
        <v>345</v>
      </c>
      <c r="AV85" s="141">
        <v>1.4213961007722098</v>
      </c>
      <c r="AW85" s="250">
        <v>1.68159208486931</v>
      </c>
      <c r="AX85" s="251">
        <v>0.53312343727238698</v>
      </c>
      <c r="AY85" s="141">
        <v>2.1518962766016392</v>
      </c>
      <c r="AZ85" s="142">
        <v>0.19135346815228882</v>
      </c>
      <c r="BA85" s="143">
        <v>1.9526530596317482</v>
      </c>
      <c r="BB85" s="143">
        <v>0.58097220488171342</v>
      </c>
      <c r="BC85" s="143">
        <v>-0.21245990352376509</v>
      </c>
      <c r="BD85" s="143">
        <v>-0.768945837471946</v>
      </c>
      <c r="BE85" s="144">
        <v>-0.26816599975838518</v>
      </c>
      <c r="BF85" s="145">
        <v>3.6731710047140709</v>
      </c>
      <c r="BG85" s="142">
        <v>2.0892891405206448</v>
      </c>
      <c r="BH85" s="143">
        <v>1.284888988042554</v>
      </c>
      <c r="BI85" s="143">
        <v>1.8395434415179324</v>
      </c>
      <c r="BJ85" s="143">
        <v>4.040716482042761</v>
      </c>
      <c r="BK85" s="143">
        <v>3.298268640568125</v>
      </c>
      <c r="BL85" s="143">
        <v>1.0815725537447474</v>
      </c>
      <c r="BM85" s="143">
        <v>2.3803080544985589</v>
      </c>
      <c r="BN85" s="143">
        <v>3.2751870570783215</v>
      </c>
      <c r="BO85" s="143">
        <v>-0.10478625667231789</v>
      </c>
      <c r="BP85" s="142">
        <v>0.51570101572899762</v>
      </c>
      <c r="BQ85" s="234"/>
      <c r="BR85" s="95" t="s">
        <v>345</v>
      </c>
      <c r="BS85" s="108">
        <v>353527.05176226422</v>
      </c>
      <c r="BT85" s="238">
        <v>323484.22532360256</v>
      </c>
      <c r="BU85" s="239">
        <v>30041.692696629092</v>
      </c>
      <c r="BV85" s="108">
        <v>6229.3704968560487</v>
      </c>
      <c r="BW85" s="100">
        <v>6530.9584539048374</v>
      </c>
      <c r="BX85" s="93">
        <v>12375.853609430022</v>
      </c>
      <c r="BY85" s="93">
        <v>2346.4071577829891</v>
      </c>
      <c r="BZ85" s="93">
        <v>-937.31266859499738</v>
      </c>
      <c r="CA85" s="93">
        <v>-3174.1043446380063</v>
      </c>
      <c r="CB85" s="94">
        <v>-4079.8853000749368</v>
      </c>
      <c r="CC85" s="102">
        <v>56691.890447733924</v>
      </c>
      <c r="CD85" s="100">
        <v>242792.58275145851</v>
      </c>
      <c r="CE85" s="93">
        <v>40971.945027263835</v>
      </c>
      <c r="CF85" s="93">
        <v>26900.99031921383</v>
      </c>
      <c r="CG85" s="93">
        <v>44760.923053181032</v>
      </c>
      <c r="CH85" s="93">
        <v>26260.122553254012</v>
      </c>
      <c r="CI85" s="93">
        <v>9243.1147566619329</v>
      </c>
      <c r="CJ85" s="93">
        <v>5720.5138539600011</v>
      </c>
      <c r="CK85" s="93">
        <v>90209.704018457327</v>
      </c>
      <c r="CL85" s="93">
        <v>-1274.730830532033</v>
      </c>
      <c r="CM85" s="100">
        <v>41282.249612309039</v>
      </c>
      <c r="CN85" s="234"/>
      <c r="CO85" s="95" t="s">
        <v>345</v>
      </c>
      <c r="CP85" s="108"/>
      <c r="CQ85" s="238"/>
      <c r="CR85" s="239"/>
      <c r="CS85" s="108"/>
      <c r="CT85" s="100"/>
      <c r="CU85" s="93"/>
      <c r="CV85" s="93"/>
      <c r="CW85" s="93"/>
      <c r="CX85" s="93"/>
      <c r="CY85" s="94"/>
      <c r="CZ85" s="102"/>
      <c r="DA85" s="100"/>
      <c r="DB85" s="93"/>
      <c r="DC85" s="93"/>
      <c r="DD85" s="93"/>
      <c r="DE85" s="93"/>
      <c r="DF85" s="93"/>
      <c r="DG85" s="93"/>
      <c r="DH85" s="93"/>
      <c r="DI85" s="93"/>
      <c r="DJ85" s="100"/>
    </row>
    <row r="86" spans="1:114">
      <c r="A86" s="133" t="s">
        <v>346</v>
      </c>
      <c r="B86" s="135">
        <v>-1.7698302137518995</v>
      </c>
      <c r="C86" s="248">
        <v>-2.2675008334613223</v>
      </c>
      <c r="D86" s="249">
        <v>-5.1448989168789705E-2</v>
      </c>
      <c r="E86" s="135">
        <v>-2.1234098963947678</v>
      </c>
      <c r="F86" s="136">
        <v>-3.2125493361997992</v>
      </c>
      <c r="G86" s="137">
        <v>-2.041944920946781</v>
      </c>
      <c r="H86" s="137">
        <v>-1.6066517258742974</v>
      </c>
      <c r="I86" s="137">
        <v>-3.2210022800296945</v>
      </c>
      <c r="J86" s="137">
        <v>-3.2720738789494108</v>
      </c>
      <c r="K86" s="138">
        <v>-4.1224814312037843</v>
      </c>
      <c r="L86" s="139">
        <v>-6.0000517704351335</v>
      </c>
      <c r="M86" s="136">
        <v>-1.8374713710968327</v>
      </c>
      <c r="N86" s="137">
        <v>-1.0884166656587424</v>
      </c>
      <c r="O86" s="137">
        <v>-2.9281828558087475</v>
      </c>
      <c r="P86" s="137">
        <v>-3.6892603922477285</v>
      </c>
      <c r="Q86" s="137">
        <v>-0.45354304497965403</v>
      </c>
      <c r="R86" s="137">
        <v>-0.3657626341022735</v>
      </c>
      <c r="S86" s="137">
        <v>-0.63807929344608105</v>
      </c>
      <c r="T86" s="137">
        <v>-1.8688877539077553</v>
      </c>
      <c r="U86" s="137">
        <v>-2.8874232987235682</v>
      </c>
      <c r="V86" s="136">
        <v>-0.20275318286430144</v>
      </c>
      <c r="X86" s="69" t="s">
        <v>346</v>
      </c>
      <c r="Y86" s="106">
        <v>-446445.77889561653</v>
      </c>
      <c r="Z86" s="240">
        <v>-443529.22911993787</v>
      </c>
      <c r="AA86" s="241">
        <v>-2914.6247338978574</v>
      </c>
      <c r="AB86" s="106">
        <v>-6279.1823834840325</v>
      </c>
      <c r="AC86" s="101">
        <v>-109855.20341072185</v>
      </c>
      <c r="AD86" s="75">
        <v>-13194.490729144076</v>
      </c>
      <c r="AE86" s="75">
        <v>-6526.5789161429857</v>
      </c>
      <c r="AF86" s="75">
        <v>-14179.955111340969</v>
      </c>
      <c r="AG86" s="75">
        <v>-13402.81907656003</v>
      </c>
      <c r="AH86" s="76">
        <v>-62551.359577534022</v>
      </c>
      <c r="AI86" s="103">
        <v>-96006.618122488959</v>
      </c>
      <c r="AJ86" s="101">
        <v>-217990.53091597371</v>
      </c>
      <c r="AK86" s="75">
        <v>-35152.872074019164</v>
      </c>
      <c r="AL86" s="75">
        <v>-43608.671561637893</v>
      </c>
      <c r="AM86" s="75">
        <v>-42519.025120022008</v>
      </c>
      <c r="AN86" s="75">
        <v>-3730.115477135987</v>
      </c>
      <c r="AO86" s="75">
        <v>-3159.6138810649281</v>
      </c>
      <c r="AP86" s="75">
        <v>-1569.9758027839998</v>
      </c>
      <c r="AQ86" s="75">
        <v>-53161.393614042085</v>
      </c>
      <c r="AR86" s="75">
        <v>-35088.863385268021</v>
      </c>
      <c r="AS86" s="101">
        <v>-16314.244062948972</v>
      </c>
      <c r="AU86" s="69" t="s">
        <v>346</v>
      </c>
      <c r="AV86" s="135">
        <v>-1.0450153377516647</v>
      </c>
      <c r="AW86" s="248">
        <v>-1.440807115723719</v>
      </c>
      <c r="AX86" s="249">
        <v>0.3150947426952877</v>
      </c>
      <c r="AY86" s="135">
        <v>-0.91075931703966662</v>
      </c>
      <c r="AZ86" s="136">
        <v>-3.524548058743604</v>
      </c>
      <c r="BA86" s="137">
        <v>-0.69770545173577503</v>
      </c>
      <c r="BB86" s="137">
        <v>-1.263838227050329</v>
      </c>
      <c r="BC86" s="137">
        <v>-3.7281220648996638</v>
      </c>
      <c r="BD86" s="137">
        <v>-4.5677052641968423</v>
      </c>
      <c r="BE86" s="138">
        <v>-4.9578393735248305</v>
      </c>
      <c r="BF86" s="139">
        <v>-4.4003280328686607</v>
      </c>
      <c r="BG86" s="136">
        <v>-0.71153033326376569</v>
      </c>
      <c r="BH86" s="137">
        <v>-0.2814713659702095</v>
      </c>
      <c r="BI86" s="137">
        <v>-1.9473716567783739</v>
      </c>
      <c r="BJ86" s="137">
        <v>-2.9998766938022614</v>
      </c>
      <c r="BK86" s="137">
        <v>1.791326418798489</v>
      </c>
      <c r="BL86" s="137">
        <v>-5.6789370658383298E-2</v>
      </c>
      <c r="BM86" s="137">
        <v>0.91610115293214722</v>
      </c>
      <c r="BN86" s="137">
        <v>0.52769986021197202</v>
      </c>
      <c r="BO86" s="137">
        <v>-3.4515845663202205</v>
      </c>
      <c r="BP86" s="136">
        <v>0.1819437513492117</v>
      </c>
      <c r="BR86" s="69" t="s">
        <v>346</v>
      </c>
      <c r="BS86" s="106">
        <v>-261677.87220922858</v>
      </c>
      <c r="BT86" s="240">
        <v>-279461.83159332722</v>
      </c>
      <c r="BU86" s="241">
        <v>17785.135217159986</v>
      </c>
      <c r="BV86" s="106">
        <v>-2660.2669164949912</v>
      </c>
      <c r="BW86" s="101">
        <v>-120913.97328315582</v>
      </c>
      <c r="BX86" s="75">
        <v>-4447.3529327450087</v>
      </c>
      <c r="BY86" s="75">
        <v>-5116.1684477090021</v>
      </c>
      <c r="BZ86" s="75">
        <v>-16498.924067521002</v>
      </c>
      <c r="CA86" s="75">
        <v>-18963.899132912047</v>
      </c>
      <c r="CB86" s="76">
        <v>-75887.628702268936</v>
      </c>
      <c r="CC86" s="103">
        <v>-69231.292496440001</v>
      </c>
      <c r="CD86" s="101">
        <v>-83455.965770546347</v>
      </c>
      <c r="CE86" s="75">
        <v>-9017.1883980482817</v>
      </c>
      <c r="CF86" s="75">
        <v>-28711.602197244065</v>
      </c>
      <c r="CG86" s="75">
        <v>-34328.10458902386</v>
      </c>
      <c r="CH86" s="75">
        <v>14407.662618541974</v>
      </c>
      <c r="CI86" s="75">
        <v>-489.05424920993391</v>
      </c>
      <c r="CJ86" s="75">
        <v>2219.3267704200116</v>
      </c>
      <c r="CK86" s="75">
        <v>14652.81592252804</v>
      </c>
      <c r="CL86" s="75">
        <v>-42189.82164850994</v>
      </c>
      <c r="CM86" s="101">
        <v>14583.626257407479</v>
      </c>
      <c r="CO86" s="69" t="s">
        <v>346</v>
      </c>
      <c r="CP86" s="135">
        <v>-1.7698302137518995</v>
      </c>
      <c r="CQ86" s="248">
        <v>-2.2675008334613223</v>
      </c>
      <c r="CR86" s="249">
        <v>-5.1448989168789705E-2</v>
      </c>
      <c r="CS86" s="135">
        <v>-2.1234098963947678</v>
      </c>
      <c r="CT86" s="136">
        <v>-3.2125493361997992</v>
      </c>
      <c r="CU86" s="137">
        <v>-2.041944920946781</v>
      </c>
      <c r="CV86" s="137">
        <v>-1.6066517258742974</v>
      </c>
      <c r="CW86" s="137">
        <v>-3.2210022800296945</v>
      </c>
      <c r="CX86" s="137">
        <v>-3.2720738789494108</v>
      </c>
      <c r="CY86" s="138">
        <v>-4.1224814312037843</v>
      </c>
      <c r="CZ86" s="139">
        <v>-6.0000517704351335</v>
      </c>
      <c r="DA86" s="136">
        <v>-1.8374713710968327</v>
      </c>
      <c r="DB86" s="137">
        <v>-1.0884166656587424</v>
      </c>
      <c r="DC86" s="137">
        <v>-2.9281828558087475</v>
      </c>
      <c r="DD86" s="137">
        <v>-3.6892603922477285</v>
      </c>
      <c r="DE86" s="137">
        <v>-0.45354304497965403</v>
      </c>
      <c r="DF86" s="137">
        <v>-0.3657626341022735</v>
      </c>
      <c r="DG86" s="137">
        <v>-0.63807929344608105</v>
      </c>
      <c r="DH86" s="137">
        <v>-1.8688877539077553</v>
      </c>
      <c r="DI86" s="137">
        <v>-2.8874232987235682</v>
      </c>
      <c r="DJ86" s="136">
        <v>-0.20275318286430144</v>
      </c>
    </row>
    <row r="87" spans="1:114">
      <c r="A87" s="133" t="s">
        <v>347</v>
      </c>
      <c r="B87" s="135">
        <v>-0.59001638891562624</v>
      </c>
      <c r="C87" s="248">
        <v>-0.41583620481814298</v>
      </c>
      <c r="D87" s="249">
        <v>-1.1781180245977074</v>
      </c>
      <c r="E87" s="135">
        <v>0.84130177210814949</v>
      </c>
      <c r="F87" s="136">
        <v>-3.0413150892305563E-2</v>
      </c>
      <c r="G87" s="137">
        <v>-0.28952934640377181</v>
      </c>
      <c r="H87" s="137">
        <v>0.71170762618257832</v>
      </c>
      <c r="I87" s="137">
        <v>0.17922485567325452</v>
      </c>
      <c r="J87" s="137">
        <v>-2.1320793910502012</v>
      </c>
      <c r="K87" s="138">
        <v>0.38942964048940265</v>
      </c>
      <c r="L87" s="139">
        <v>4.6281089588867674</v>
      </c>
      <c r="M87" s="136">
        <v>-1.2161057626504213</v>
      </c>
      <c r="N87" s="137">
        <v>-0.47736979540841107</v>
      </c>
      <c r="O87" s="137">
        <v>0.30532213061364999</v>
      </c>
      <c r="P87" s="137">
        <v>-9.6984216045228884</v>
      </c>
      <c r="Q87" s="137">
        <v>-0.16916613498907385</v>
      </c>
      <c r="R87" s="137">
        <v>-0.44080363706576753</v>
      </c>
      <c r="S87" s="137">
        <v>-0.1195750347123159</v>
      </c>
      <c r="T87" s="137">
        <v>3.0408805926795957E-2</v>
      </c>
      <c r="U87" s="137">
        <v>-1.5687342727522036</v>
      </c>
      <c r="V87" s="136">
        <v>-0.94166118971409363</v>
      </c>
      <c r="X87" s="69" t="s">
        <v>347</v>
      </c>
      <c r="Y87" s="106">
        <v>-146199.56691828743</v>
      </c>
      <c r="Z87" s="240">
        <v>-79494.319007873535</v>
      </c>
      <c r="AA87" s="241">
        <v>-66706.952817548998</v>
      </c>
      <c r="AB87" s="106">
        <v>2435.0052108070231</v>
      </c>
      <c r="AC87" s="101">
        <v>-1006.5869465130381</v>
      </c>
      <c r="AD87" s="75">
        <v>-1832.6576864939416</v>
      </c>
      <c r="AE87" s="75">
        <v>2844.6655142289819</v>
      </c>
      <c r="AF87" s="75">
        <v>763.595188502979</v>
      </c>
      <c r="AG87" s="75">
        <v>-8447.5019935009768</v>
      </c>
      <c r="AH87" s="76">
        <v>5665.3120307498612</v>
      </c>
      <c r="AI87" s="103">
        <v>69610.918376628077</v>
      </c>
      <c r="AJ87" s="101">
        <v>-141623.11139943078</v>
      </c>
      <c r="AK87" s="75">
        <v>-15249.925465897657</v>
      </c>
      <c r="AL87" s="75">
        <v>4413.9367680810392</v>
      </c>
      <c r="AM87" s="75">
        <v>-107651.42095388111</v>
      </c>
      <c r="AN87" s="75">
        <v>-1384.9783981039654</v>
      </c>
      <c r="AO87" s="75">
        <v>-3793.9224280220224</v>
      </c>
      <c r="AP87" s="75">
        <v>-292.33364464400802</v>
      </c>
      <c r="AQ87" s="75">
        <v>848.82708177901804</v>
      </c>
      <c r="AR87" s="75">
        <v>-18513.294358742889</v>
      </c>
      <c r="AS87" s="101">
        <v>-75615.792159777135</v>
      </c>
      <c r="AU87" s="69" t="s">
        <v>347</v>
      </c>
      <c r="AV87" s="135">
        <v>-1.7717605623801536</v>
      </c>
      <c r="AW87" s="248">
        <v>-1.9873447589937365</v>
      </c>
      <c r="AX87" s="249">
        <v>-1.0311455495147892</v>
      </c>
      <c r="AY87" s="135">
        <v>-1.8898821772592944</v>
      </c>
      <c r="AZ87" s="136">
        <v>-3.5656542771250965</v>
      </c>
      <c r="BA87" s="137">
        <v>-1.3434955061659482</v>
      </c>
      <c r="BB87" s="137">
        <v>-0.55838060340324125</v>
      </c>
      <c r="BC87" s="137">
        <v>-3.7559969449324049</v>
      </c>
      <c r="BD87" s="137">
        <v>-6.6864194156218133</v>
      </c>
      <c r="BE87" s="138">
        <v>-4.3890464330480832</v>
      </c>
      <c r="BF87" s="139">
        <v>-0.46052629766205611</v>
      </c>
      <c r="BG87" s="136">
        <v>-2.0424332131160683</v>
      </c>
      <c r="BH87" s="137">
        <v>-0.86243861493491281</v>
      </c>
      <c r="BI87" s="137">
        <v>-1.9857039179450808</v>
      </c>
      <c r="BJ87" s="137">
        <v>-11.34193284726086</v>
      </c>
      <c r="BK87" s="137">
        <v>1.1566697051565988</v>
      </c>
      <c r="BL87" s="137">
        <v>-0.52958627715483653</v>
      </c>
      <c r="BM87" s="137">
        <v>0.5992009268540599</v>
      </c>
      <c r="BN87" s="137">
        <v>-0.24331778106468915</v>
      </c>
      <c r="BO87" s="137">
        <v>-4.444035044668448</v>
      </c>
      <c r="BP87" s="136">
        <v>-0.86247496140200441</v>
      </c>
      <c r="BR87" s="69" t="s">
        <v>347</v>
      </c>
      <c r="BS87" s="106">
        <v>-444304.47087850422</v>
      </c>
      <c r="BT87" s="240">
        <v>-386006.95947758108</v>
      </c>
      <c r="BU87" s="241">
        <v>-58298.428848478943</v>
      </c>
      <c r="BV87" s="106">
        <v>-5622.2152228169725</v>
      </c>
      <c r="BW87" s="101">
        <v>-122339.09641631879</v>
      </c>
      <c r="BX87" s="75">
        <v>-8594.8840705699986</v>
      </c>
      <c r="BY87" s="75">
        <v>-2260.3291386700002</v>
      </c>
      <c r="BZ87" s="75">
        <v>-16656.899406205979</v>
      </c>
      <c r="CA87" s="75">
        <v>-27785.233592898992</v>
      </c>
      <c r="CB87" s="76">
        <v>-67041.75020797411</v>
      </c>
      <c r="CC87" s="103">
        <v>-7280.8361774468794</v>
      </c>
      <c r="CD87" s="101">
        <v>-239860.53776003793</v>
      </c>
      <c r="CE87" s="75">
        <v>-27658.24321948085</v>
      </c>
      <c r="CF87" s="75">
        <v>-29377.637490672059</v>
      </c>
      <c r="CG87" s="75">
        <v>-128227.99784602702</v>
      </c>
      <c r="CH87" s="75">
        <v>9345.6413266080199</v>
      </c>
      <c r="CI87" s="75">
        <v>-4562.1279218279524</v>
      </c>
      <c r="CJ87" s="75">
        <v>1454.442687200004</v>
      </c>
      <c r="CK87" s="75">
        <v>-6810.5746052376926</v>
      </c>
      <c r="CL87" s="75">
        <v>-54024.040690599941</v>
      </c>
      <c r="CM87" s="101">
        <v>-69201.785301885568</v>
      </c>
      <c r="CO87" s="69" t="s">
        <v>347</v>
      </c>
      <c r="CP87" s="135">
        <v>-2.3494043143504117</v>
      </c>
      <c r="CQ87" s="248">
        <v>-2.6739079488693807</v>
      </c>
      <c r="CR87" s="249">
        <v>-1.2289608839516353</v>
      </c>
      <c r="CS87" s="135">
        <v>-1.2999724093741061</v>
      </c>
      <c r="CT87" s="136">
        <v>-3.2419854496150036</v>
      </c>
      <c r="CU87" s="137">
        <v>-2.3255622375670137</v>
      </c>
      <c r="CV87" s="137">
        <v>-0.90637876255095229</v>
      </c>
      <c r="CW87" s="137">
        <v>-3.047550261044063</v>
      </c>
      <c r="CX87" s="137">
        <v>-5.3343900571666047</v>
      </c>
      <c r="CY87" s="138">
        <v>-3.7491059553311556</v>
      </c>
      <c r="CZ87" s="139">
        <v>-1.6496317450737097</v>
      </c>
      <c r="DA87" s="136">
        <v>-3.031231538516288</v>
      </c>
      <c r="DB87" s="137">
        <v>-1.5605906886571042</v>
      </c>
      <c r="DC87" s="137">
        <v>-2.6318011154787158</v>
      </c>
      <c r="DD87" s="137">
        <v>-13.02988196984176</v>
      </c>
      <c r="DE87" s="137">
        <v>-0.62194193872902037</v>
      </c>
      <c r="DF87" s="137">
        <v>-0.80495397617389441</v>
      </c>
      <c r="DG87" s="137">
        <v>-0.75689134462176844</v>
      </c>
      <c r="DH87" s="137">
        <v>-1.8390472544310255</v>
      </c>
      <c r="DI87" s="137">
        <v>-4.4108615725892637</v>
      </c>
      <c r="DJ87" s="136">
        <v>-1.1425051245444462</v>
      </c>
    </row>
    <row r="88" spans="1:114">
      <c r="A88" s="133" t="s">
        <v>348</v>
      </c>
      <c r="B88" s="135">
        <v>2.0293442130444372</v>
      </c>
      <c r="C88" s="248">
        <v>2.1798633611109564</v>
      </c>
      <c r="D88" s="249">
        <v>1.5172729134198759</v>
      </c>
      <c r="E88" s="135">
        <v>0.46289351502133425</v>
      </c>
      <c r="F88" s="136">
        <v>1.5088491765164802</v>
      </c>
      <c r="G88" s="137">
        <v>2.4383263232564012</v>
      </c>
      <c r="H88" s="137">
        <v>1.0936606876558841</v>
      </c>
      <c r="I88" s="137">
        <v>0.52090082740019472</v>
      </c>
      <c r="J88" s="137">
        <v>1.6037788111885165</v>
      </c>
      <c r="K88" s="138">
        <v>1.4851293684044364</v>
      </c>
      <c r="L88" s="139">
        <v>3.1225493478493904</v>
      </c>
      <c r="M88" s="136">
        <v>2.3326708567417143</v>
      </c>
      <c r="N88" s="137">
        <v>1.990253746677495</v>
      </c>
      <c r="O88" s="137">
        <v>1.7050814482112653</v>
      </c>
      <c r="P88" s="137">
        <v>7.4207330814706429</v>
      </c>
      <c r="Q88" s="137">
        <v>1.4804680258405423</v>
      </c>
      <c r="R88" s="137">
        <v>0.73054915224350925</v>
      </c>
      <c r="S88" s="137">
        <v>1.9068968913070528</v>
      </c>
      <c r="T88" s="137">
        <v>1.5030890690019172</v>
      </c>
      <c r="U88" s="137">
        <v>3.5279526163353614</v>
      </c>
      <c r="V88" s="136">
        <v>1.6483629330070526</v>
      </c>
      <c r="X88" s="69" t="s">
        <v>348</v>
      </c>
      <c r="Y88" s="106">
        <v>499882.26674041152</v>
      </c>
      <c r="Z88" s="240">
        <v>414985.90638185665</v>
      </c>
      <c r="AA88" s="241">
        <v>84898.32602042798</v>
      </c>
      <c r="AB88" s="106">
        <v>1351.0382076039677</v>
      </c>
      <c r="AC88" s="101">
        <v>49923.336765186861</v>
      </c>
      <c r="AD88" s="75">
        <v>15389.388242888963</v>
      </c>
      <c r="AE88" s="75">
        <v>4402.4268602660159</v>
      </c>
      <c r="AF88" s="75">
        <v>2223.2979017189937</v>
      </c>
      <c r="AG88" s="75">
        <v>6218.8454378219903</v>
      </c>
      <c r="AH88" s="76">
        <v>21689.378322491189</v>
      </c>
      <c r="AI88" s="103">
        <v>49139.583943024976</v>
      </c>
      <c r="AJ88" s="101">
        <v>268350.4892055802</v>
      </c>
      <c r="AK88" s="75">
        <v>63276.591905468609</v>
      </c>
      <c r="AL88" s="75">
        <v>24725.035806535045</v>
      </c>
      <c r="AM88" s="75">
        <v>74380.802414561971</v>
      </c>
      <c r="AN88" s="75">
        <v>12100.221034838003</v>
      </c>
      <c r="AO88" s="75">
        <v>6259.9966549209785</v>
      </c>
      <c r="AP88" s="75">
        <v>4656.3527944049856</v>
      </c>
      <c r="AQ88" s="75">
        <v>41969.773025010712</v>
      </c>
      <c r="AR88" s="75">
        <v>40981.715569839813</v>
      </c>
      <c r="AS88" s="101">
        <v>131117.8186190147</v>
      </c>
      <c r="AU88" s="69" t="s">
        <v>348</v>
      </c>
      <c r="AV88" s="135">
        <v>1.1262872357287179E-2</v>
      </c>
      <c r="AW88" s="248">
        <v>-0.11094057705149929</v>
      </c>
      <c r="AX88" s="249">
        <v>0.43203585122912891</v>
      </c>
      <c r="AY88" s="135">
        <v>-4.1789623496275574</v>
      </c>
      <c r="AZ88" s="136">
        <v>-2.0284463741027103</v>
      </c>
      <c r="BA88" s="137">
        <v>0.96643142104566593</v>
      </c>
      <c r="BB88" s="137">
        <v>0.5309193592699879</v>
      </c>
      <c r="BC88" s="137">
        <v>-3.0448509598482998</v>
      </c>
      <c r="BD88" s="137">
        <v>-4.7220060356637834</v>
      </c>
      <c r="BE88" s="138">
        <v>-2.9388542241275184</v>
      </c>
      <c r="BF88" s="139">
        <v>1.675097637430456</v>
      </c>
      <c r="BG88" s="136">
        <v>5.1374100385337407E-2</v>
      </c>
      <c r="BH88" s="137">
        <v>0.96317443133859815</v>
      </c>
      <c r="BI88" s="137">
        <v>-0.69903194689031611</v>
      </c>
      <c r="BJ88" s="137">
        <v>-4.1837618519892867</v>
      </c>
      <c r="BK88" s="137">
        <v>1.4707831905905078</v>
      </c>
      <c r="BL88" s="137">
        <v>5.3728941603670144E-2</v>
      </c>
      <c r="BM88" s="137">
        <v>1.7112745951679109</v>
      </c>
      <c r="BN88" s="137">
        <v>0.42610531641138483</v>
      </c>
      <c r="BO88" s="137">
        <v>0.31775373938729423</v>
      </c>
      <c r="BP88" s="136">
        <v>0.65199173031331714</v>
      </c>
      <c r="BR88" s="69" t="s">
        <v>348</v>
      </c>
      <c r="BS88" s="106">
        <v>2830.331855122</v>
      </c>
      <c r="BT88" s="240">
        <v>-21604.38410846889</v>
      </c>
      <c r="BU88" s="241">
        <v>24435.593154268339</v>
      </c>
      <c r="BV88" s="106">
        <v>-12787.916915004025</v>
      </c>
      <c r="BW88" s="101">
        <v>-69538.483374182135</v>
      </c>
      <c r="BX88" s="75">
        <v>6188.5091573169921</v>
      </c>
      <c r="BY88" s="75">
        <v>2149.1284756329842</v>
      </c>
      <c r="BZ88" s="75">
        <v>-13473.925570230989</v>
      </c>
      <c r="CA88" s="75">
        <v>-19525.811179411015</v>
      </c>
      <c r="CB88" s="76">
        <v>-44876.384257489815</v>
      </c>
      <c r="CC88" s="103">
        <v>26736.301705713151</v>
      </c>
      <c r="CD88" s="101">
        <v>6044.834424149245</v>
      </c>
      <c r="CE88" s="75">
        <v>30933.940812617075</v>
      </c>
      <c r="CF88" s="75">
        <v>-10381.927549536806</v>
      </c>
      <c r="CG88" s="75">
        <v>-47014.302800628124</v>
      </c>
      <c r="CH88" s="75">
        <v>12022.211893733009</v>
      </c>
      <c r="CI88" s="75">
        <v>463.51187813701108</v>
      </c>
      <c r="CJ88" s="75">
        <v>4186.7097199049895</v>
      </c>
      <c r="CK88" s="75">
        <v>12025.454402816948</v>
      </c>
      <c r="CL88" s="75">
        <v>3809.2360671048518</v>
      </c>
      <c r="CM88" s="101">
        <v>52375.596014443785</v>
      </c>
      <c r="CO88" s="69" t="s">
        <v>348</v>
      </c>
      <c r="CP88" s="135">
        <v>-0.36773760180026649</v>
      </c>
      <c r="CQ88" s="248">
        <v>-0.55233212744566496</v>
      </c>
      <c r="CR88" s="249">
        <v>0.26966533885952604</v>
      </c>
      <c r="CS88" s="135">
        <v>-0.8430963823328419</v>
      </c>
      <c r="CT88" s="136">
        <v>-1.7820529438578148</v>
      </c>
      <c r="CU88" s="137">
        <v>5.605928948708705E-2</v>
      </c>
      <c r="CV88" s="137">
        <v>0.17736921689763818</v>
      </c>
      <c r="CW88" s="137">
        <v>-2.5425241481690897</v>
      </c>
      <c r="CX88" s="137">
        <v>-3.816163063421063</v>
      </c>
      <c r="CY88" s="138">
        <v>-2.3196556605219243</v>
      </c>
      <c r="CZ88" s="139">
        <v>1.421407037477973</v>
      </c>
      <c r="DA88" s="136">
        <v>-0.76926933647392115</v>
      </c>
      <c r="DB88" s="137">
        <v>0.3986033433690972</v>
      </c>
      <c r="DC88" s="137">
        <v>-0.97159401984129312</v>
      </c>
      <c r="DD88" s="137">
        <v>-6.5760616501837514</v>
      </c>
      <c r="DE88" s="137">
        <v>0.84931843556934616</v>
      </c>
      <c r="DF88" s="137">
        <v>-8.0285408379277001E-2</v>
      </c>
      <c r="DG88" s="137">
        <v>1.1355724091641095</v>
      </c>
      <c r="DH88" s="137">
        <v>-0.36360070368424147</v>
      </c>
      <c r="DI88" s="137">
        <v>-1.038522062507008</v>
      </c>
      <c r="DJ88" s="136">
        <v>0.48702517748191454</v>
      </c>
    </row>
    <row r="89" spans="1:114" s="232" customFormat="1">
      <c r="A89" s="118" t="s">
        <v>349</v>
      </c>
      <c r="B89" s="141">
        <v>5.2438467791260379E-2</v>
      </c>
      <c r="C89" s="250">
        <v>1.4419257967634991E-2</v>
      </c>
      <c r="D89" s="251">
        <v>0.18256631133690693</v>
      </c>
      <c r="E89" s="141">
        <v>3.0744732738512415</v>
      </c>
      <c r="F89" s="142">
        <v>9.5721521668101772E-2</v>
      </c>
      <c r="G89" s="143">
        <v>1.9893882894383985E-2</v>
      </c>
      <c r="H89" s="143">
        <v>0.2892753364617473</v>
      </c>
      <c r="I89" s="143">
        <v>0.20739741004127676</v>
      </c>
      <c r="J89" s="143">
        <v>-0.84267864540508164</v>
      </c>
      <c r="K89" s="144">
        <v>0.29277492572024055</v>
      </c>
      <c r="L89" s="145">
        <v>1.3637020115117471</v>
      </c>
      <c r="M89" s="142">
        <v>-0.43673723380406315</v>
      </c>
      <c r="N89" s="143">
        <v>-0.16943955041991421</v>
      </c>
      <c r="O89" s="143">
        <v>1.1518908651104054</v>
      </c>
      <c r="P89" s="143">
        <v>-5.3582423951411435</v>
      </c>
      <c r="Q89" s="143">
        <v>0.18655012571628937</v>
      </c>
      <c r="R89" s="143">
        <v>0.20172758171965732</v>
      </c>
      <c r="S89" s="143">
        <v>0.83005425633095875</v>
      </c>
      <c r="T89" s="143">
        <v>0.42375632638507188</v>
      </c>
      <c r="U89" s="143">
        <v>-1.87750639914811</v>
      </c>
      <c r="V89" s="142">
        <v>0.3739118442167122</v>
      </c>
      <c r="W89" s="234"/>
      <c r="X89" s="95" t="s">
        <v>349</v>
      </c>
      <c r="Y89" s="108">
        <v>13179.14092201367</v>
      </c>
      <c r="Z89" s="238">
        <v>2804.8672070913017</v>
      </c>
      <c r="AA89" s="239">
        <v>10370.411889909767</v>
      </c>
      <c r="AB89" s="108">
        <v>9014.9420473650098</v>
      </c>
      <c r="AC89" s="100">
        <v>3214.9281603349373</v>
      </c>
      <c r="AD89" s="93">
        <v>128.62090478406753</v>
      </c>
      <c r="AE89" s="93">
        <v>1177.1854309180053</v>
      </c>
      <c r="AF89" s="93">
        <v>889.82030423998367</v>
      </c>
      <c r="AG89" s="93">
        <v>-3319.9927898599999</v>
      </c>
      <c r="AH89" s="94">
        <v>4339.2943102528807</v>
      </c>
      <c r="AI89" s="102">
        <v>22130.706905093975</v>
      </c>
      <c r="AJ89" s="100">
        <v>-51414.244217138737</v>
      </c>
      <c r="AK89" s="93">
        <v>-5494.2458962230012</v>
      </c>
      <c r="AL89" s="93">
        <v>16988.138231487945</v>
      </c>
      <c r="AM89" s="93">
        <v>-57693.185195046943</v>
      </c>
      <c r="AN89" s="93">
        <v>1547.2919960279251</v>
      </c>
      <c r="AO89" s="93">
        <v>1741.2099647760624</v>
      </c>
      <c r="AP89" s="93">
        <v>2065.5167692590039</v>
      </c>
      <c r="AQ89" s="93">
        <v>12010.120325346943</v>
      </c>
      <c r="AR89" s="93">
        <v>-22579.090412766906</v>
      </c>
      <c r="AS89" s="100">
        <v>30232.808026359417</v>
      </c>
      <c r="AT89" s="234"/>
      <c r="AU89" s="95" t="s">
        <v>349</v>
      </c>
      <c r="AV89" s="141">
        <v>-0.31549196997286977</v>
      </c>
      <c r="AW89" s="250">
        <v>-0.53799251167231388</v>
      </c>
      <c r="AX89" s="251">
        <v>0.45272396825855044</v>
      </c>
      <c r="AY89" s="141">
        <v>2.20545611857077</v>
      </c>
      <c r="AZ89" s="142">
        <v>-1.6880372303845093</v>
      </c>
      <c r="BA89" s="143">
        <v>7.5964324750876777E-2</v>
      </c>
      <c r="BB89" s="143">
        <v>0.46715763875835314</v>
      </c>
      <c r="BC89" s="143">
        <v>-2.3403998673607984</v>
      </c>
      <c r="BD89" s="143">
        <v>-4.6266837176168529</v>
      </c>
      <c r="BE89" s="144">
        <v>-2.0336721049387441</v>
      </c>
      <c r="BF89" s="145">
        <v>2.8044928053515772</v>
      </c>
      <c r="BG89" s="142">
        <v>-1.2026468846573657</v>
      </c>
      <c r="BH89" s="143">
        <v>0.22848840123621539</v>
      </c>
      <c r="BI89" s="143">
        <v>0.16910514250860764</v>
      </c>
      <c r="BJ89" s="143">
        <v>-11.581942722054128</v>
      </c>
      <c r="BK89" s="143">
        <v>1.037452965894925</v>
      </c>
      <c r="BL89" s="143">
        <v>0.12128021552757495</v>
      </c>
      <c r="BM89" s="143">
        <v>1.9750525326110546</v>
      </c>
      <c r="BN89" s="143">
        <v>5.8614841716186916E-2</v>
      </c>
      <c r="BO89" s="143">
        <v>-2.8965301434749846</v>
      </c>
      <c r="BP89" s="142">
        <v>0.86275806652156284</v>
      </c>
      <c r="BQ89" s="234"/>
      <c r="BR89" s="95" t="s">
        <v>349</v>
      </c>
      <c r="BS89" s="108">
        <v>-79583.938151478767</v>
      </c>
      <c r="BT89" s="238">
        <v>-105232.77453886345</v>
      </c>
      <c r="BU89" s="239">
        <v>25647.160358890891</v>
      </c>
      <c r="BV89" s="108">
        <v>6521.8030822919682</v>
      </c>
      <c r="BW89" s="100">
        <v>-57723.525431713089</v>
      </c>
      <c r="BX89" s="93">
        <v>490.86073203501292</v>
      </c>
      <c r="BY89" s="93">
        <v>1897.6988892700174</v>
      </c>
      <c r="BZ89" s="93">
        <v>-10303.241716879013</v>
      </c>
      <c r="CA89" s="93">
        <v>-18951.468422099017</v>
      </c>
      <c r="CB89" s="94">
        <v>-30857.374914040091</v>
      </c>
      <c r="CC89" s="102">
        <v>44874.591102258069</v>
      </c>
      <c r="CD89" s="100">
        <v>-142677.39732696302</v>
      </c>
      <c r="CE89" s="93">
        <v>7379.5484693287872</v>
      </c>
      <c r="CF89" s="93">
        <v>2518.4392444661353</v>
      </c>
      <c r="CG89" s="93">
        <v>-133482.82885438809</v>
      </c>
      <c r="CH89" s="93">
        <v>8532.4191556259757</v>
      </c>
      <c r="CI89" s="93">
        <v>1047.6703106100904</v>
      </c>
      <c r="CJ89" s="93">
        <v>4859.5601162359817</v>
      </c>
      <c r="CK89" s="93">
        <v>1667.3268180945888</v>
      </c>
      <c r="CL89" s="93">
        <v>-35199.532586938003</v>
      </c>
      <c r="CM89" s="100">
        <v>69420.590422648005</v>
      </c>
      <c r="CN89" s="234"/>
      <c r="CO89" s="95" t="s">
        <v>349</v>
      </c>
      <c r="CP89" s="141">
        <v>-0.31549196997286977</v>
      </c>
      <c r="CQ89" s="250">
        <v>-0.53799251167231388</v>
      </c>
      <c r="CR89" s="251">
        <v>0.45272396825855044</v>
      </c>
      <c r="CS89" s="141">
        <v>2.20545611857077</v>
      </c>
      <c r="CT89" s="142">
        <v>-1.6880372303845093</v>
      </c>
      <c r="CU89" s="143">
        <v>7.5964324750876777E-2</v>
      </c>
      <c r="CV89" s="143">
        <v>0.46715763875835314</v>
      </c>
      <c r="CW89" s="143">
        <v>-2.3403998673607984</v>
      </c>
      <c r="CX89" s="143">
        <v>-4.6266837176168529</v>
      </c>
      <c r="CY89" s="144">
        <v>-2.0336721049387441</v>
      </c>
      <c r="CZ89" s="145">
        <v>2.8044928053515772</v>
      </c>
      <c r="DA89" s="142">
        <v>-1.2026468846573657</v>
      </c>
      <c r="DB89" s="143">
        <v>0.22848840123621539</v>
      </c>
      <c r="DC89" s="143">
        <v>0.16910514250860764</v>
      </c>
      <c r="DD89" s="143">
        <v>-11.581942722054128</v>
      </c>
      <c r="DE89" s="143">
        <v>1.037452965894925</v>
      </c>
      <c r="DF89" s="143">
        <v>0.12128021552757495</v>
      </c>
      <c r="DG89" s="143">
        <v>1.9750525326110546</v>
      </c>
      <c r="DH89" s="143">
        <v>5.8614841716186916E-2</v>
      </c>
      <c r="DI89" s="143">
        <v>-2.8965301434749846</v>
      </c>
      <c r="DJ89" s="142">
        <v>0.86275806652156284</v>
      </c>
    </row>
    <row r="90" spans="1:114">
      <c r="A90" s="69" t="s">
        <v>350</v>
      </c>
      <c r="B90" s="135">
        <v>0.81706111995425434</v>
      </c>
      <c r="C90" s="248">
        <v>1.0475764749655614</v>
      </c>
      <c r="D90" s="249">
        <v>2.9055115602738546E-2</v>
      </c>
      <c r="E90" s="135">
        <v>0.74623912991036434</v>
      </c>
      <c r="F90" s="136">
        <v>0.51184118048896998</v>
      </c>
      <c r="G90" s="137">
        <v>1.5520727875215412</v>
      </c>
      <c r="H90" s="137">
        <v>0.70436575674837076</v>
      </c>
      <c r="I90" s="137">
        <v>0.23043884261488845</v>
      </c>
      <c r="J90" s="137">
        <v>-0.55767846303070856</v>
      </c>
      <c r="K90" s="138">
        <v>0.36891830937899606</v>
      </c>
      <c r="L90" s="139">
        <v>1.4098763652376389</v>
      </c>
      <c r="M90" s="136">
        <v>1.1877616552907977</v>
      </c>
      <c r="N90" s="137">
        <v>0.97846038381135259</v>
      </c>
      <c r="O90" s="137">
        <v>0.12940857975916042</v>
      </c>
      <c r="P90" s="137">
        <v>2.7731114700305204</v>
      </c>
      <c r="Q90" s="137">
        <v>2.2480851673439162</v>
      </c>
      <c r="R90" s="137">
        <v>0.59410128337284984</v>
      </c>
      <c r="S90" s="137">
        <v>1.1130625764223634</v>
      </c>
      <c r="T90" s="137">
        <v>1.0673535645336019</v>
      </c>
      <c r="U90" s="137">
        <v>1.7255983602170621</v>
      </c>
      <c r="V90" s="136">
        <v>0.29060309237780579</v>
      </c>
      <c r="X90" s="69" t="s">
        <v>350</v>
      </c>
      <c r="Y90" s="106">
        <v>205456.23767428473</v>
      </c>
      <c r="Z90" s="240">
        <v>203806.36722524837</v>
      </c>
      <c r="AA90" s="241">
        <v>1653.4464166536927</v>
      </c>
      <c r="AB90" s="106">
        <v>2255.38848761603</v>
      </c>
      <c r="AC90" s="101">
        <v>17207.287608237006</v>
      </c>
      <c r="AD90" s="75">
        <v>10036.689229670912</v>
      </c>
      <c r="AE90" s="75">
        <v>2874.6580983250169</v>
      </c>
      <c r="AF90" s="75">
        <v>990.72803104302147</v>
      </c>
      <c r="AG90" s="75">
        <v>-2178.6316626399639</v>
      </c>
      <c r="AH90" s="76">
        <v>5483.8439118380193</v>
      </c>
      <c r="AI90" s="103">
        <v>23192.05856865691</v>
      </c>
      <c r="AJ90" s="101">
        <v>139216.80359294638</v>
      </c>
      <c r="AK90" s="75">
        <v>31673.791809407063</v>
      </c>
      <c r="AL90" s="75">
        <v>1930.507656846894</v>
      </c>
      <c r="AM90" s="75">
        <v>28258.706879055011</v>
      </c>
      <c r="AN90" s="75">
        <v>18680.948160399101</v>
      </c>
      <c r="AO90" s="75">
        <v>5138.3248986830004</v>
      </c>
      <c r="AP90" s="75">
        <v>2792.7484940820141</v>
      </c>
      <c r="AQ90" s="75">
        <v>30379.171828824095</v>
      </c>
      <c r="AR90" s="75">
        <v>20362.603865649085</v>
      </c>
      <c r="AS90" s="101">
        <v>23584.699416830204</v>
      </c>
      <c r="AU90" s="69" t="s">
        <v>350</v>
      </c>
      <c r="AV90" s="135">
        <v>2.309699358605477</v>
      </c>
      <c r="AW90" s="248">
        <v>2.8357495586422976</v>
      </c>
      <c r="AX90" s="249">
        <v>0.53363416188458856</v>
      </c>
      <c r="AY90" s="135">
        <v>5.2020234011382005</v>
      </c>
      <c r="AZ90" s="136">
        <v>2.095016660435256</v>
      </c>
      <c r="BA90" s="137">
        <v>3.7476867541614833</v>
      </c>
      <c r="BB90" s="137">
        <v>2.8268837971335614</v>
      </c>
      <c r="BC90" s="137">
        <v>1.1424462858316442</v>
      </c>
      <c r="BD90" s="137">
        <v>-1.950301592005188</v>
      </c>
      <c r="BE90" s="138">
        <v>2.5555782872478394</v>
      </c>
      <c r="BF90" s="139">
        <v>10.908474967677396</v>
      </c>
      <c r="BG90" s="136">
        <v>1.8421505521948323</v>
      </c>
      <c r="BH90" s="137">
        <v>2.3228837733065388</v>
      </c>
      <c r="BI90" s="137">
        <v>3.3242557001343043</v>
      </c>
      <c r="BJ90" s="137">
        <v>-5.6491633892671311</v>
      </c>
      <c r="BK90" s="137">
        <v>3.7795458718967501</v>
      </c>
      <c r="BL90" s="137">
        <v>1.0858362435661295</v>
      </c>
      <c r="BM90" s="137">
        <v>3.7722479058694747</v>
      </c>
      <c r="BN90" s="137">
        <v>3.0525301499160662</v>
      </c>
      <c r="BO90" s="137">
        <v>1.7160589239979984</v>
      </c>
      <c r="BP90" s="136">
        <v>1.3613817882914159</v>
      </c>
      <c r="BR90" s="69" t="s">
        <v>350</v>
      </c>
      <c r="BS90" s="106">
        <v>572318.07841842249</v>
      </c>
      <c r="BT90" s="240">
        <v>542102.82180632278</v>
      </c>
      <c r="BU90" s="241">
        <v>30215.231509442441</v>
      </c>
      <c r="BV90" s="106">
        <v>15056.373953392031</v>
      </c>
      <c r="BW90" s="101">
        <v>69338.965587245766</v>
      </c>
      <c r="BX90" s="75">
        <v>23722.040690850001</v>
      </c>
      <c r="BY90" s="75">
        <v>11298.93590373802</v>
      </c>
      <c r="BZ90" s="75">
        <v>4867.4414255049778</v>
      </c>
      <c r="CA90" s="75">
        <v>-7727.2810081789503</v>
      </c>
      <c r="CB90" s="76">
        <v>37177.828575331951</v>
      </c>
      <c r="CC90" s="103">
        <v>164073.26779340394</v>
      </c>
      <c r="CD90" s="101">
        <v>214529.93718195707</v>
      </c>
      <c r="CE90" s="75">
        <v>74206.212352755014</v>
      </c>
      <c r="CF90" s="75">
        <v>48057.618462950923</v>
      </c>
      <c r="CG90" s="75">
        <v>-62705.096855311072</v>
      </c>
      <c r="CH90" s="75">
        <v>30943.482793161063</v>
      </c>
      <c r="CI90" s="75">
        <v>9345.6090903580189</v>
      </c>
      <c r="CJ90" s="75">
        <v>9222.2844131019956</v>
      </c>
      <c r="CK90" s="75">
        <v>85207.892260960769</v>
      </c>
      <c r="CL90" s="75">
        <v>20251.934663979104</v>
      </c>
      <c r="CM90" s="101">
        <v>109319.53390242718</v>
      </c>
      <c r="CO90" s="69" t="s">
        <v>350</v>
      </c>
      <c r="CP90" s="135">
        <v>0.49899138775815199</v>
      </c>
      <c r="CQ90" s="248">
        <v>0.50394808030389537</v>
      </c>
      <c r="CR90" s="249">
        <v>0.48191062333364787</v>
      </c>
      <c r="CS90" s="135">
        <v>2.9681532250309006</v>
      </c>
      <c r="CT90" s="136">
        <v>-1.184836119582644</v>
      </c>
      <c r="CU90" s="137">
        <v>1.6292161338850919</v>
      </c>
      <c r="CV90" s="137">
        <v>1.1748138939441599</v>
      </c>
      <c r="CW90" s="137">
        <v>-2.115354215112808</v>
      </c>
      <c r="CX90" s="137">
        <v>-5.1585601620018684</v>
      </c>
      <c r="CY90" s="138">
        <v>-1.6722563843076022</v>
      </c>
      <c r="CZ90" s="139">
        <v>4.2539090518166622</v>
      </c>
      <c r="DA90" s="136">
        <v>-2.9169807911078038E-2</v>
      </c>
      <c r="DB90" s="137">
        <v>1.2091844535352614</v>
      </c>
      <c r="DC90" s="137">
        <v>0.29873255883099414</v>
      </c>
      <c r="DD90" s="137">
        <v>-9.1300114341012595</v>
      </c>
      <c r="DE90" s="137">
        <v>3.3088609594833063</v>
      </c>
      <c r="DF90" s="137">
        <v>0.71610202621734675</v>
      </c>
      <c r="DG90" s="137">
        <v>3.1100986796385843</v>
      </c>
      <c r="DH90" s="137">
        <v>1.1265940338522018</v>
      </c>
      <c r="DI90" s="137">
        <v>-1.2209142599169276</v>
      </c>
      <c r="DJ90" s="136">
        <v>1.1558683605204179</v>
      </c>
    </row>
    <row r="91" spans="1:114">
      <c r="A91" s="69" t="s">
        <v>351</v>
      </c>
      <c r="B91" s="135">
        <v>0.9793319065523276</v>
      </c>
      <c r="C91" s="248">
        <v>1.1898260016150797</v>
      </c>
      <c r="D91" s="249">
        <v>0.25238511689207321</v>
      </c>
      <c r="E91" s="135">
        <v>2.6350537519544082</v>
      </c>
      <c r="F91" s="136">
        <v>0.43421644792940306</v>
      </c>
      <c r="G91" s="137">
        <v>0.89337798137103519</v>
      </c>
      <c r="H91" s="137">
        <v>0.15754247556019063</v>
      </c>
      <c r="I91" s="137">
        <v>0.71458802650037345</v>
      </c>
      <c r="J91" s="137">
        <v>-0.25877412284740497</v>
      </c>
      <c r="K91" s="138">
        <v>0.40779222120563841</v>
      </c>
      <c r="L91" s="139">
        <v>0.40633473434033007</v>
      </c>
      <c r="M91" s="136">
        <v>1.6558755559693106</v>
      </c>
      <c r="N91" s="137">
        <v>1.1084892315543549</v>
      </c>
      <c r="O91" s="137">
        <v>0.48058896370282156</v>
      </c>
      <c r="P91" s="137">
        <v>5.831384962061259</v>
      </c>
      <c r="Q91" s="137">
        <v>1.314205705202931</v>
      </c>
      <c r="R91" s="137">
        <v>0.21143927023135056</v>
      </c>
      <c r="S91" s="137">
        <v>1.0008296523569493</v>
      </c>
      <c r="T91" s="137">
        <v>1.665111003081865</v>
      </c>
      <c r="U91" s="137">
        <v>2.3710685106514529</v>
      </c>
      <c r="V91" s="136">
        <v>0.27531631701651627</v>
      </c>
      <c r="X91" s="69" t="s">
        <v>351</v>
      </c>
      <c r="Y91" s="106">
        <v>248272.56057822704</v>
      </c>
      <c r="Z91" s="240">
        <v>233906.0032151714</v>
      </c>
      <c r="AA91" s="241">
        <v>14366.713296788745</v>
      </c>
      <c r="AB91" s="106">
        <v>8023.4594642759766</v>
      </c>
      <c r="AC91" s="101">
        <v>14672.384252224118</v>
      </c>
      <c r="AD91" s="75">
        <v>5866.815480933059</v>
      </c>
      <c r="AE91" s="75">
        <v>647.49128669896163</v>
      </c>
      <c r="AF91" s="75">
        <v>3079.31510497001</v>
      </c>
      <c r="AG91" s="75">
        <v>-1005.2915636810358</v>
      </c>
      <c r="AH91" s="76">
        <v>6084.053943302948</v>
      </c>
      <c r="AI91" s="103">
        <v>6778.326285348041</v>
      </c>
      <c r="AJ91" s="101">
        <v>196389.39925802499</v>
      </c>
      <c r="AK91" s="75">
        <v>36234.062952044886</v>
      </c>
      <c r="AL91" s="75">
        <v>7178.6685530981049</v>
      </c>
      <c r="AM91" s="75">
        <v>61071.160830234061</v>
      </c>
      <c r="AN91" s="75">
        <v>11166.181605223916</v>
      </c>
      <c r="AO91" s="75">
        <v>1839.5823627109639</v>
      </c>
      <c r="AP91" s="75">
        <v>2539.0992316470074</v>
      </c>
      <c r="AQ91" s="75">
        <v>47898.477601306047</v>
      </c>
      <c r="AR91" s="75">
        <v>28462.166121759918</v>
      </c>
      <c r="AS91" s="101">
        <v>22408.99131835252</v>
      </c>
      <c r="AU91" s="69" t="s">
        <v>351</v>
      </c>
      <c r="AV91" s="135">
        <v>3.9248243839391073</v>
      </c>
      <c r="AW91" s="248">
        <v>4.4938392612997591</v>
      </c>
      <c r="AX91" s="249">
        <v>1.9889158932095974</v>
      </c>
      <c r="AY91" s="135">
        <v>7.0733433310026905</v>
      </c>
      <c r="AZ91" s="136">
        <v>2.5695246395892823</v>
      </c>
      <c r="BA91" s="137">
        <v>4.9784892776751466</v>
      </c>
      <c r="BB91" s="137">
        <v>2.2610799110652557</v>
      </c>
      <c r="BC91" s="137">
        <v>1.6829569638370456</v>
      </c>
      <c r="BD91" s="137">
        <v>-7.3516886347568811E-2</v>
      </c>
      <c r="BE91" s="138">
        <v>2.5743370857681969</v>
      </c>
      <c r="BF91" s="139">
        <v>6.4332861722239176</v>
      </c>
      <c r="BG91" s="136">
        <v>4.8030457071397858</v>
      </c>
      <c r="BH91" s="137">
        <v>3.9533638818324057</v>
      </c>
      <c r="BI91" s="137">
        <v>3.5047976164872319</v>
      </c>
      <c r="BJ91" s="137">
        <v>10.57702299634602</v>
      </c>
      <c r="BK91" s="137">
        <v>5.321591049466301</v>
      </c>
      <c r="BL91" s="137">
        <v>1.7480806381242608</v>
      </c>
      <c r="BM91" s="137">
        <v>4.936308961695568</v>
      </c>
      <c r="BN91" s="137">
        <v>4.7366200128825753</v>
      </c>
      <c r="BO91" s="137">
        <v>5.7873386043392649</v>
      </c>
      <c r="BP91" s="136">
        <v>2.6066532431633815</v>
      </c>
      <c r="BR91" s="69" t="s">
        <v>351</v>
      </c>
      <c r="BS91" s="106">
        <v>966790.20591493696</v>
      </c>
      <c r="BT91" s="240">
        <v>855503.14402936772</v>
      </c>
      <c r="BU91" s="241">
        <v>111288.89762378018</v>
      </c>
      <c r="BV91" s="106">
        <v>20644.828206860984</v>
      </c>
      <c r="BW91" s="101">
        <v>85017.936785982922</v>
      </c>
      <c r="BX91" s="75">
        <v>31421.513858277001</v>
      </c>
      <c r="BY91" s="75">
        <v>9101.7616762079997</v>
      </c>
      <c r="BZ91" s="75">
        <v>7183.1613419720088</v>
      </c>
      <c r="CA91" s="75">
        <v>-285.07057835900923</v>
      </c>
      <c r="CB91" s="76">
        <v>37596.570487885037</v>
      </c>
      <c r="CC91" s="103">
        <v>101240.6757021239</v>
      </c>
      <c r="CD91" s="101">
        <v>552542.44783941284</v>
      </c>
      <c r="CE91" s="75">
        <v>125690.20077069756</v>
      </c>
      <c r="CF91" s="75">
        <v>50822.350247967988</v>
      </c>
      <c r="CG91" s="75">
        <v>106017.4849288041</v>
      </c>
      <c r="CH91" s="75">
        <v>43494.642796488944</v>
      </c>
      <c r="CI91" s="75">
        <v>14979.113881091005</v>
      </c>
      <c r="CJ91" s="75">
        <v>12053.717289393011</v>
      </c>
      <c r="CK91" s="75">
        <v>132257.5427804878</v>
      </c>
      <c r="CL91" s="75">
        <v>67227.39514448191</v>
      </c>
      <c r="CM91" s="101">
        <v>207344.31738055684</v>
      </c>
      <c r="CO91" s="69" t="s">
        <v>351</v>
      </c>
      <c r="CP91" s="135">
        <v>1.4832100761817513</v>
      </c>
      <c r="CQ91" s="248">
        <v>1.6997701872130566</v>
      </c>
      <c r="CR91" s="249">
        <v>0.73551201091572871</v>
      </c>
      <c r="CS91" s="135">
        <v>5.6814194099052306</v>
      </c>
      <c r="CT91" s="136">
        <v>-0.75576442496548824</v>
      </c>
      <c r="CU91" s="137">
        <v>2.5371491734651919</v>
      </c>
      <c r="CV91" s="137">
        <v>1.3342072003960981</v>
      </c>
      <c r="CW91" s="137">
        <v>-1.4158822565516926</v>
      </c>
      <c r="CX91" s="137">
        <v>-5.4039852660385019</v>
      </c>
      <c r="CY91" s="138">
        <v>-1.271283494555786</v>
      </c>
      <c r="CZ91" s="139">
        <v>4.6775288962017658</v>
      </c>
      <c r="DA91" s="136">
        <v>1.6262227323393219</v>
      </c>
      <c r="DB91" s="137">
        <v>2.3310773645466742</v>
      </c>
      <c r="DC91" s="137">
        <v>0.78075719824253209</v>
      </c>
      <c r="DD91" s="137">
        <v>-3.831032585842653</v>
      </c>
      <c r="DE91" s="137">
        <v>4.6665519041930059</v>
      </c>
      <c r="DF91" s="137">
        <v>0.92905541734704666</v>
      </c>
      <c r="DG91" s="137">
        <v>4.1420551217989265</v>
      </c>
      <c r="DH91" s="137">
        <v>2.8104640781517976</v>
      </c>
      <c r="DI91" s="137">
        <v>1.1212055371755847</v>
      </c>
      <c r="DJ91" s="136">
        <v>1.4343669717366891</v>
      </c>
    </row>
    <row r="92" spans="1:114">
      <c r="A92" s="69" t="s">
        <v>352</v>
      </c>
      <c r="B92" s="135">
        <v>0.77507340101652389</v>
      </c>
      <c r="C92" s="248">
        <v>0.91897649230148204</v>
      </c>
      <c r="D92" s="249">
        <v>0.27340571451015538</v>
      </c>
      <c r="E92" s="135">
        <v>1.6997266325786908</v>
      </c>
      <c r="F92" s="136">
        <v>0.50471592578997804</v>
      </c>
      <c r="G92" s="137">
        <v>1.2237471137744649</v>
      </c>
      <c r="H92" s="137">
        <v>0.5976326803950105</v>
      </c>
      <c r="I92" s="137">
        <v>0.31378288853165515</v>
      </c>
      <c r="J92" s="137">
        <v>-1.0713395328980302</v>
      </c>
      <c r="K92" s="138">
        <v>0.62413613818466107</v>
      </c>
      <c r="L92" s="139">
        <v>0.70762565462718641</v>
      </c>
      <c r="M92" s="136">
        <v>1.1924996655418019</v>
      </c>
      <c r="N92" s="137">
        <v>1.1002596279456212</v>
      </c>
      <c r="O92" s="137">
        <v>0.33135972144375803</v>
      </c>
      <c r="P92" s="137">
        <v>3.0970031362055783</v>
      </c>
      <c r="Q92" s="137">
        <v>1.3171272134121503</v>
      </c>
      <c r="R92" s="137">
        <v>0.64957657778197397</v>
      </c>
      <c r="S92" s="137">
        <v>1.7478694209584145</v>
      </c>
      <c r="T92" s="137">
        <v>1.0840216248912071</v>
      </c>
      <c r="U92" s="137">
        <v>1.2148672540712058</v>
      </c>
      <c r="V92" s="136">
        <v>0.2493057267326515</v>
      </c>
      <c r="X92" s="69" t="s">
        <v>352</v>
      </c>
      <c r="Y92" s="106">
        <v>198414.83738582581</v>
      </c>
      <c r="Z92" s="240">
        <v>182809.66969919205</v>
      </c>
      <c r="AA92" s="241">
        <v>15602.564455243759</v>
      </c>
      <c r="AB92" s="106">
        <v>5311.8643704529968</v>
      </c>
      <c r="AC92" s="101">
        <v>17128.649642189033</v>
      </c>
      <c r="AD92" s="75">
        <v>8108.1454006739659</v>
      </c>
      <c r="AE92" s="75">
        <v>2460.1084962310269</v>
      </c>
      <c r="AF92" s="75">
        <v>1361.8210238440079</v>
      </c>
      <c r="AG92" s="75">
        <v>-4151.1939559389721</v>
      </c>
      <c r="AH92" s="76">
        <v>9349.7686773790047</v>
      </c>
      <c r="AI92" s="103">
        <v>11852.31555385096</v>
      </c>
      <c r="AJ92" s="101">
        <v>143774.24566902965</v>
      </c>
      <c r="AK92" s="75">
        <v>36363.724165702239</v>
      </c>
      <c r="AL92" s="75">
        <v>4973.3840478169732</v>
      </c>
      <c r="AM92" s="75">
        <v>34325.793636678951</v>
      </c>
      <c r="AN92" s="75">
        <v>11338.077089329017</v>
      </c>
      <c r="AO92" s="75">
        <v>5663.4522392869694</v>
      </c>
      <c r="AP92" s="75">
        <v>4478.7150863719871</v>
      </c>
      <c r="AQ92" s="75">
        <v>31702.127225446049</v>
      </c>
      <c r="AR92" s="75">
        <v>14928.972178397933</v>
      </c>
      <c r="AS92" s="101">
        <v>20347.762150303461</v>
      </c>
      <c r="AU92" s="69" t="s">
        <v>352</v>
      </c>
      <c r="AV92" s="135">
        <v>2.64725198674991</v>
      </c>
      <c r="AW92" s="248">
        <v>3.2043982162434537</v>
      </c>
      <c r="AX92" s="249">
        <v>0.73926976412062029</v>
      </c>
      <c r="AY92" s="135">
        <v>8.3915599620971513</v>
      </c>
      <c r="AZ92" s="136">
        <v>1.5548991065707174</v>
      </c>
      <c r="BA92" s="137">
        <v>3.7337921501847005</v>
      </c>
      <c r="BB92" s="137">
        <v>1.7593238232592068</v>
      </c>
      <c r="BC92" s="137">
        <v>1.4734446704626647</v>
      </c>
      <c r="BD92" s="137">
        <v>-2.704473836621446</v>
      </c>
      <c r="BE92" s="138">
        <v>1.704103088188802</v>
      </c>
      <c r="BF92" s="139">
        <v>3.9408316494230489</v>
      </c>
      <c r="BG92" s="136">
        <v>3.635350068348453</v>
      </c>
      <c r="BH92" s="137">
        <v>3.0462391411976819</v>
      </c>
      <c r="BI92" s="137">
        <v>2.1067672793025016</v>
      </c>
      <c r="BJ92" s="137">
        <v>6.1262510469034748</v>
      </c>
      <c r="BK92" s="137">
        <v>5.1520676467570192</v>
      </c>
      <c r="BL92" s="137">
        <v>1.6662901177197931</v>
      </c>
      <c r="BM92" s="137">
        <v>4.7725540415580303</v>
      </c>
      <c r="BN92" s="137">
        <v>4.3042025558753583</v>
      </c>
      <c r="BO92" s="137">
        <v>3.4237726469847685</v>
      </c>
      <c r="BP92" s="136">
        <v>1.1944064200034354</v>
      </c>
      <c r="BR92" s="69" t="s">
        <v>352</v>
      </c>
      <c r="BS92" s="106">
        <v>665322.77656035125</v>
      </c>
      <c r="BT92" s="240">
        <v>623326.90734670311</v>
      </c>
      <c r="BU92" s="241">
        <v>41993.136058595963</v>
      </c>
      <c r="BV92" s="106">
        <v>24605.654369710013</v>
      </c>
      <c r="BW92" s="101">
        <v>52223.249662985094</v>
      </c>
      <c r="BX92" s="75">
        <v>24140.271016062004</v>
      </c>
      <c r="BY92" s="75">
        <v>7159.4433121730108</v>
      </c>
      <c r="BZ92" s="75">
        <v>6321.684464097023</v>
      </c>
      <c r="CA92" s="75">
        <v>-10655.109972119972</v>
      </c>
      <c r="CB92" s="76">
        <v>25256.960842772853</v>
      </c>
      <c r="CC92" s="103">
        <v>63953.407312949887</v>
      </c>
      <c r="CD92" s="101">
        <v>427966.20430286229</v>
      </c>
      <c r="CE92" s="75">
        <v>98777.333030931186</v>
      </c>
      <c r="CF92" s="75">
        <v>31070.698489249917</v>
      </c>
      <c r="CG92" s="75">
        <v>65962.47615092108</v>
      </c>
      <c r="CH92" s="75">
        <v>42732.498850979959</v>
      </c>
      <c r="CI92" s="75">
        <v>14382.569465456996</v>
      </c>
      <c r="CJ92" s="75">
        <v>11876.079581360013</v>
      </c>
      <c r="CK92" s="75">
        <v>121989.89698092313</v>
      </c>
      <c r="CL92" s="75">
        <v>41174.651753040031</v>
      </c>
      <c r="CM92" s="101">
        <v>96574.260911845602</v>
      </c>
      <c r="CO92" s="69" t="s">
        <v>352</v>
      </c>
      <c r="CP92" s="135">
        <v>2.269779443979969</v>
      </c>
      <c r="CQ92" s="248">
        <v>2.6343671679581959</v>
      </c>
      <c r="CR92" s="249">
        <v>1.0109286572946408</v>
      </c>
      <c r="CS92" s="135">
        <v>7.4777146413025797</v>
      </c>
      <c r="CT92" s="136">
        <v>-0.2548629625897525</v>
      </c>
      <c r="CU92" s="137">
        <v>3.7919445770220994</v>
      </c>
      <c r="CV92" s="137">
        <v>1.9398135390448656</v>
      </c>
      <c r="CW92" s="137">
        <v>-1.106542164262847</v>
      </c>
      <c r="CX92" s="137">
        <v>-6.4174297684294723</v>
      </c>
      <c r="CY92" s="138">
        <v>-0.65508189607943468</v>
      </c>
      <c r="CZ92" s="139">
        <v>5.4182539453010881</v>
      </c>
      <c r="DA92" s="136">
        <v>2.838115098525229</v>
      </c>
      <c r="DB92" s="137">
        <v>3.4569848956305993</v>
      </c>
      <c r="DC92" s="137">
        <v>1.1147040345635295</v>
      </c>
      <c r="DD92" s="137">
        <v>-0.85267664896967466</v>
      </c>
      <c r="DE92" s="137">
        <v>6.0451435426632782</v>
      </c>
      <c r="DF92" s="137">
        <v>1.5846669215147102</v>
      </c>
      <c r="DG92" s="137">
        <v>5.9623222576305146</v>
      </c>
      <c r="DH92" s="137">
        <v>3.9249517414099655</v>
      </c>
      <c r="DI92" s="137">
        <v>2.3496939501687519</v>
      </c>
      <c r="DJ92" s="136">
        <v>1.687248657472229</v>
      </c>
    </row>
    <row r="93" spans="1:114" s="232" customFormat="1">
      <c r="A93" s="95" t="s">
        <v>353</v>
      </c>
      <c r="B93" s="141">
        <v>0.51116922016405386</v>
      </c>
      <c r="C93" s="250">
        <v>0.7108109674452967</v>
      </c>
      <c r="D93" s="251">
        <v>-0.18920894124015986</v>
      </c>
      <c r="E93" s="141">
        <v>-2.6983765621013456</v>
      </c>
      <c r="F93" s="142">
        <v>0.74435397611023468</v>
      </c>
      <c r="G93" s="143">
        <v>1.4265018314571387</v>
      </c>
      <c r="H93" s="143">
        <v>0.39316328532639222</v>
      </c>
      <c r="I93" s="143">
        <v>0.56896395709480352</v>
      </c>
      <c r="J93" s="143">
        <v>0.38169475914466844</v>
      </c>
      <c r="K93" s="144">
        <v>0.68020582903018934</v>
      </c>
      <c r="L93" s="145">
        <v>0.5947218914108765</v>
      </c>
      <c r="M93" s="142">
        <v>0.95038819571373612</v>
      </c>
      <c r="N93" s="143">
        <v>0.75957468750180723</v>
      </c>
      <c r="O93" s="143">
        <v>0.77126392515780573</v>
      </c>
      <c r="P93" s="143">
        <v>2.8184705544898936</v>
      </c>
      <c r="Q93" s="143">
        <v>0.9730723576039324</v>
      </c>
      <c r="R93" s="143">
        <v>0.1263811397316239</v>
      </c>
      <c r="S93" s="143">
        <v>0.65378421035677814</v>
      </c>
      <c r="T93" s="143">
        <v>1.1205427128117229</v>
      </c>
      <c r="U93" s="143">
        <v>0.18685177890287452</v>
      </c>
      <c r="V93" s="142">
        <v>-0.13350885209307828</v>
      </c>
      <c r="X93" s="95" t="s">
        <v>353</v>
      </c>
      <c r="Y93" s="108">
        <v>131870.94871208444</v>
      </c>
      <c r="Z93" s="238">
        <v>142699.25943179429</v>
      </c>
      <c r="AA93" s="239">
        <v>-10827.191519480199</v>
      </c>
      <c r="AB93" s="108">
        <v>-8576.1079643219709</v>
      </c>
      <c r="AC93" s="100">
        <v>25388.793921906967</v>
      </c>
      <c r="AD93" s="93">
        <v>9567.194236332085</v>
      </c>
      <c r="AE93" s="93">
        <v>1628.0983609110117</v>
      </c>
      <c r="AF93" s="93">
        <v>2477.0578058179817</v>
      </c>
      <c r="AG93" s="93">
        <v>1463.1343959909864</v>
      </c>
      <c r="AH93" s="94">
        <v>10253.309122855077</v>
      </c>
      <c r="AI93" s="102">
        <v>10031.731915851124</v>
      </c>
      <c r="AJ93" s="100">
        <v>115950.38348450698</v>
      </c>
      <c r="AK93" s="93">
        <v>25380.252106553875</v>
      </c>
      <c r="AL93" s="93">
        <v>11614.272108775098</v>
      </c>
      <c r="AM93" s="93">
        <v>32206.125819762936</v>
      </c>
      <c r="AN93" s="93">
        <v>8486.7163159310585</v>
      </c>
      <c r="AO93" s="93">
        <v>1109.0346248080023</v>
      </c>
      <c r="AP93" s="93">
        <v>1704.5282478049921</v>
      </c>
      <c r="AQ93" s="93">
        <v>33125.419447878841</v>
      </c>
      <c r="AR93" s="93">
        <v>2324.0348129931372</v>
      </c>
      <c r="AS93" s="100">
        <v>-10923.852645860054</v>
      </c>
      <c r="AU93" s="95" t="s">
        <v>353</v>
      </c>
      <c r="AV93" s="141">
        <v>3.1178797081126142</v>
      </c>
      <c r="AW93" s="250">
        <v>3.9230014719804807</v>
      </c>
      <c r="AX93" s="251">
        <v>0.3654285975388305</v>
      </c>
      <c r="AY93" s="141">
        <v>2.3209182282957652</v>
      </c>
      <c r="AZ93" s="142">
        <v>2.2129872093060499</v>
      </c>
      <c r="BA93" s="143">
        <v>5.1926296964816876</v>
      </c>
      <c r="BB93" s="143">
        <v>1.8647345702646367</v>
      </c>
      <c r="BC93" s="143">
        <v>1.8395793466981392</v>
      </c>
      <c r="BD93" s="143">
        <v>-1.5030894810466378</v>
      </c>
      <c r="BE93" s="144">
        <v>2.0969859509769373</v>
      </c>
      <c r="BF93" s="145">
        <v>3.1523005320800879</v>
      </c>
      <c r="BG93" s="142">
        <v>5.0792082293085405</v>
      </c>
      <c r="BH93" s="143">
        <v>4.0051781964863586</v>
      </c>
      <c r="BI93" s="143">
        <v>1.7225472113870266</v>
      </c>
      <c r="BJ93" s="143">
        <v>15.29518358991513</v>
      </c>
      <c r="BK93" s="143">
        <v>5.9775720565740098</v>
      </c>
      <c r="BL93" s="143">
        <v>1.5898424015439838</v>
      </c>
      <c r="BM93" s="143">
        <v>4.5893917587054744</v>
      </c>
      <c r="BN93" s="143">
        <v>5.0279132698205276</v>
      </c>
      <c r="BO93" s="143">
        <v>5.5996622216748726</v>
      </c>
      <c r="BP93" s="142">
        <v>0.68283787370637672</v>
      </c>
      <c r="BR93" s="95" t="s">
        <v>353</v>
      </c>
      <c r="BS93" s="108">
        <v>784014.58435042202</v>
      </c>
      <c r="BT93" s="238">
        <v>763221.2995714061</v>
      </c>
      <c r="BU93" s="239">
        <v>20795.532649205998</v>
      </c>
      <c r="BV93" s="108">
        <v>7014.6043580230325</v>
      </c>
      <c r="BW93" s="100">
        <v>74397.115424557123</v>
      </c>
      <c r="BX93" s="93">
        <v>33578.844347610022</v>
      </c>
      <c r="BY93" s="93">
        <v>7610.3562421660172</v>
      </c>
      <c r="BZ93" s="93">
        <v>7908.9219656750211</v>
      </c>
      <c r="CA93" s="93">
        <v>-5871.9827862689854</v>
      </c>
      <c r="CB93" s="94">
        <v>31170.975655375049</v>
      </c>
      <c r="CC93" s="102">
        <v>51854.432323707035</v>
      </c>
      <c r="CD93" s="100">
        <v>595330.832004508</v>
      </c>
      <c r="CE93" s="93">
        <v>129651.83103370806</v>
      </c>
      <c r="CF93" s="93">
        <v>25696.83236653707</v>
      </c>
      <c r="CG93" s="93">
        <v>155861.78716573096</v>
      </c>
      <c r="CH93" s="93">
        <v>49671.923170883092</v>
      </c>
      <c r="CI93" s="93">
        <v>13750.394125488936</v>
      </c>
      <c r="CJ93" s="93">
        <v>11515.091059906001</v>
      </c>
      <c r="CK93" s="93">
        <v>143105.19610345503</v>
      </c>
      <c r="CL93" s="93">
        <v>66077.776978800073</v>
      </c>
      <c r="CM93" s="100">
        <v>55417.600239626132</v>
      </c>
      <c r="CO93" s="95" t="s">
        <v>353</v>
      </c>
      <c r="CP93" s="141">
        <v>2.79255107802725</v>
      </c>
      <c r="CQ93" s="250">
        <v>3.3639035061561184</v>
      </c>
      <c r="CR93" s="251">
        <v>0.81980694864531856</v>
      </c>
      <c r="CS93" s="141">
        <v>4.5775611799395266</v>
      </c>
      <c r="CT93" s="142">
        <v>0.48759393092481229</v>
      </c>
      <c r="CU93" s="143">
        <v>5.2725385673183078</v>
      </c>
      <c r="CV93" s="143">
        <v>2.3406034590105484</v>
      </c>
      <c r="CW93" s="143">
        <v>-0.54387403325276695</v>
      </c>
      <c r="CX93" s="143">
        <v>-6.0602300023826938</v>
      </c>
      <c r="CY93" s="144">
        <v>2.0668027708703463E-2</v>
      </c>
      <c r="CZ93" s="145">
        <v>6.0451993790568981</v>
      </c>
      <c r="DA93" s="142">
        <v>3.815476405116125</v>
      </c>
      <c r="DB93" s="143">
        <v>4.2428179653503983</v>
      </c>
      <c r="DC93" s="143">
        <v>1.8945652698122206</v>
      </c>
      <c r="DD93" s="143">
        <v>1.9417614652440074</v>
      </c>
      <c r="DE93" s="143">
        <v>7.0770395210583592</v>
      </c>
      <c r="DF93" s="143">
        <v>1.7130507813627016</v>
      </c>
      <c r="DG93" s="143">
        <v>6.6550871894782926</v>
      </c>
      <c r="DH93" s="143">
        <v>5.0894752149414524</v>
      </c>
      <c r="DI93" s="143">
        <v>2.540936174016295</v>
      </c>
      <c r="DJ93" s="142">
        <v>1.5514871790646145</v>
      </c>
    </row>
    <row r="94" spans="1:114">
      <c r="A94" s="69" t="s">
        <v>354</v>
      </c>
      <c r="B94" s="135">
        <v>0.3291269686885423</v>
      </c>
      <c r="C94" s="248">
        <v>0.39347971965415507</v>
      </c>
      <c r="D94" s="249">
        <v>0.10133858248912997</v>
      </c>
      <c r="E94" s="135">
        <v>0.76644465217208246</v>
      </c>
      <c r="F94" s="136">
        <v>5.4858408250324509E-2</v>
      </c>
      <c r="G94" s="137">
        <v>-0.24195057367715211</v>
      </c>
      <c r="H94" s="137">
        <v>-0.1886078999848273</v>
      </c>
      <c r="I94" s="137">
        <v>0.34904839283209643</v>
      </c>
      <c r="J94" s="137">
        <v>-0.22387942415204032</v>
      </c>
      <c r="K94" s="138">
        <v>0.24038735134672695</v>
      </c>
      <c r="L94" s="139">
        <v>0.11892901745904627</v>
      </c>
      <c r="M94" s="136">
        <v>0.52051454520638529</v>
      </c>
      <c r="N94" s="137">
        <v>0.15094596538858251</v>
      </c>
      <c r="O94" s="137">
        <v>-0.3153913386498286</v>
      </c>
      <c r="P94" s="137">
        <v>0.53946377262432677</v>
      </c>
      <c r="Q94" s="137">
        <v>1.5084942550751768</v>
      </c>
      <c r="R94" s="137">
        <v>0.35310050951988803</v>
      </c>
      <c r="S94" s="137">
        <v>0.53574375179581413</v>
      </c>
      <c r="T94" s="137">
        <v>0.92647531112437509</v>
      </c>
      <c r="U94" s="137">
        <v>0.9618552265742375</v>
      </c>
      <c r="V94" s="136">
        <v>0.18308965962183787</v>
      </c>
      <c r="X94" s="69" t="s">
        <v>354</v>
      </c>
      <c r="Y94" s="106">
        <v>85341.884862635285</v>
      </c>
      <c r="Z94" s="240">
        <v>79554.73721825704</v>
      </c>
      <c r="AA94" s="241">
        <v>5787.972862594761</v>
      </c>
      <c r="AB94" s="106">
        <v>2370.2195088749868</v>
      </c>
      <c r="AC94" s="101">
        <v>1885.0656353831291</v>
      </c>
      <c r="AD94" s="75">
        <v>-1645.8504134470131</v>
      </c>
      <c r="AE94" s="75">
        <v>-784.10044764098711</v>
      </c>
      <c r="AF94" s="75">
        <v>1528.2732268550317</v>
      </c>
      <c r="AG94" s="75">
        <v>-861.4631959440303</v>
      </c>
      <c r="AH94" s="76">
        <v>3648.2064655600116</v>
      </c>
      <c r="AI94" s="103">
        <v>2018.0179179618135</v>
      </c>
      <c r="AJ94" s="101">
        <v>64107.969114646316</v>
      </c>
      <c r="AK94" s="75">
        <v>5081.9838788872585</v>
      </c>
      <c r="AL94" s="75">
        <v>-4786.0303326691501</v>
      </c>
      <c r="AM94" s="75">
        <v>6338.0900882161222</v>
      </c>
      <c r="AN94" s="75">
        <v>13284.456200478016</v>
      </c>
      <c r="AO94" s="75">
        <v>3102.4850807969924</v>
      </c>
      <c r="AP94" s="75">
        <v>1405.9083078710246</v>
      </c>
      <c r="AQ94" s="75">
        <v>27695.308875815943</v>
      </c>
      <c r="AR94" s="75">
        <v>11985.767015249934</v>
      </c>
      <c r="AS94" s="101">
        <v>14960.612685768865</v>
      </c>
      <c r="AU94" s="69" t="s">
        <v>354</v>
      </c>
      <c r="AV94" s="135">
        <v>2.6188100610036624</v>
      </c>
      <c r="AW94" s="248">
        <v>3.2502916412614269</v>
      </c>
      <c r="AX94" s="249">
        <v>0.4379551362148737</v>
      </c>
      <c r="AY94" s="135">
        <v>2.3414395659552056</v>
      </c>
      <c r="AZ94" s="136">
        <v>1.7482700804075213</v>
      </c>
      <c r="BA94" s="137">
        <v>3.3342920976394685</v>
      </c>
      <c r="BB94" s="137">
        <v>0.96147160010617849</v>
      </c>
      <c r="BC94" s="137">
        <v>1.9600931031986901</v>
      </c>
      <c r="BD94" s="137">
        <v>-1.1724639128219305</v>
      </c>
      <c r="BE94" s="138">
        <v>1.9662420549827919</v>
      </c>
      <c r="BF94" s="139">
        <v>1.8391721311584064</v>
      </c>
      <c r="BG94" s="136">
        <v>4.3863003432756731</v>
      </c>
      <c r="BH94" s="137">
        <v>3.1528599474152985</v>
      </c>
      <c r="BI94" s="137">
        <v>1.2706701720460956</v>
      </c>
      <c r="BJ94" s="137">
        <v>12.789383992490876</v>
      </c>
      <c r="BK94" s="137">
        <v>5.2110046527045872</v>
      </c>
      <c r="BL94" s="137">
        <v>1.3464560565991324</v>
      </c>
      <c r="BM94" s="137">
        <v>3.9922243583717654</v>
      </c>
      <c r="BN94" s="137">
        <v>4.8815143738484501</v>
      </c>
      <c r="BO94" s="137">
        <v>4.8068330986529961</v>
      </c>
      <c r="BP94" s="136">
        <v>0.57490395780954717</v>
      </c>
      <c r="BR94" s="69" t="s">
        <v>354</v>
      </c>
      <c r="BS94" s="106">
        <v>663900.23153877258</v>
      </c>
      <c r="BT94" s="240">
        <v>638969.66956441477</v>
      </c>
      <c r="BU94" s="241">
        <v>24930.059095147066</v>
      </c>
      <c r="BV94" s="106">
        <v>7129.4353792819893</v>
      </c>
      <c r="BW94" s="101">
        <v>59074.893451703247</v>
      </c>
      <c r="BX94" s="75">
        <v>21896.304704492097</v>
      </c>
      <c r="BY94" s="75">
        <v>3951.5976962000132</v>
      </c>
      <c r="BZ94" s="75">
        <v>8446.4671614870313</v>
      </c>
      <c r="CA94" s="75">
        <v>-4554.8143195730518</v>
      </c>
      <c r="CB94" s="76">
        <v>29335.338209097041</v>
      </c>
      <c r="CC94" s="103">
        <v>30680.391673011938</v>
      </c>
      <c r="CD94" s="101">
        <v>520221.99752620794</v>
      </c>
      <c r="CE94" s="75">
        <v>103060.02310318826</v>
      </c>
      <c r="CF94" s="75">
        <v>18980.294377021026</v>
      </c>
      <c r="CG94" s="75">
        <v>133941.17037489207</v>
      </c>
      <c r="CH94" s="75">
        <v>44275.431210962008</v>
      </c>
      <c r="CI94" s="75">
        <v>11714.554307602928</v>
      </c>
      <c r="CJ94" s="75">
        <v>10128.250873695011</v>
      </c>
      <c r="CK94" s="75">
        <v>140421.33315044688</v>
      </c>
      <c r="CL94" s="75">
        <v>57700.940128400922</v>
      </c>
      <c r="CM94" s="101">
        <v>46793.513508564793</v>
      </c>
      <c r="CO94" s="69" t="s">
        <v>354</v>
      </c>
      <c r="CP94" s="135">
        <v>3.1308690854279675</v>
      </c>
      <c r="CQ94" s="248">
        <v>3.7706195038957224</v>
      </c>
      <c r="CR94" s="249">
        <v>0.921976311875361</v>
      </c>
      <c r="CS94" s="135">
        <v>5.3790903049751426</v>
      </c>
      <c r="CT94" s="136">
        <v>0.54271982544435993</v>
      </c>
      <c r="CU94" s="137">
        <v>5.0178310563301798</v>
      </c>
      <c r="CV94" s="137">
        <v>2.1475809959947245</v>
      </c>
      <c r="CW94" s="137">
        <v>-0.19672402399276701</v>
      </c>
      <c r="CX94" s="137">
        <v>-6.2705418185031174</v>
      </c>
      <c r="CY94" s="138">
        <v>0.26110506237981834</v>
      </c>
      <c r="CZ94" s="139">
        <v>6.1713178927409018</v>
      </c>
      <c r="DA94" s="136">
        <v>4.3558510599800648</v>
      </c>
      <c r="DB94" s="137">
        <v>4.4001682932764519</v>
      </c>
      <c r="DC94" s="137">
        <v>1.5731986363963335</v>
      </c>
      <c r="DD94" s="137">
        <v>2.4917003375240832</v>
      </c>
      <c r="DE94" s="137">
        <v>8.6922905107380988</v>
      </c>
      <c r="DF94" s="137">
        <v>2.072200081919906</v>
      </c>
      <c r="DG94" s="137">
        <v>7.2264851550682963</v>
      </c>
      <c r="DH94" s="137">
        <v>6.0631032573980503</v>
      </c>
      <c r="DI94" s="137">
        <v>3.5272315279842203</v>
      </c>
      <c r="DJ94" s="136">
        <v>1.7374174512816642</v>
      </c>
    </row>
    <row r="95" spans="1:114">
      <c r="A95" s="69" t="s">
        <v>355</v>
      </c>
      <c r="B95" s="135">
        <v>0.36784998249990153</v>
      </c>
      <c r="C95" s="248">
        <v>0.47471809013601707</v>
      </c>
      <c r="D95" s="249">
        <v>-1.1524575453292218E-2</v>
      </c>
      <c r="E95" s="135">
        <v>-3.2777943217278116</v>
      </c>
      <c r="F95" s="136">
        <v>0.18455821260077165</v>
      </c>
      <c r="G95" s="137">
        <v>-0.10049768021621608</v>
      </c>
      <c r="H95" s="137">
        <v>0.17928854244071424</v>
      </c>
      <c r="I95" s="137">
        <v>0.28427097729160078</v>
      </c>
      <c r="J95" s="137">
        <v>1.0662086612085897</v>
      </c>
      <c r="K95" s="138">
        <v>6.1848880117287841E-2</v>
      </c>
      <c r="L95" s="139">
        <v>-0.28154477277312351</v>
      </c>
      <c r="M95" s="136">
        <v>0.78788533384621662</v>
      </c>
      <c r="N95" s="137">
        <v>0.26812991409366216</v>
      </c>
      <c r="O95" s="137">
        <v>-0.14894676022996212</v>
      </c>
      <c r="P95" s="137">
        <v>3.1533909148723671</v>
      </c>
      <c r="Q95" s="137">
        <v>1.5762927458778719</v>
      </c>
      <c r="R95" s="137">
        <v>0.46852194252009483</v>
      </c>
      <c r="S95" s="137">
        <v>0.27412386470300198</v>
      </c>
      <c r="T95" s="137">
        <v>0.8630172173962114</v>
      </c>
      <c r="U95" s="137">
        <v>0.67753883514625191</v>
      </c>
      <c r="V95" s="136">
        <v>8.313213427164623E-2</v>
      </c>
      <c r="X95" s="69" t="s">
        <v>355</v>
      </c>
      <c r="Y95" s="106">
        <v>95696.605610087514</v>
      </c>
      <c r="Z95" s="240">
        <v>96357.37970097363</v>
      </c>
      <c r="AA95" s="241">
        <v>-658.89540936518461</v>
      </c>
      <c r="AB95" s="106">
        <v>-10214.224622446985</v>
      </c>
      <c r="AC95" s="101">
        <v>6345.3390316870064</v>
      </c>
      <c r="AD95" s="75">
        <v>-681.97380043508019</v>
      </c>
      <c r="AE95" s="75">
        <v>743.95123949297704</v>
      </c>
      <c r="AF95" s="75">
        <v>1248.9962754589505</v>
      </c>
      <c r="AG95" s="75">
        <v>4093.4676907490357</v>
      </c>
      <c r="AH95" s="76">
        <v>940.89762642094865</v>
      </c>
      <c r="AI95" s="103">
        <v>-4783.0051763087977</v>
      </c>
      <c r="AJ95" s="101">
        <v>97543.170695304871</v>
      </c>
      <c r="AK95" s="75">
        <v>9040.9090116168372</v>
      </c>
      <c r="AL95" s="75">
        <v>-2253.1227555270307</v>
      </c>
      <c r="AM95" s="75">
        <v>37248.646743981866</v>
      </c>
      <c r="AN95" s="75">
        <v>14090.921104057925</v>
      </c>
      <c r="AO95" s="75">
        <v>4131.1606865570648</v>
      </c>
      <c r="AP95" s="75">
        <v>723.2146646429901</v>
      </c>
      <c r="AQ95" s="75">
        <v>26037.358870659024</v>
      </c>
      <c r="AR95" s="75">
        <v>8524.0823693159036</v>
      </c>
      <c r="AS95" s="101">
        <v>6805.3256818503141</v>
      </c>
      <c r="AU95" s="69" t="s">
        <v>355</v>
      </c>
      <c r="AV95" s="135">
        <v>1.9974002513394096</v>
      </c>
      <c r="AW95" s="248">
        <v>2.520622431097852</v>
      </c>
      <c r="AX95" s="249">
        <v>0.17355693951470741</v>
      </c>
      <c r="AY95" s="135">
        <v>-3.5544932725259271</v>
      </c>
      <c r="AZ95" s="136">
        <v>1.4953453854736676</v>
      </c>
      <c r="BA95" s="137">
        <v>2.3163715960367481</v>
      </c>
      <c r="BB95" s="137">
        <v>0.98339221496459572</v>
      </c>
      <c r="BC95" s="137">
        <v>1.5244544607641242</v>
      </c>
      <c r="BD95" s="137">
        <v>0.14038122974193712</v>
      </c>
      <c r="BE95" s="138">
        <v>1.6149292566990603</v>
      </c>
      <c r="BF95" s="139">
        <v>1.1414763162900243</v>
      </c>
      <c r="BG95" s="136">
        <v>3.4949963480463753</v>
      </c>
      <c r="BH95" s="137">
        <v>2.2955089214198088</v>
      </c>
      <c r="BI95" s="137">
        <v>0.63618439407213678</v>
      </c>
      <c r="BJ95" s="137">
        <v>9.93532232613099</v>
      </c>
      <c r="BK95" s="137">
        <v>5.4831722195717525</v>
      </c>
      <c r="BL95" s="137">
        <v>1.6064505037377108</v>
      </c>
      <c r="BM95" s="137">
        <v>3.2439953431017576</v>
      </c>
      <c r="BN95" s="137">
        <v>4.0540445557117666</v>
      </c>
      <c r="BO95" s="137">
        <v>3.0730084484802633</v>
      </c>
      <c r="BP95" s="136">
        <v>0.3821455958147979</v>
      </c>
      <c r="BR95" s="69" t="s">
        <v>355</v>
      </c>
      <c r="BS95" s="106">
        <v>511324.27657063305</v>
      </c>
      <c r="BT95" s="240">
        <v>501421.046050217</v>
      </c>
      <c r="BU95" s="241">
        <v>9904.4503889931366</v>
      </c>
      <c r="BV95" s="106">
        <v>-11108.248707440973</v>
      </c>
      <c r="BW95" s="101">
        <v>50747.848231166136</v>
      </c>
      <c r="BX95" s="75">
        <v>15347.515423123958</v>
      </c>
      <c r="BY95" s="75">
        <v>4048.0576489940286</v>
      </c>
      <c r="BZ95" s="75">
        <v>6616.1483319759718</v>
      </c>
      <c r="CA95" s="75">
        <v>543.94493485701969</v>
      </c>
      <c r="CB95" s="76">
        <v>24192.181892215041</v>
      </c>
      <c r="CC95" s="103">
        <v>19119.060211355099</v>
      </c>
      <c r="CD95" s="101">
        <v>421375.76896348782</v>
      </c>
      <c r="CE95" s="75">
        <v>75866.869162760209</v>
      </c>
      <c r="CF95" s="75">
        <v>9548.5030683958903</v>
      </c>
      <c r="CG95" s="75">
        <v>110118.65628863988</v>
      </c>
      <c r="CH95" s="75">
        <v>47200.170709796017</v>
      </c>
      <c r="CI95" s="75">
        <v>14006.132631449029</v>
      </c>
      <c r="CJ95" s="75">
        <v>8312.366306690994</v>
      </c>
      <c r="CK95" s="75">
        <v>118560.21441979986</v>
      </c>
      <c r="CL95" s="75">
        <v>37762.856375956908</v>
      </c>
      <c r="CM95" s="101">
        <v>31189.847872062586</v>
      </c>
      <c r="CO95" s="69" t="s">
        <v>355</v>
      </c>
      <c r="CP95" s="135">
        <v>3.5102359693107044</v>
      </c>
      <c r="CQ95" s="248">
        <v>4.2632374069269341</v>
      </c>
      <c r="CR95" s="249">
        <v>0.91034548256634373</v>
      </c>
      <c r="CS95" s="135">
        <v>1.9249804666702452</v>
      </c>
      <c r="CT95" s="136">
        <v>0.72827967205439936</v>
      </c>
      <c r="CU95" s="137">
        <v>4.912290572305178</v>
      </c>
      <c r="CV95" s="137">
        <v>2.3307199051008753</v>
      </c>
      <c r="CW95" s="137">
        <v>8.6987723993248167E-2</v>
      </c>
      <c r="CX95" s="137">
        <v>-5.271190217268118</v>
      </c>
      <c r="CY95" s="138">
        <v>0.32311543305409973</v>
      </c>
      <c r="CZ95" s="139">
        <v>5.872398097029552</v>
      </c>
      <c r="DA95" s="136">
        <v>5.1780555054920629</v>
      </c>
      <c r="DB95" s="137">
        <v>4.6800963748348634</v>
      </c>
      <c r="DC95" s="137">
        <v>1.4219086477654796</v>
      </c>
      <c r="DD95" s="137">
        <v>5.7236643044657809</v>
      </c>
      <c r="DE95" s="137">
        <v>10.405599201387371</v>
      </c>
      <c r="DF95" s="137">
        <v>2.5504307365167289</v>
      </c>
      <c r="DG95" s="137">
        <v>7.520418540160545</v>
      </c>
      <c r="DH95" s="137">
        <v>6.9784460998141284</v>
      </c>
      <c r="DI95" s="137">
        <v>4.2286687265380651</v>
      </c>
      <c r="DJ95" s="136">
        <v>1.82199393776179</v>
      </c>
    </row>
    <row r="96" spans="1:114">
      <c r="A96" s="69" t="s">
        <v>356</v>
      </c>
      <c r="B96" s="135">
        <v>0.43188924866397471</v>
      </c>
      <c r="C96" s="248">
        <v>0.53860086646657646</v>
      </c>
      <c r="D96" s="249">
        <v>5.1136534522067123E-2</v>
      </c>
      <c r="E96" s="135">
        <v>-2.0272081934326724</v>
      </c>
      <c r="F96" s="136">
        <v>0.70183675359742903</v>
      </c>
      <c r="G96" s="137">
        <v>0.52907731217066711</v>
      </c>
      <c r="H96" s="137">
        <v>0.68648247796165851</v>
      </c>
      <c r="I96" s="137">
        <v>0.73099077131761891</v>
      </c>
      <c r="J96" s="137">
        <v>1.7975542620498386</v>
      </c>
      <c r="K96" s="138">
        <v>0.49522593464286224</v>
      </c>
      <c r="L96" s="139">
        <v>0.3711928634781092</v>
      </c>
      <c r="M96" s="136">
        <v>0.64473741362853776</v>
      </c>
      <c r="N96" s="137">
        <v>0.2322569208723646</v>
      </c>
      <c r="O96" s="137">
        <v>0.54997580439830607</v>
      </c>
      <c r="P96" s="137">
        <v>0.45733887140797513</v>
      </c>
      <c r="Q96" s="137">
        <v>1.6968265739666144</v>
      </c>
      <c r="R96" s="137">
        <v>0.80975908338662972</v>
      </c>
      <c r="S96" s="137">
        <v>0.53279256908673744</v>
      </c>
      <c r="T96" s="137">
        <v>0.73206953612341419</v>
      </c>
      <c r="U96" s="137">
        <v>0.98293975591985383</v>
      </c>
      <c r="V96" s="136">
        <v>9.7245709223181542E-2</v>
      </c>
      <c r="X96" s="69" t="s">
        <v>356</v>
      </c>
      <c r="Y96" s="106">
        <v>112769.79937620088</v>
      </c>
      <c r="Z96" s="240">
        <v>109843.16644713655</v>
      </c>
      <c r="AA96" s="241">
        <v>2923.2959544947371</v>
      </c>
      <c r="AB96" s="106">
        <v>-6110.0990456350264</v>
      </c>
      <c r="AC96" s="101">
        <v>24174.547339548822</v>
      </c>
      <c r="AD96" s="75">
        <v>3586.6922694140812</v>
      </c>
      <c r="AE96" s="75">
        <v>2853.6409912550007</v>
      </c>
      <c r="AF96" s="75">
        <v>3220.8710400960408</v>
      </c>
      <c r="AG96" s="75">
        <v>6974.8864864279749</v>
      </c>
      <c r="AH96" s="76">
        <v>7538.4565523560159</v>
      </c>
      <c r="AI96" s="103">
        <v>6288.2317975128535</v>
      </c>
      <c r="AJ96" s="101">
        <v>80449.816540552303</v>
      </c>
      <c r="AK96" s="75">
        <v>7852.3275729320012</v>
      </c>
      <c r="AL96" s="75">
        <v>8307.1112444910686</v>
      </c>
      <c r="AM96" s="75">
        <v>5572.5543364919722</v>
      </c>
      <c r="AN96" s="75">
        <v>15407.505151494057</v>
      </c>
      <c r="AO96" s="75">
        <v>7173.4486524499953</v>
      </c>
      <c r="AP96" s="75">
        <v>1409.5075705589843</v>
      </c>
      <c r="AQ96" s="75">
        <v>22277.259261478204</v>
      </c>
      <c r="AR96" s="75">
        <v>12450.102750656195</v>
      </c>
      <c r="AS96" s="101">
        <v>7967.3027442218736</v>
      </c>
      <c r="AU96" s="69" t="s">
        <v>356</v>
      </c>
      <c r="AV96" s="135">
        <v>1.6500535299122765</v>
      </c>
      <c r="AW96" s="248">
        <v>2.1342100112177631</v>
      </c>
      <c r="AX96" s="249">
        <v>-4.8490912543175391E-2</v>
      </c>
      <c r="AY96" s="135">
        <v>-7.088879546085403</v>
      </c>
      <c r="AZ96" s="136">
        <v>1.6944091439918374</v>
      </c>
      <c r="BA96" s="137">
        <v>1.6142034232111468</v>
      </c>
      <c r="BB96" s="137">
        <v>1.0725827229002727</v>
      </c>
      <c r="BC96" s="137">
        <v>1.946697561132904</v>
      </c>
      <c r="BD96" s="137">
        <v>3.0444144692221675</v>
      </c>
      <c r="BE96" s="138">
        <v>1.4847497419613775</v>
      </c>
      <c r="BF96" s="139">
        <v>0.8035941652926093</v>
      </c>
      <c r="BG96" s="136">
        <v>2.9347705165990501</v>
      </c>
      <c r="BH96" s="137">
        <v>1.4172443255424882</v>
      </c>
      <c r="BI96" s="137">
        <v>0.85546467191153219</v>
      </c>
      <c r="BJ96" s="137">
        <v>7.1205718197568268</v>
      </c>
      <c r="BK96" s="137">
        <v>5.8784843858618929</v>
      </c>
      <c r="BL96" s="137">
        <v>1.7681558618790394</v>
      </c>
      <c r="BM96" s="137">
        <v>2.0110516996615813</v>
      </c>
      <c r="BN96" s="137">
        <v>3.6917515074393226</v>
      </c>
      <c r="BO96" s="137">
        <v>2.8368231367277952</v>
      </c>
      <c r="BP96" s="136">
        <v>0.22988408431319218</v>
      </c>
      <c r="BR96" s="69" t="s">
        <v>356</v>
      </c>
      <c r="BS96" s="106">
        <v>425679.23856100813</v>
      </c>
      <c r="BT96" s="240">
        <v>428454.54279816151</v>
      </c>
      <c r="BU96" s="241">
        <v>-2774.8181117558852</v>
      </c>
      <c r="BV96" s="106">
        <v>-22530.212123528996</v>
      </c>
      <c r="BW96" s="101">
        <v>57793.745928525925</v>
      </c>
      <c r="BX96" s="75">
        <v>10826.062291864073</v>
      </c>
      <c r="BY96" s="75">
        <v>4441.5901440180023</v>
      </c>
      <c r="BZ96" s="75">
        <v>8475.1983482280048</v>
      </c>
      <c r="CA96" s="75">
        <v>11670.025377223967</v>
      </c>
      <c r="CB96" s="76">
        <v>22380.869767192053</v>
      </c>
      <c r="CC96" s="103">
        <v>13554.976455016993</v>
      </c>
      <c r="CD96" s="101">
        <v>358051.33983501047</v>
      </c>
      <c r="CE96" s="75">
        <v>47355.472569989972</v>
      </c>
      <c r="CF96" s="75">
        <v>12882.230265069986</v>
      </c>
      <c r="CG96" s="75">
        <v>81365.416988452896</v>
      </c>
      <c r="CH96" s="75">
        <v>51269.598771961057</v>
      </c>
      <c r="CI96" s="75">
        <v>15516.129044612055</v>
      </c>
      <c r="CJ96" s="75">
        <v>5243.1587908779911</v>
      </c>
      <c r="CK96" s="75">
        <v>109135.34645583201</v>
      </c>
      <c r="CL96" s="75">
        <v>35283.98694821517</v>
      </c>
      <c r="CM96" s="101">
        <v>18809.388465980999</v>
      </c>
      <c r="CO96" s="69" t="s">
        <v>356</v>
      </c>
      <c r="CP96" s="135">
        <v>3.9572855497288506</v>
      </c>
      <c r="CQ96" s="248">
        <v>4.8248001070067437</v>
      </c>
      <c r="CR96" s="249">
        <v>0.96194753622038665</v>
      </c>
      <c r="CS96" s="135">
        <v>-0.14125108850474577</v>
      </c>
      <c r="CT96" s="136">
        <v>1.43522776005931</v>
      </c>
      <c r="CU96" s="137">
        <v>5.4673576994018092</v>
      </c>
      <c r="CV96" s="137">
        <v>3.0332023668214081</v>
      </c>
      <c r="CW96" s="137">
        <v>0.81861436754544492</v>
      </c>
      <c r="CX96" s="137">
        <v>-3.5683884596295345</v>
      </c>
      <c r="CY96" s="138">
        <v>0.8199415191202819</v>
      </c>
      <c r="CZ96" s="139">
        <v>6.2653888831588622</v>
      </c>
      <c r="DA96" s="136">
        <v>5.85617778026295</v>
      </c>
      <c r="DB96" s="137">
        <v>4.9232231434412688</v>
      </c>
      <c r="DC96" s="137">
        <v>1.9797046056871492</v>
      </c>
      <c r="DD96" s="137">
        <v>6.2071797176069587</v>
      </c>
      <c r="DE96" s="137">
        <v>12.278990747783581</v>
      </c>
      <c r="DF96" s="137">
        <v>3.3808421644577979</v>
      </c>
      <c r="DG96" s="137">
        <v>8.0932793403934777</v>
      </c>
      <c r="DH96" s="137">
        <v>7.76160271392905</v>
      </c>
      <c r="DI96" s="137">
        <v>5.2531737485172147</v>
      </c>
      <c r="DJ96" s="136">
        <v>1.9210114579117477</v>
      </c>
    </row>
    <row r="97" spans="1:114" s="232" customFormat="1">
      <c r="A97" s="95" t="s">
        <v>357</v>
      </c>
      <c r="B97" s="141">
        <v>0.25296113774866402</v>
      </c>
      <c r="C97" s="250">
        <v>0.36589170543430694</v>
      </c>
      <c r="D97" s="251">
        <v>-0.15188056803114858</v>
      </c>
      <c r="E97" s="141">
        <v>5.1745285130576413</v>
      </c>
      <c r="F97" s="142">
        <v>0.21390650372439257</v>
      </c>
      <c r="G97" s="143">
        <v>0.16515399976499978</v>
      </c>
      <c r="H97" s="143">
        <v>0.79136208404595454</v>
      </c>
      <c r="I97" s="143">
        <v>0.35746199830495318</v>
      </c>
      <c r="J97" s="143">
        <v>0.31088398375520576</v>
      </c>
      <c r="K97" s="144">
        <v>1.0942720776507819E-2</v>
      </c>
      <c r="L97" s="145">
        <v>0.11871606160904769</v>
      </c>
      <c r="M97" s="142">
        <v>0.33455544464335851</v>
      </c>
      <c r="N97" s="143">
        <v>-7.4745076956528322E-2</v>
      </c>
      <c r="O97" s="143">
        <v>0.27976974872490068</v>
      </c>
      <c r="P97" s="143">
        <v>0.60408220150396374</v>
      </c>
      <c r="Q97" s="143">
        <v>0.88594080698383149</v>
      </c>
      <c r="R97" s="143">
        <v>0.39571328222987034</v>
      </c>
      <c r="S97" s="143">
        <v>-0.2218344842530362</v>
      </c>
      <c r="T97" s="143">
        <v>0.38893250523290845</v>
      </c>
      <c r="U97" s="143">
        <v>0.77066651205996983</v>
      </c>
      <c r="V97" s="142">
        <v>-4.8478887783254265E-3</v>
      </c>
      <c r="X97" s="95" t="s">
        <v>357</v>
      </c>
      <c r="Y97" s="108">
        <v>66335.47650642693</v>
      </c>
      <c r="Z97" s="238">
        <v>75022.476744294167</v>
      </c>
      <c r="AA97" s="239">
        <v>-8686.9181943843141</v>
      </c>
      <c r="AB97" s="108">
        <v>15280.098912717018</v>
      </c>
      <c r="AC97" s="100">
        <v>7419.653508269228</v>
      </c>
      <c r="AD97" s="93">
        <v>1125.5266191969858</v>
      </c>
      <c r="AE97" s="93">
        <v>3312.19796089601</v>
      </c>
      <c r="AF97" s="93">
        <v>1586.5524239229853</v>
      </c>
      <c r="AG97" s="93">
        <v>1227.9786818050197</v>
      </c>
      <c r="AH97" s="94">
        <v>167.39782244805247</v>
      </c>
      <c r="AI97" s="102">
        <v>2018.5870859120041</v>
      </c>
      <c r="AJ97" s="100">
        <v>42014.708868151531</v>
      </c>
      <c r="AK97" s="93">
        <v>-2532.9105174001306</v>
      </c>
      <c r="AL97" s="93">
        <v>4249.0238221900072</v>
      </c>
      <c r="AM97" s="93">
        <v>7394.2461794591509</v>
      </c>
      <c r="AN97" s="93">
        <v>8181.0109069430036</v>
      </c>
      <c r="AO97" s="93">
        <v>3533.9090666970005</v>
      </c>
      <c r="AP97" s="93">
        <v>-589.99191256897757</v>
      </c>
      <c r="AQ97" s="93">
        <v>11922.063263582066</v>
      </c>
      <c r="AR97" s="93">
        <v>9857.358059248887</v>
      </c>
      <c r="AS97" s="100">
        <v>-397.57186861895025</v>
      </c>
      <c r="AU97" s="95" t="s">
        <v>357</v>
      </c>
      <c r="AV97" s="141">
        <v>1.3889197116210505</v>
      </c>
      <c r="AW97" s="250">
        <v>1.7844158232379392</v>
      </c>
      <c r="AX97" s="251">
        <v>-1.1109912007634115E-2</v>
      </c>
      <c r="AY97" s="141">
        <v>0.4287795218251178</v>
      </c>
      <c r="AZ97" s="142">
        <v>1.1589593628656969</v>
      </c>
      <c r="BA97" s="143">
        <v>0.3505213199875179</v>
      </c>
      <c r="BB97" s="143">
        <v>1.4734763665178008</v>
      </c>
      <c r="BC97" s="143">
        <v>1.732298154219114</v>
      </c>
      <c r="BD97" s="143">
        <v>2.9717253708200664</v>
      </c>
      <c r="BE97" s="144">
        <v>0.81013849645013014</v>
      </c>
      <c r="BF97" s="145">
        <v>0.32659996932025148</v>
      </c>
      <c r="BG97" s="142">
        <v>2.3068323378459432</v>
      </c>
      <c r="BH97" s="143">
        <v>0.57747885749512839</v>
      </c>
      <c r="BI97" s="143">
        <v>0.36355982109517182</v>
      </c>
      <c r="BJ97" s="143">
        <v>4.8135296577441755</v>
      </c>
      <c r="BK97" s="143">
        <v>5.7871198635546683</v>
      </c>
      <c r="BL97" s="143">
        <v>2.0419042501097495</v>
      </c>
      <c r="BM97" s="143">
        <v>1.1236257114010995</v>
      </c>
      <c r="BN97" s="143">
        <v>2.9415385258889648</v>
      </c>
      <c r="BO97" s="143">
        <v>3.4360799393148733</v>
      </c>
      <c r="BP97" s="142">
        <v>0.359013217528803</v>
      </c>
      <c r="BR97" s="95" t="s">
        <v>357</v>
      </c>
      <c r="BS97" s="108">
        <v>360143.76635535061</v>
      </c>
      <c r="BT97" s="238">
        <v>360777.76011066139</v>
      </c>
      <c r="BU97" s="239">
        <v>-634.54478666000068</v>
      </c>
      <c r="BV97" s="108">
        <v>1325.9947535099927</v>
      </c>
      <c r="BW97" s="100">
        <v>39824.605514888186</v>
      </c>
      <c r="BX97" s="93">
        <v>2384.3946747289738</v>
      </c>
      <c r="BY97" s="93">
        <v>6125.6897440030007</v>
      </c>
      <c r="BZ97" s="93">
        <v>7584.6929663330084</v>
      </c>
      <c r="CA97" s="93">
        <v>11434.869663038</v>
      </c>
      <c r="CB97" s="94">
        <v>12294.958466785029</v>
      </c>
      <c r="CC97" s="102">
        <v>5541.8316250778735</v>
      </c>
      <c r="CD97" s="100">
        <v>284115.66521865502</v>
      </c>
      <c r="CE97" s="93">
        <v>19442.309946035966</v>
      </c>
      <c r="CF97" s="93">
        <v>5516.9819784848951</v>
      </c>
      <c r="CG97" s="93">
        <v>56553.537348149111</v>
      </c>
      <c r="CH97" s="93">
        <v>50963.893362973002</v>
      </c>
      <c r="CI97" s="93">
        <v>17941.003486501053</v>
      </c>
      <c r="CJ97" s="93">
        <v>2948.6386305040214</v>
      </c>
      <c r="CK97" s="93">
        <v>87931.990271535236</v>
      </c>
      <c r="CL97" s="93">
        <v>42817.31019447092</v>
      </c>
      <c r="CM97" s="100">
        <v>29335.669243222103</v>
      </c>
      <c r="CO97" s="95" t="s">
        <v>357</v>
      </c>
      <c r="CP97" s="141">
        <v>4.2202570820280894</v>
      </c>
      <c r="CQ97" s="250">
        <v>5.2083453558363635</v>
      </c>
      <c r="CR97" s="251">
        <v>0.80860595680705138</v>
      </c>
      <c r="CS97" s="141">
        <v>5.0259683467032135</v>
      </c>
      <c r="CT97" s="142">
        <v>1.652204309305727</v>
      </c>
      <c r="CU97" s="143">
        <v>5.6415412590888225</v>
      </c>
      <c r="CV97" s="143">
        <v>3.8485680643307818</v>
      </c>
      <c r="CW97" s="143">
        <v>1.1790026011270438</v>
      </c>
      <c r="CX97" s="143">
        <v>-3.268598024073488</v>
      </c>
      <c r="CY97" s="144">
        <v>0.83097396380775734</v>
      </c>
      <c r="CZ97" s="145">
        <v>6.3915429676944857</v>
      </c>
      <c r="DA97" s="142">
        <v>6.2103253865181784</v>
      </c>
      <c r="DB97" s="143">
        <v>4.8447981995574319</v>
      </c>
      <c r="DC97" s="143">
        <v>2.2650129690128473</v>
      </c>
      <c r="DD97" s="143">
        <v>6.8487583870003421</v>
      </c>
      <c r="DE97" s="143">
        <v>13.273716144487802</v>
      </c>
      <c r="DF97" s="143">
        <v>3.7899338881836497</v>
      </c>
      <c r="DG97" s="143">
        <v>7.8534911716565237</v>
      </c>
      <c r="DH97" s="143">
        <v>8.1807226150434786</v>
      </c>
      <c r="DI97" s="143">
        <v>6.0643247114773313</v>
      </c>
      <c r="DJ97" s="142">
        <v>1.9160704406345319</v>
      </c>
    </row>
    <row r="98" spans="1:114">
      <c r="A98" s="69" t="s">
        <v>358</v>
      </c>
      <c r="B98" s="135">
        <v>0.17264520478676992</v>
      </c>
      <c r="C98" s="248">
        <v>0.16701359722046671</v>
      </c>
      <c r="D98" s="249">
        <v>0.1929846281164771</v>
      </c>
      <c r="E98" s="135">
        <v>-0.62337003488744935</v>
      </c>
      <c r="F98" s="136">
        <v>0.18586089851548859</v>
      </c>
      <c r="G98" s="137">
        <v>-0.14940033735958425</v>
      </c>
      <c r="H98" s="137">
        <v>0.25634734721657892</v>
      </c>
      <c r="I98" s="137">
        <v>0.52424553551373432</v>
      </c>
      <c r="J98" s="137">
        <v>0.74420054563104632</v>
      </c>
      <c r="K98" s="138">
        <v>7.2895632341629657E-2</v>
      </c>
      <c r="L98" s="139">
        <v>-4.2058224515173492E-2</v>
      </c>
      <c r="M98" s="136">
        <v>0.29462979573513515</v>
      </c>
      <c r="N98" s="137">
        <v>6.2974014228700526E-2</v>
      </c>
      <c r="O98" s="137">
        <v>0.18864395776585496</v>
      </c>
      <c r="P98" s="137">
        <v>0.48693464556077704</v>
      </c>
      <c r="Q98" s="137">
        <v>0.5613537607445096</v>
      </c>
      <c r="R98" s="137">
        <v>0.31550422777344433</v>
      </c>
      <c r="S98" s="137">
        <v>-0.4667417403222851</v>
      </c>
      <c r="T98" s="137">
        <v>0.52090662055217507</v>
      </c>
      <c r="U98" s="137">
        <v>0.25395631177653755</v>
      </c>
      <c r="V98" s="136">
        <v>5.4327851116076076E-2</v>
      </c>
      <c r="X98" s="69" t="s">
        <v>358</v>
      </c>
      <c r="Y98" s="106">
        <v>45388.285360496491</v>
      </c>
      <c r="Z98" s="240">
        <v>34369.784636832774</v>
      </c>
      <c r="AA98" s="241">
        <v>11021.130021953024</v>
      </c>
      <c r="AB98" s="106">
        <v>-1936.0290835020132</v>
      </c>
      <c r="AC98" s="101">
        <v>6460.641750222072</v>
      </c>
      <c r="AD98" s="75">
        <v>-1019.8467491259798</v>
      </c>
      <c r="AE98" s="75">
        <v>1081.4169910899946</v>
      </c>
      <c r="AF98" s="75">
        <v>2335.1186819759896</v>
      </c>
      <c r="AG98" s="75">
        <v>2948.6995302889845</v>
      </c>
      <c r="AH98" s="76">
        <v>1115.2532959929667</v>
      </c>
      <c r="AI98" s="103">
        <v>-715.9854824768845</v>
      </c>
      <c r="AJ98" s="101">
        <v>37124.486210169271</v>
      </c>
      <c r="AK98" s="75">
        <v>2132.4256448321976</v>
      </c>
      <c r="AL98" s="75">
        <v>2873.0596356999595</v>
      </c>
      <c r="AM98" s="75">
        <v>5996.3109353068285</v>
      </c>
      <c r="AN98" s="75">
        <v>5229.6129874109756</v>
      </c>
      <c r="AO98" s="75">
        <v>2828.7534410739318</v>
      </c>
      <c r="AP98" s="75">
        <v>-1238.5945260460139</v>
      </c>
      <c r="AQ98" s="75">
        <v>16029.607720872853</v>
      </c>
      <c r="AR98" s="75">
        <v>3273.3103710189462</v>
      </c>
      <c r="AS98" s="101">
        <v>4455.1719660805538</v>
      </c>
      <c r="AU98" s="69" t="s">
        <v>358</v>
      </c>
      <c r="AV98" s="135">
        <v>1.2307850056196612</v>
      </c>
      <c r="AW98" s="248">
        <v>1.5548120477733018</v>
      </c>
      <c r="AX98" s="249">
        <v>8.0433183349470916E-2</v>
      </c>
      <c r="AY98" s="135">
        <v>-0.95637794070809745</v>
      </c>
      <c r="AZ98" s="136">
        <v>1.2914074598396219</v>
      </c>
      <c r="BA98" s="137">
        <v>0.44362122035812579</v>
      </c>
      <c r="BB98" s="137">
        <v>1.9258411197897285</v>
      </c>
      <c r="BC98" s="137">
        <v>1.9099102814939428</v>
      </c>
      <c r="BD98" s="137">
        <v>3.97081076530299</v>
      </c>
      <c r="BE98" s="138">
        <v>0.64169477993964996</v>
      </c>
      <c r="BF98" s="139">
        <v>0.16527880074386214</v>
      </c>
      <c r="BG98" s="136">
        <v>2.0769334630104108</v>
      </c>
      <c r="BH98" s="137">
        <v>0.48913224256756926</v>
      </c>
      <c r="BI98" s="137">
        <v>0.87102809832555472</v>
      </c>
      <c r="BJ98" s="137">
        <v>4.7587674478539288</v>
      </c>
      <c r="BK98" s="137">
        <v>4.8000570001295761</v>
      </c>
      <c r="BL98" s="137">
        <v>2.0036752749943654</v>
      </c>
      <c r="BM98" s="137">
        <v>0.11527819336476508</v>
      </c>
      <c r="BN98" s="137">
        <v>2.5278723906481115</v>
      </c>
      <c r="BO98" s="137">
        <v>2.7108328786735303</v>
      </c>
      <c r="BP98" s="136">
        <v>0.23002530064935023</v>
      </c>
      <c r="BR98" s="69" t="s">
        <v>358</v>
      </c>
      <c r="BS98" s="106">
        <v>320190.16685321182</v>
      </c>
      <c r="BT98" s="240">
        <v>315592.80752923712</v>
      </c>
      <c r="BU98" s="241">
        <v>4598.6123726982623</v>
      </c>
      <c r="BV98" s="106">
        <v>-2980.2538388670073</v>
      </c>
      <c r="BW98" s="101">
        <v>44400.181629727129</v>
      </c>
      <c r="BX98" s="75">
        <v>3010.3983390500071</v>
      </c>
      <c r="BY98" s="75">
        <v>7991.2071827339823</v>
      </c>
      <c r="BZ98" s="75">
        <v>8391.5384214539663</v>
      </c>
      <c r="CA98" s="75">
        <v>15245.032389271015</v>
      </c>
      <c r="CB98" s="76">
        <v>9762.0052972179838</v>
      </c>
      <c r="CC98" s="103">
        <v>2807.8282246391755</v>
      </c>
      <c r="CD98" s="101">
        <v>257132.18231417798</v>
      </c>
      <c r="CE98" s="75">
        <v>16492.751711980905</v>
      </c>
      <c r="CF98" s="75">
        <v>13176.071946854005</v>
      </c>
      <c r="CG98" s="75">
        <v>56211.758195239818</v>
      </c>
      <c r="CH98" s="75">
        <v>42909.050149905961</v>
      </c>
      <c r="CI98" s="75">
        <v>17667.271846777992</v>
      </c>
      <c r="CJ98" s="75">
        <v>304.13579658698291</v>
      </c>
      <c r="CK98" s="75">
        <v>76266.289116592146</v>
      </c>
      <c r="CL98" s="75">
        <v>34104.853550239932</v>
      </c>
      <c r="CM98" s="101">
        <v>18830.228523533791</v>
      </c>
      <c r="CO98" s="69" t="s">
        <v>358</v>
      </c>
      <c r="CP98" s="135">
        <v>4.4001883582966528</v>
      </c>
      <c r="CQ98" s="248">
        <v>5.3840575979912986</v>
      </c>
      <c r="CR98" s="249">
        <v>1.0031510701222102</v>
      </c>
      <c r="CS98" s="135">
        <v>4.3712679311795011</v>
      </c>
      <c r="CT98" s="136">
        <v>1.8411360095958118</v>
      </c>
      <c r="CU98" s="137">
        <v>5.483712440055899</v>
      </c>
      <c r="CV98" s="137">
        <v>4.1147811136861057</v>
      </c>
      <c r="CW98" s="137">
        <v>1.7094290051407723</v>
      </c>
      <c r="CX98" s="137">
        <v>-2.5487224027720745</v>
      </c>
      <c r="CY98" s="138">
        <v>0.90447533987492168</v>
      </c>
      <c r="CZ98" s="139">
        <v>6.3467965736879961</v>
      </c>
      <c r="DA98" s="136">
        <v>6.5232526512540856</v>
      </c>
      <c r="DB98" s="137">
        <v>4.9108231776936684</v>
      </c>
      <c r="DC98" s="137">
        <v>2.4579297368873876</v>
      </c>
      <c r="DD98" s="137">
        <v>7.3690420099381759</v>
      </c>
      <c r="DE98" s="137">
        <v>13.909582409999954</v>
      </c>
      <c r="DF98" s="137">
        <v>4.1173955176041277</v>
      </c>
      <c r="DG98" s="137">
        <v>7.3500939099635954</v>
      </c>
      <c r="DH98" s="137">
        <v>8.7442431613064198</v>
      </c>
      <c r="DI98" s="137">
        <v>6.3336817586252758</v>
      </c>
      <c r="DJ98" s="136">
        <v>1.9714392516468671</v>
      </c>
    </row>
    <row r="99" spans="1:114">
      <c r="A99" s="69" t="s">
        <v>359</v>
      </c>
      <c r="B99" s="135">
        <v>0.17813880776793578</v>
      </c>
      <c r="C99" s="248">
        <v>0.17052629315978951</v>
      </c>
      <c r="D99" s="249">
        <v>0.20554232050948862</v>
      </c>
      <c r="E99" s="135">
        <v>0.58476897047903265</v>
      </c>
      <c r="F99" s="136">
        <v>1.9119671112455272E-2</v>
      </c>
      <c r="G99" s="137">
        <v>0.10754544868771809</v>
      </c>
      <c r="H99" s="137">
        <v>0.39909237688351418</v>
      </c>
      <c r="I99" s="137">
        <v>9.0009142811608989E-2</v>
      </c>
      <c r="J99" s="137">
        <v>-1.5722957739805477E-2</v>
      </c>
      <c r="K99" s="138">
        <v>-0.13685830201167759</v>
      </c>
      <c r="L99" s="139">
        <v>-0.44471575679709829</v>
      </c>
      <c r="M99" s="136">
        <v>0.26515952439731816</v>
      </c>
      <c r="N99" s="137">
        <v>4.3167747910688448E-2</v>
      </c>
      <c r="O99" s="137">
        <v>-6.1551170893459073E-5</v>
      </c>
      <c r="P99" s="137">
        <v>0.67319092057640528</v>
      </c>
      <c r="Q99" s="137">
        <v>-2.0345639461349929E-2</v>
      </c>
      <c r="R99" s="137">
        <v>0.32010629698948634</v>
      </c>
      <c r="S99" s="137">
        <v>-0.55367024156619538</v>
      </c>
      <c r="T99" s="137">
        <v>0.43951680014013839</v>
      </c>
      <c r="U99" s="137">
        <v>0.68843697514295865</v>
      </c>
      <c r="V99" s="136">
        <v>0.22548104659214641</v>
      </c>
      <c r="X99" s="69" t="s">
        <v>359</v>
      </c>
      <c r="Y99" s="106">
        <v>46913.403312351555</v>
      </c>
      <c r="Z99" s="240">
        <v>35151.27304148674</v>
      </c>
      <c r="AA99" s="241">
        <v>11760.938469319604</v>
      </c>
      <c r="AB99" s="106">
        <v>1804.8226791369962</v>
      </c>
      <c r="AC99" s="101">
        <v>665.84704876085743</v>
      </c>
      <c r="AD99" s="75">
        <v>733.03726121294312</v>
      </c>
      <c r="AE99" s="75">
        <v>1687.9114977549762</v>
      </c>
      <c r="AF99" s="75">
        <v>403.02470222202828</v>
      </c>
      <c r="AG99" s="75">
        <v>-62.76172021497041</v>
      </c>
      <c r="AH99" s="76">
        <v>-2095.3646922139451</v>
      </c>
      <c r="AI99" s="103">
        <v>-7567.5117473669816</v>
      </c>
      <c r="AJ99" s="101">
        <v>33509.55790990591</v>
      </c>
      <c r="AK99" s="75">
        <v>1462.6665085610002</v>
      </c>
      <c r="AL99" s="75">
        <v>-0.93919670186005533</v>
      </c>
      <c r="AM99" s="75">
        <v>8330.3129521931987</v>
      </c>
      <c r="AN99" s="75">
        <v>-190.60547419404611</v>
      </c>
      <c r="AO99" s="75">
        <v>2879.0697733470006</v>
      </c>
      <c r="AP99" s="75">
        <v>-1462.4193273499841</v>
      </c>
      <c r="AQ99" s="75">
        <v>13595.490925590042</v>
      </c>
      <c r="AR99" s="75">
        <v>8895.9817484600935</v>
      </c>
      <c r="AS99" s="101">
        <v>18500.687421916984</v>
      </c>
      <c r="AU99" s="69" t="s">
        <v>359</v>
      </c>
      <c r="AV99" s="135">
        <v>1.0394427466612122</v>
      </c>
      <c r="AW99" s="248">
        <v>1.2473502170202044</v>
      </c>
      <c r="AX99" s="249">
        <v>0.29769971217170621</v>
      </c>
      <c r="AY99" s="135">
        <v>2.9988902028446951</v>
      </c>
      <c r="AZ99" s="136">
        <v>1.1241411364218745</v>
      </c>
      <c r="BA99" s="137">
        <v>0.6527974900279343</v>
      </c>
      <c r="BB99" s="137">
        <v>2.1494770732178203</v>
      </c>
      <c r="BC99" s="137">
        <v>1.7124994021003426</v>
      </c>
      <c r="BD99" s="137">
        <v>2.857784867678137</v>
      </c>
      <c r="BE99" s="138">
        <v>0.44183611454196026</v>
      </c>
      <c r="BF99" s="139">
        <v>1.3766717978258569E-3</v>
      </c>
      <c r="BG99" s="136">
        <v>1.5475221404712691</v>
      </c>
      <c r="BH99" s="137">
        <v>0.26367423426021386</v>
      </c>
      <c r="BI99" s="137">
        <v>1.0214341643523195</v>
      </c>
      <c r="BJ99" s="137">
        <v>2.2399680935889954</v>
      </c>
      <c r="BK99" s="137">
        <v>3.1527455136711735</v>
      </c>
      <c r="BL99" s="137">
        <v>1.8529918467948825</v>
      </c>
      <c r="BM99" s="137">
        <v>-0.71120459244135015</v>
      </c>
      <c r="BN99" s="137">
        <v>2.0973816326309347</v>
      </c>
      <c r="BO99" s="137">
        <v>2.7219511186388878</v>
      </c>
      <c r="BP99" s="136">
        <v>0.37258314010886195</v>
      </c>
      <c r="BR99" s="69" t="s">
        <v>359</v>
      </c>
      <c r="BS99" s="106">
        <v>271406.96455547586</v>
      </c>
      <c r="BT99" s="240">
        <v>254386.70086975023</v>
      </c>
      <c r="BU99" s="241">
        <v>17018.446251383051</v>
      </c>
      <c r="BV99" s="106">
        <v>9038.7934627169743</v>
      </c>
      <c r="BW99" s="101">
        <v>38720.68964680098</v>
      </c>
      <c r="BX99" s="75">
        <v>4425.4094006980304</v>
      </c>
      <c r="BY99" s="75">
        <v>8935.1674409959815</v>
      </c>
      <c r="BZ99" s="75">
        <v>7545.566848217044</v>
      </c>
      <c r="CA99" s="75">
        <v>11088.802978307009</v>
      </c>
      <c r="CB99" s="76">
        <v>6725.74297858309</v>
      </c>
      <c r="CC99" s="103">
        <v>23.321653580991551</v>
      </c>
      <c r="CD99" s="101">
        <v>193098.56952877901</v>
      </c>
      <c r="CE99" s="75">
        <v>8914.5092089250684</v>
      </c>
      <c r="CF99" s="75">
        <v>15428.255505679175</v>
      </c>
      <c r="CG99" s="75">
        <v>27293.42440345115</v>
      </c>
      <c r="CH99" s="75">
        <v>28627.52357165399</v>
      </c>
      <c r="CI99" s="75">
        <v>16415.180933567928</v>
      </c>
      <c r="CJ99" s="75">
        <v>-1881.4981954059913</v>
      </c>
      <c r="CK99" s="75">
        <v>63824.421171523165</v>
      </c>
      <c r="CL99" s="75">
        <v>34476.752929384122</v>
      </c>
      <c r="CM99" s="101">
        <v>30525.590263600461</v>
      </c>
      <c r="CO99" s="69" t="s">
        <v>359</v>
      </c>
      <c r="CP99" s="135">
        <v>4.5861656091456204</v>
      </c>
      <c r="CQ99" s="248">
        <v>5.5637651249945241</v>
      </c>
      <c r="CR99" s="249">
        <v>1.2107552906194252</v>
      </c>
      <c r="CS99" s="135">
        <v>4.9815987201365708</v>
      </c>
      <c r="CT99" s="136">
        <v>1.8606076998580301</v>
      </c>
      <c r="CU99" s="137">
        <v>5.5971553718920042</v>
      </c>
      <c r="CV99" s="137">
        <v>4.5302952683197839</v>
      </c>
      <c r="CW99" s="137">
        <v>1.8009767903468754</v>
      </c>
      <c r="CX99" s="137">
        <v>-2.5640446259655891</v>
      </c>
      <c r="CY99" s="138">
        <v>0.7663791882709603</v>
      </c>
      <c r="CZ99" s="139">
        <v>5.8738556124758423</v>
      </c>
      <c r="DA99" s="136">
        <v>6.8057092013567022</v>
      </c>
      <c r="DB99" s="137">
        <v>4.9561108173740598</v>
      </c>
      <c r="DC99" s="137">
        <v>2.4578666728319432</v>
      </c>
      <c r="DD99" s="137">
        <v>8.0918406522589414</v>
      </c>
      <c r="DE99" s="137">
        <v>13.886406777050887</v>
      </c>
      <c r="DF99" s="137">
        <v>4.4506818569174156</v>
      </c>
      <c r="DG99" s="137">
        <v>6.7557283856907624</v>
      </c>
      <c r="DH99" s="137">
        <v>9.2221923791856231</v>
      </c>
      <c r="DI99" s="137">
        <v>7.0657221408825022</v>
      </c>
      <c r="DJ99" s="136">
        <v>2.2013655200965543</v>
      </c>
    </row>
    <row r="100" spans="1:114">
      <c r="A100" s="69" t="s">
        <v>360</v>
      </c>
      <c r="B100" s="135">
        <v>0.19043823441673435</v>
      </c>
      <c r="C100" s="248">
        <v>0.19000357705836191</v>
      </c>
      <c r="D100" s="249">
        <v>0.191998512342062</v>
      </c>
      <c r="E100" s="135">
        <v>-0.46228694477473686</v>
      </c>
      <c r="F100" s="136">
        <v>5.9512102387437871E-2</v>
      </c>
      <c r="G100" s="137">
        <v>-3.5337761514875332E-2</v>
      </c>
      <c r="H100" s="137">
        <v>0.44709028524352323</v>
      </c>
      <c r="I100" s="137">
        <v>-0.1618859909431003</v>
      </c>
      <c r="J100" s="137">
        <v>0.6672575343362297</v>
      </c>
      <c r="K100" s="138">
        <v>-9.9544897817005484E-2</v>
      </c>
      <c r="L100" s="139">
        <v>-0.27771396567471962</v>
      </c>
      <c r="M100" s="136">
        <v>0.23467500376941342</v>
      </c>
      <c r="N100" s="137">
        <v>0.14472814557184854</v>
      </c>
      <c r="O100" s="137">
        <v>0.10326454600357859</v>
      </c>
      <c r="P100" s="137">
        <v>0.98470728573785138</v>
      </c>
      <c r="Q100" s="137">
        <v>-9.3662733945720777E-2</v>
      </c>
      <c r="R100" s="137">
        <v>0.27116679948724354</v>
      </c>
      <c r="S100" s="137">
        <v>-1.5821521363388547</v>
      </c>
      <c r="T100" s="137">
        <v>0.28135325069245098</v>
      </c>
      <c r="U100" s="137">
        <v>0.37137796312753935</v>
      </c>
      <c r="V100" s="136">
        <v>0.29881549483776748</v>
      </c>
      <c r="X100" s="69" t="s">
        <v>360</v>
      </c>
      <c r="Y100" s="106">
        <v>50241.836233220994</v>
      </c>
      <c r="Z100" s="240">
        <v>39232.992856644094</v>
      </c>
      <c r="AA100" s="241">
        <v>11008.555317498744</v>
      </c>
      <c r="AB100" s="106">
        <v>-1435.1393470899784</v>
      </c>
      <c r="AC100" s="101">
        <v>2072.9192390348762</v>
      </c>
      <c r="AD100" s="75">
        <v>-241.1236802280182</v>
      </c>
      <c r="AE100" s="75">
        <v>1898.4591609550407</v>
      </c>
      <c r="AF100" s="75">
        <v>-725.51272978499765</v>
      </c>
      <c r="AG100" s="75">
        <v>2663.0896602119901</v>
      </c>
      <c r="AH100" s="76">
        <v>-1521.9931721191388</v>
      </c>
      <c r="AI100" s="103">
        <v>-4704.707451634109</v>
      </c>
      <c r="AJ100" s="101">
        <v>29735.712525976822</v>
      </c>
      <c r="AK100" s="75">
        <v>4905.9865988609381</v>
      </c>
      <c r="AL100" s="75">
        <v>1575.6915736168157</v>
      </c>
      <c r="AM100" s="75">
        <v>12267.16064608586</v>
      </c>
      <c r="AN100" s="75">
        <v>-877.28860133595299</v>
      </c>
      <c r="AO100" s="75">
        <v>2446.7098560980521</v>
      </c>
      <c r="AP100" s="75">
        <v>-4155.8296528480132</v>
      </c>
      <c r="AQ100" s="75">
        <v>8741.2988056270406</v>
      </c>
      <c r="AR100" s="75">
        <v>4831.9832998730708</v>
      </c>
      <c r="AS100" s="101">
        <v>24573.051266930997</v>
      </c>
      <c r="AU100" s="69" t="s">
        <v>360</v>
      </c>
      <c r="AV100" s="135">
        <v>0.7965310966597583</v>
      </c>
      <c r="AW100" s="248">
        <v>0.89629548240841572</v>
      </c>
      <c r="AX100" s="249">
        <v>0.43890882624688654</v>
      </c>
      <c r="AY100" s="135">
        <v>4.6440934158433977</v>
      </c>
      <c r="AZ100" s="136">
        <v>0.47912282515416571</v>
      </c>
      <c r="BA100" s="137">
        <v>8.768779608754329E-2</v>
      </c>
      <c r="BB100" s="137">
        <v>1.9066064643759706</v>
      </c>
      <c r="BC100" s="137">
        <v>0.8109225740339232</v>
      </c>
      <c r="BD100" s="137">
        <v>1.7157159987490456</v>
      </c>
      <c r="BE100" s="138">
        <v>-0.15261873566648765</v>
      </c>
      <c r="BF100" s="139">
        <v>-0.64513926963647439</v>
      </c>
      <c r="BG100" s="136">
        <v>1.1337814649602374</v>
      </c>
      <c r="BH100" s="137">
        <v>0.17611802349084549</v>
      </c>
      <c r="BI100" s="137">
        <v>0.57262836783789073</v>
      </c>
      <c r="BJ100" s="137">
        <v>2.7766947325822189</v>
      </c>
      <c r="BK100" s="137">
        <v>1.3366230824594316</v>
      </c>
      <c r="BL100" s="137">
        <v>1.3088259247696854</v>
      </c>
      <c r="BM100" s="137">
        <v>-2.7999788798062863</v>
      </c>
      <c r="BN100" s="137">
        <v>1.6405563850846905</v>
      </c>
      <c r="BO100" s="137">
        <v>2.0998577161584375</v>
      </c>
      <c r="BP100" s="136">
        <v>0.57470738360609896</v>
      </c>
      <c r="BR100" s="69" t="s">
        <v>360</v>
      </c>
      <c r="BS100" s="106">
        <v>208879.00141249597</v>
      </c>
      <c r="BT100" s="240">
        <v>183776.52727925777</v>
      </c>
      <c r="BU100" s="241">
        <v>25103.705614387058</v>
      </c>
      <c r="BV100" s="106">
        <v>13713.753161262022</v>
      </c>
      <c r="BW100" s="101">
        <v>16619.061546287034</v>
      </c>
      <c r="BX100" s="75">
        <v>597.59345105593093</v>
      </c>
      <c r="BY100" s="75">
        <v>7979.9856106960215</v>
      </c>
      <c r="BZ100" s="75">
        <v>3599.1830783360056</v>
      </c>
      <c r="CA100" s="75">
        <v>6777.006152091024</v>
      </c>
      <c r="CB100" s="76">
        <v>-2334.7067458920646</v>
      </c>
      <c r="CC100" s="103">
        <v>-10969.617595565971</v>
      </c>
      <c r="CD100" s="101">
        <v>142384.46551420353</v>
      </c>
      <c r="CE100" s="75">
        <v>5968.1682348540053</v>
      </c>
      <c r="CF100" s="75">
        <v>8696.8358348049223</v>
      </c>
      <c r="CG100" s="75">
        <v>33988.030713045038</v>
      </c>
      <c r="CH100" s="75">
        <v>12342.72981882398</v>
      </c>
      <c r="CI100" s="75">
        <v>11688.442137215985</v>
      </c>
      <c r="CJ100" s="75">
        <v>-7446.8354188129888</v>
      </c>
      <c r="CK100" s="75">
        <v>50288.460715672001</v>
      </c>
      <c r="CL100" s="75">
        <v>26858.633478600997</v>
      </c>
      <c r="CM100" s="101">
        <v>47131.338786309585</v>
      </c>
      <c r="CO100" s="69" t="s">
        <v>360</v>
      </c>
      <c r="CP100" s="135">
        <v>4.7853376563758321</v>
      </c>
      <c r="CQ100" s="248">
        <v>5.7643400548095025</v>
      </c>
      <c r="CR100" s="249">
        <v>1.4050784351075984</v>
      </c>
      <c r="CS100" s="135">
        <v>4.4962824948375779</v>
      </c>
      <c r="CT100" s="136">
        <v>1.9212270890048622</v>
      </c>
      <c r="CU100" s="137">
        <v>5.5598397009601896</v>
      </c>
      <c r="CV100" s="137">
        <v>4.9976400636007945</v>
      </c>
      <c r="CW100" s="137">
        <v>1.6361752702800825</v>
      </c>
      <c r="CX100" s="137">
        <v>-1.9138958725798627</v>
      </c>
      <c r="CY100" s="138">
        <v>0.66607139907410851</v>
      </c>
      <c r="CZ100" s="139">
        <v>5.5798291294417046</v>
      </c>
      <c r="DA100" s="136">
        <v>7.0563555034509395</v>
      </c>
      <c r="DB100" s="137">
        <v>5.108011850224381</v>
      </c>
      <c r="DC100" s="137">
        <v>2.5636693236966046</v>
      </c>
      <c r="DD100" s="137">
        <v>9.1562288824498914</v>
      </c>
      <c r="DE100" s="137">
        <v>13.779737654870949</v>
      </c>
      <c r="DF100" s="137">
        <v>4.7339174279514395</v>
      </c>
      <c r="DG100" s="137">
        <v>5.0666903483724601</v>
      </c>
      <c r="DH100" s="137">
        <v>9.5294925679220164</v>
      </c>
      <c r="DI100" s="137">
        <v>7.4633406389771118</v>
      </c>
      <c r="DJ100" s="136">
        <v>2.506759036206363</v>
      </c>
    </row>
    <row r="101" spans="1:114" s="232" customFormat="1">
      <c r="A101" s="95" t="s">
        <v>361</v>
      </c>
      <c r="B101" s="141">
        <v>2.7954656863049543E-2</v>
      </c>
      <c r="C101" s="250">
        <v>-8.1152468572043279E-2</v>
      </c>
      <c r="D101" s="251">
        <v>0.4208606346017163</v>
      </c>
      <c r="E101" s="141">
        <v>1.1989537046619425E-2</v>
      </c>
      <c r="F101" s="142">
        <v>4.7806865572175283E-2</v>
      </c>
      <c r="G101" s="143">
        <v>6.1543185903434328E-2</v>
      </c>
      <c r="H101" s="143">
        <v>0.52271907056393729</v>
      </c>
      <c r="I101" s="143">
        <v>4.6203000328826072E-2</v>
      </c>
      <c r="J101" s="143">
        <v>0.30112393552390593</v>
      </c>
      <c r="K101" s="144">
        <v>-0.15710552401215772</v>
      </c>
      <c r="L101" s="145">
        <v>-0.20311228823863825</v>
      </c>
      <c r="M101" s="142">
        <v>-0.16763168948061846</v>
      </c>
      <c r="N101" s="143">
        <v>-0.15553591445521819</v>
      </c>
      <c r="O101" s="143">
        <v>-1.5838338211249248E-2</v>
      </c>
      <c r="P101" s="143">
        <v>-0.95105322033610662</v>
      </c>
      <c r="Q101" s="143">
        <v>-0.40143455897417857</v>
      </c>
      <c r="R101" s="143">
        <v>0.43487295006783278</v>
      </c>
      <c r="S101" s="143">
        <v>-1.04956475571234</v>
      </c>
      <c r="T101" s="143">
        <v>9.1090684584127501E-4</v>
      </c>
      <c r="U101" s="143">
        <v>-9.9322192890116678E-2</v>
      </c>
      <c r="V101" s="142">
        <v>0.36866473426169222</v>
      </c>
      <c r="X101" s="95" t="s">
        <v>361</v>
      </c>
      <c r="Y101" s="108">
        <v>7389.1043392978609</v>
      </c>
      <c r="Z101" s="238">
        <v>-16788.650540575385</v>
      </c>
      <c r="AA101" s="239">
        <v>24177.077942791395</v>
      </c>
      <c r="AB101" s="108">
        <v>37.048660872969776</v>
      </c>
      <c r="AC101" s="100">
        <v>1666.1946693528444</v>
      </c>
      <c r="AD101" s="93">
        <v>419.78537655097898</v>
      </c>
      <c r="AE101" s="93">
        <v>2229.5218433179543</v>
      </c>
      <c r="AF101" s="93">
        <v>206.72943417500937</v>
      </c>
      <c r="AG101" s="93">
        <v>1209.834088751988</v>
      </c>
      <c r="AH101" s="94">
        <v>-2399.6760734429117</v>
      </c>
      <c r="AI101" s="102">
        <v>-3431.3366407291032</v>
      </c>
      <c r="AJ101" s="100">
        <v>-21290.488422848284</v>
      </c>
      <c r="AK101" s="93">
        <v>-5279.9783162241802</v>
      </c>
      <c r="AL101" s="93">
        <v>-241.92337131686509</v>
      </c>
      <c r="AM101" s="93">
        <v>-11964.576555178035</v>
      </c>
      <c r="AN101" s="93">
        <v>-3756.5005011759931</v>
      </c>
      <c r="AO101" s="93">
        <v>3934.4535221760161</v>
      </c>
      <c r="AP101" s="93">
        <v>-2713.2674088320055</v>
      </c>
      <c r="AQ101" s="93">
        <v>28.380378338042647</v>
      </c>
      <c r="AR101" s="93">
        <v>-1297.0761706370395</v>
      </c>
      <c r="AS101" s="100">
        <v>30407.686072650366</v>
      </c>
      <c r="AU101" s="95" t="s">
        <v>361</v>
      </c>
      <c r="AV101" s="141">
        <v>0.57030463421765543</v>
      </c>
      <c r="AW101" s="250">
        <v>0.44688881339167708</v>
      </c>
      <c r="AX101" s="251">
        <v>1.0150388701529511</v>
      </c>
      <c r="AY101" s="141">
        <v>-0.4924089151517097</v>
      </c>
      <c r="AZ101" s="142">
        <v>0.31258360394845752</v>
      </c>
      <c r="BA101" s="143">
        <v>-1.5842886749506402E-2</v>
      </c>
      <c r="BB101" s="143">
        <v>1.6349909480434466</v>
      </c>
      <c r="BC101" s="143">
        <v>0.49825716659295249</v>
      </c>
      <c r="BD101" s="143">
        <v>1.7058192631745683</v>
      </c>
      <c r="BE101" s="144">
        <v>-0.32039214837256136</v>
      </c>
      <c r="BF101" s="145">
        <v>-0.96451223141639231</v>
      </c>
      <c r="BG101" s="142">
        <v>0.62759410356778567</v>
      </c>
      <c r="BH101" s="143">
        <v>9.5124359989862128E-2</v>
      </c>
      <c r="BI101" s="143">
        <v>0.27615698238845354</v>
      </c>
      <c r="BJ101" s="143">
        <v>1.1879751198119459</v>
      </c>
      <c r="BK101" s="143">
        <v>4.349669455840921E-2</v>
      </c>
      <c r="BL101" s="143">
        <v>1.348341755103144</v>
      </c>
      <c r="BM101" s="143">
        <v>-3.6063216247525176</v>
      </c>
      <c r="BN101" s="143">
        <v>1.2476970313164193</v>
      </c>
      <c r="BO101" s="143">
        <v>1.2183936347490265</v>
      </c>
      <c r="BP101" s="142">
        <v>0.95038482369389499</v>
      </c>
      <c r="BR101" s="95" t="s">
        <v>361</v>
      </c>
      <c r="BS101" s="108">
        <v>149932.6292453669</v>
      </c>
      <c r="BT101" s="238">
        <v>91965.399994388223</v>
      </c>
      <c r="BU101" s="239">
        <v>57967.701751562767</v>
      </c>
      <c r="BV101" s="108">
        <v>-1529.2970905820257</v>
      </c>
      <c r="BW101" s="100">
        <v>10865.60270737065</v>
      </c>
      <c r="BX101" s="93">
        <v>-108.14779159007594</v>
      </c>
      <c r="BY101" s="93">
        <v>6897.3094931179658</v>
      </c>
      <c r="BZ101" s="93">
        <v>2219.3600885880296</v>
      </c>
      <c r="CA101" s="93">
        <v>6758.8615590379923</v>
      </c>
      <c r="CB101" s="94">
        <v>-4901.7806417830288</v>
      </c>
      <c r="CC101" s="102">
        <v>-16419.541322207078</v>
      </c>
      <c r="CD101" s="100">
        <v>79079.268223203719</v>
      </c>
      <c r="CE101" s="93">
        <v>3221.1004360299557</v>
      </c>
      <c r="CF101" s="93">
        <v>4205.8886412980501</v>
      </c>
      <c r="CG101" s="93">
        <v>14629.207978407852</v>
      </c>
      <c r="CH101" s="93">
        <v>405.2184107049834</v>
      </c>
      <c r="CI101" s="93">
        <v>12088.986592695001</v>
      </c>
      <c r="CJ101" s="93">
        <v>-9570.1109150760167</v>
      </c>
      <c r="CK101" s="93">
        <v>38394.777830427978</v>
      </c>
      <c r="CL101" s="93">
        <v>15704.199248715071</v>
      </c>
      <c r="CM101" s="100">
        <v>77936.596727578901</v>
      </c>
      <c r="CO101" s="95" t="s">
        <v>361</v>
      </c>
      <c r="CP101" s="141">
        <v>4.8146300379604545</v>
      </c>
      <c r="CQ101" s="250">
        <v>5.6785096819860881</v>
      </c>
      <c r="CR101" s="251">
        <v>1.8318524917279699</v>
      </c>
      <c r="CS101" s="141">
        <v>4.5088111153396504</v>
      </c>
      <c r="CT101" s="142">
        <v>1.9699524330287987</v>
      </c>
      <c r="CU101" s="143">
        <v>5.6248045893467324</v>
      </c>
      <c r="CV101" s="143">
        <v>5.5464827518553195</v>
      </c>
      <c r="CW101" s="143">
        <v>1.6831342326744103</v>
      </c>
      <c r="CX101" s="143">
        <v>-1.6185351356292954</v>
      </c>
      <c r="CY101" s="144">
        <v>0.50791944010013523</v>
      </c>
      <c r="CZ101" s="145">
        <v>5.3653835225784485</v>
      </c>
      <c r="DA101" s="142">
        <v>6.8768951260241185</v>
      </c>
      <c r="DB101" s="143">
        <v>4.9445311428274241</v>
      </c>
      <c r="DC101" s="143">
        <v>2.547424942867238</v>
      </c>
      <c r="DD101" s="143">
        <v>8.1180950524659004</v>
      </c>
      <c r="DE101" s="143">
        <v>13.322986466814157</v>
      </c>
      <c r="DF101" s="143">
        <v>5.1893769043919624</v>
      </c>
      <c r="DG101" s="143">
        <v>3.9639473964825145</v>
      </c>
      <c r="DH101" s="143">
        <v>9.5304902795680277</v>
      </c>
      <c r="DI101" s="143">
        <v>7.3566056925014944</v>
      </c>
      <c r="DJ101" s="142">
        <v>2.8846653070074835</v>
      </c>
    </row>
    <row r="102" spans="1:114">
      <c r="A102" s="69" t="s">
        <v>362</v>
      </c>
      <c r="B102" s="135">
        <v>0.2810260157562583</v>
      </c>
      <c r="C102" s="248">
        <v>0.29533147145852645</v>
      </c>
      <c r="D102" s="249">
        <v>0.22973778922745769</v>
      </c>
      <c r="E102" s="135">
        <v>-0.31449473589115762</v>
      </c>
      <c r="F102" s="136">
        <v>0.20276141515518376</v>
      </c>
      <c r="G102" s="137">
        <v>1.0585239995140494</v>
      </c>
      <c r="H102" s="137">
        <v>0.57186916882159267</v>
      </c>
      <c r="I102" s="137">
        <v>-7.8264734979094364E-2</v>
      </c>
      <c r="J102" s="137">
        <v>5.8455889137665196E-2</v>
      </c>
      <c r="K102" s="138">
        <v>-0.16338084869760294</v>
      </c>
      <c r="L102" s="139">
        <v>-0.74582308096101668</v>
      </c>
      <c r="M102" s="136">
        <v>0.45742939381747671</v>
      </c>
      <c r="N102" s="137">
        <v>9.0307526790933679E-2</v>
      </c>
      <c r="O102" s="137">
        <v>0.41723084308824543</v>
      </c>
      <c r="P102" s="137">
        <v>1.6608218207969871</v>
      </c>
      <c r="Q102" s="137">
        <v>-0.18028444150192113</v>
      </c>
      <c r="R102" s="137">
        <v>0.22979456766616391</v>
      </c>
      <c r="S102" s="137">
        <v>-1.1164382387796934</v>
      </c>
      <c r="T102" s="137">
        <v>0.76452371476152248</v>
      </c>
      <c r="U102" s="137">
        <v>0.49821643919911729</v>
      </c>
      <c r="V102" s="136">
        <v>0.27516258303843522</v>
      </c>
      <c r="X102" s="69" t="s">
        <v>362</v>
      </c>
      <c r="Y102" s="106">
        <v>74302.863013017923</v>
      </c>
      <c r="Z102" s="240">
        <v>61047.966127701104</v>
      </c>
      <c r="AA102" s="241">
        <v>13253.234473349527</v>
      </c>
      <c r="AB102" s="106">
        <v>-971.93125514499843</v>
      </c>
      <c r="AC102" s="101">
        <v>7070.1455898862332</v>
      </c>
      <c r="AD102" s="75">
        <v>7224.6237845170544</v>
      </c>
      <c r="AE102" s="75">
        <v>2451.9087145820376</v>
      </c>
      <c r="AF102" s="75">
        <v>-350.34737430000678</v>
      </c>
      <c r="AG102" s="75">
        <v>235.56708600599086</v>
      </c>
      <c r="AH102" s="76">
        <v>-2491.6066209189594</v>
      </c>
      <c r="AI102" s="103">
        <v>-12574.187896120828</v>
      </c>
      <c r="AJ102" s="101">
        <v>57999.592850746587</v>
      </c>
      <c r="AK102" s="75">
        <v>3060.901758893393</v>
      </c>
      <c r="AL102" s="75">
        <v>6372.0008972189389</v>
      </c>
      <c r="AM102" s="75">
        <v>20694.999322402058</v>
      </c>
      <c r="AN102" s="75">
        <v>-1680.2736834950047</v>
      </c>
      <c r="AO102" s="75">
        <v>2088.0760739690159</v>
      </c>
      <c r="AP102" s="75">
        <v>-2855.8524881149933</v>
      </c>
      <c r="AQ102" s="75">
        <v>23819.856021655723</v>
      </c>
      <c r="AR102" s="75">
        <v>6499.8849482180085</v>
      </c>
      <c r="AS102" s="101">
        <v>22779.243723654188</v>
      </c>
      <c r="AU102" s="69" t="s">
        <v>362</v>
      </c>
      <c r="AV102" s="135">
        <v>0.67911568890650642</v>
      </c>
      <c r="AW102" s="248">
        <v>0.57556521876191979</v>
      </c>
      <c r="AX102" s="249">
        <v>1.0520935802407649</v>
      </c>
      <c r="AY102" s="135">
        <v>-0.18312657221531969</v>
      </c>
      <c r="AZ102" s="136">
        <v>0.32950549764847459</v>
      </c>
      <c r="BA102" s="137">
        <v>1.1936971369152838</v>
      </c>
      <c r="BB102" s="137">
        <v>1.9548515686550694</v>
      </c>
      <c r="BC102" s="137">
        <v>-0.10409733790426312</v>
      </c>
      <c r="BD102" s="137">
        <v>1.0135290696322352</v>
      </c>
      <c r="BE102" s="138">
        <v>-0.5557400597698825</v>
      </c>
      <c r="BF102" s="139">
        <v>-1.661782449215099</v>
      </c>
      <c r="BG102" s="136">
        <v>0.79093417381301823</v>
      </c>
      <c r="BH102" s="137">
        <v>0.12246665484032526</v>
      </c>
      <c r="BI102" s="137">
        <v>0.50494353434902273</v>
      </c>
      <c r="BJ102" s="137">
        <v>2.3700518415294747</v>
      </c>
      <c r="BK102" s="137">
        <v>-0.69432232100024027</v>
      </c>
      <c r="BL102" s="137">
        <v>1.2617496376519766</v>
      </c>
      <c r="BM102" s="137">
        <v>-4.2355247314210249</v>
      </c>
      <c r="BN102" s="137">
        <v>1.4930755359021886</v>
      </c>
      <c r="BO102" s="137">
        <v>1.4650035306203346</v>
      </c>
      <c r="BP102" s="136">
        <v>1.1731972861710016</v>
      </c>
      <c r="BR102" s="69" t="s">
        <v>362</v>
      </c>
      <c r="BS102" s="106">
        <v>178847.20689788833</v>
      </c>
      <c r="BT102" s="240">
        <v>118643.58148525655</v>
      </c>
      <c r="BU102" s="241">
        <v>60199.806202959269</v>
      </c>
      <c r="BV102" s="106">
        <v>-565.1992622250109</v>
      </c>
      <c r="BW102" s="101">
        <v>11475.106547034811</v>
      </c>
      <c r="BX102" s="75">
        <v>8136.3227420529583</v>
      </c>
      <c r="BY102" s="75">
        <v>8267.8012166100089</v>
      </c>
      <c r="BZ102" s="75">
        <v>-466.10596768796677</v>
      </c>
      <c r="CA102" s="75">
        <v>4045.7291147549986</v>
      </c>
      <c r="CB102" s="76">
        <v>-8508.640558694955</v>
      </c>
      <c r="CC102" s="103">
        <v>-28277.743735851021</v>
      </c>
      <c r="CD102" s="101">
        <v>99954.374863781035</v>
      </c>
      <c r="CE102" s="75">
        <v>4149.5765500911511</v>
      </c>
      <c r="CF102" s="75">
        <v>7704.8299028170295</v>
      </c>
      <c r="CG102" s="75">
        <v>29327.896365503082</v>
      </c>
      <c r="CH102" s="75">
        <v>-6504.6682602009969</v>
      </c>
      <c r="CI102" s="75">
        <v>11348.309225590085</v>
      </c>
      <c r="CJ102" s="75">
        <v>-11187.368877144996</v>
      </c>
      <c r="CK102" s="75">
        <v>46185.026131210849</v>
      </c>
      <c r="CL102" s="75">
        <v>18930.773825914133</v>
      </c>
      <c r="CM102" s="101">
        <v>96260.668485152535</v>
      </c>
      <c r="CO102" s="69" t="s">
        <v>362</v>
      </c>
      <c r="CP102" s="135">
        <v>5.1091864166857848</v>
      </c>
      <c r="CQ102" s="248">
        <v>5.9906115796453552</v>
      </c>
      <c r="CR102" s="249">
        <v>2.0657987383718268</v>
      </c>
      <c r="CS102" s="135">
        <v>4.1801364058394519</v>
      </c>
      <c r="CT102" s="136">
        <v>2.176708151615081</v>
      </c>
      <c r="CU102" s="137">
        <v>6.7428684953647844</v>
      </c>
      <c r="CV102" s="137">
        <v>6.1500705454887949</v>
      </c>
      <c r="CW102" s="137">
        <v>1.6035521971487832</v>
      </c>
      <c r="CX102" s="137">
        <v>-1.5610253755961589</v>
      </c>
      <c r="CY102" s="138">
        <v>0.3437087483106005</v>
      </c>
      <c r="CZ102" s="139">
        <v>4.5795441729239661</v>
      </c>
      <c r="DA102" s="136">
        <v>7.3657814595300408</v>
      </c>
      <c r="DB102" s="137">
        <v>5.0393039534048611</v>
      </c>
      <c r="DC102" s="137">
        <v>2.9752844285216407</v>
      </c>
      <c r="DD102" s="137">
        <v>9.9137439673272709</v>
      </c>
      <c r="DE102" s="137">
        <v>13.118682753569155</v>
      </c>
      <c r="DF102" s="137">
        <v>5.4310963782801647</v>
      </c>
      <c r="DG102" s="137">
        <v>2.8032541332033922</v>
      </c>
      <c r="DH102" s="137">
        <v>10.367876852649882</v>
      </c>
      <c r="DI102" s="137">
        <v>7.8914739506277254</v>
      </c>
      <c r="DJ102" s="136">
        <v>3.1677654096166963</v>
      </c>
    </row>
    <row r="103" spans="1:114">
      <c r="A103" s="69"/>
      <c r="B103" s="134"/>
      <c r="C103" s="135"/>
      <c r="D103" s="135"/>
      <c r="E103" s="135"/>
      <c r="F103" s="136"/>
      <c r="G103" s="137"/>
      <c r="H103" s="137"/>
      <c r="I103" s="137"/>
      <c r="J103" s="137"/>
      <c r="K103" s="138"/>
      <c r="L103" s="139"/>
      <c r="M103" s="136"/>
      <c r="N103" s="137"/>
      <c r="O103" s="137"/>
      <c r="P103" s="137"/>
      <c r="Q103" s="137"/>
      <c r="R103" s="137"/>
      <c r="S103" s="137"/>
      <c r="T103" s="137"/>
      <c r="U103" s="137"/>
      <c r="V103" s="136"/>
      <c r="X103" s="69"/>
      <c r="Y103" s="74"/>
      <c r="Z103" s="106"/>
      <c r="AA103" s="106"/>
      <c r="AB103" s="106"/>
      <c r="AC103" s="101"/>
      <c r="AD103" s="75"/>
      <c r="AE103" s="75"/>
      <c r="AF103" s="75"/>
      <c r="AG103" s="75"/>
      <c r="AH103" s="76"/>
      <c r="AI103" s="103"/>
      <c r="AJ103" s="101"/>
      <c r="AK103" s="75"/>
      <c r="AL103" s="75"/>
      <c r="AM103" s="75"/>
      <c r="AN103" s="75"/>
      <c r="AO103" s="75"/>
      <c r="AP103" s="75"/>
      <c r="AQ103" s="75"/>
      <c r="AR103" s="75"/>
      <c r="AS103" s="101"/>
      <c r="AU103" s="69"/>
      <c r="AV103" s="134"/>
      <c r="AW103" s="135"/>
      <c r="AX103" s="135"/>
      <c r="AY103" s="135"/>
      <c r="AZ103" s="136"/>
      <c r="BA103" s="137"/>
      <c r="BB103" s="137"/>
      <c r="BC103" s="137"/>
      <c r="BD103" s="137"/>
      <c r="BE103" s="138"/>
      <c r="BF103" s="139"/>
      <c r="BG103" s="136"/>
      <c r="BH103" s="137"/>
      <c r="BI103" s="137"/>
      <c r="BJ103" s="137"/>
      <c r="BK103" s="137"/>
      <c r="BL103" s="137"/>
      <c r="BM103" s="137"/>
      <c r="BN103" s="137"/>
      <c r="BO103" s="137"/>
      <c r="BP103" s="136"/>
      <c r="BR103" s="69"/>
      <c r="BS103" s="74"/>
      <c r="BT103" s="106"/>
      <c r="BU103" s="106"/>
      <c r="BV103" s="106"/>
      <c r="BW103" s="101"/>
      <c r="BX103" s="75"/>
      <c r="BY103" s="75"/>
      <c r="BZ103" s="75"/>
      <c r="CA103" s="75"/>
      <c r="CB103" s="76"/>
      <c r="CC103" s="103"/>
      <c r="CD103" s="101"/>
      <c r="CE103" s="75"/>
      <c r="CF103" s="75"/>
      <c r="CG103" s="75"/>
      <c r="CH103" s="75"/>
      <c r="CI103" s="75"/>
      <c r="CJ103" s="75"/>
      <c r="CK103" s="75"/>
      <c r="CL103" s="75"/>
      <c r="CM103" s="101"/>
      <c r="CO103" s="69"/>
      <c r="CP103" s="74"/>
      <c r="CQ103" s="106"/>
      <c r="CR103" s="106"/>
      <c r="CS103" s="106"/>
      <c r="CT103" s="101"/>
      <c r="CU103" s="75"/>
      <c r="CV103" s="75"/>
      <c r="CW103" s="75"/>
      <c r="CX103" s="75"/>
      <c r="CY103" s="76"/>
      <c r="CZ103" s="103"/>
      <c r="DA103" s="101"/>
      <c r="DB103" s="75"/>
      <c r="DC103" s="75"/>
      <c r="DD103" s="75"/>
      <c r="DE103" s="75"/>
      <c r="DF103" s="75"/>
      <c r="DG103" s="75"/>
      <c r="DH103" s="75"/>
      <c r="DI103" s="75"/>
      <c r="DJ103" s="101"/>
    </row>
    <row r="104" spans="1:114">
      <c r="A104" s="69"/>
      <c r="B104" s="134"/>
      <c r="C104" s="135"/>
      <c r="D104" s="135"/>
      <c r="E104" s="135"/>
      <c r="F104" s="136"/>
      <c r="G104" s="137"/>
      <c r="H104" s="137"/>
      <c r="I104" s="137"/>
      <c r="J104" s="137"/>
      <c r="K104" s="138"/>
      <c r="L104" s="139"/>
      <c r="M104" s="136"/>
      <c r="N104" s="137"/>
      <c r="O104" s="137"/>
      <c r="P104" s="137"/>
      <c r="Q104" s="137"/>
      <c r="R104" s="137"/>
      <c r="S104" s="137"/>
      <c r="T104" s="137"/>
      <c r="U104" s="137"/>
      <c r="V104" s="136"/>
      <c r="X104" s="69"/>
      <c r="Y104" s="74"/>
      <c r="Z104" s="106"/>
      <c r="AA104" s="106"/>
      <c r="AB104" s="106"/>
      <c r="AC104" s="101"/>
      <c r="AD104" s="75"/>
      <c r="AE104" s="75"/>
      <c r="AF104" s="75"/>
      <c r="AG104" s="75"/>
      <c r="AH104" s="76"/>
      <c r="AI104" s="103"/>
      <c r="AJ104" s="101"/>
      <c r="AK104" s="75"/>
      <c r="AL104" s="75"/>
      <c r="AM104" s="75"/>
      <c r="AN104" s="75"/>
      <c r="AO104" s="75"/>
      <c r="AP104" s="75"/>
      <c r="AQ104" s="75"/>
      <c r="AR104" s="75"/>
      <c r="AS104" s="101"/>
      <c r="AU104" s="69"/>
      <c r="AV104" s="134"/>
      <c r="AW104" s="135"/>
      <c r="AX104" s="135"/>
      <c r="AY104" s="135"/>
      <c r="AZ104" s="136"/>
      <c r="BA104" s="137"/>
      <c r="BB104" s="137"/>
      <c r="BC104" s="137"/>
      <c r="BD104" s="137"/>
      <c r="BE104" s="138"/>
      <c r="BF104" s="139"/>
      <c r="BG104" s="136"/>
      <c r="BH104" s="137"/>
      <c r="BI104" s="137"/>
      <c r="BJ104" s="137"/>
      <c r="BK104" s="137"/>
      <c r="BL104" s="137"/>
      <c r="BM104" s="137"/>
      <c r="BN104" s="137"/>
      <c r="BO104" s="137"/>
      <c r="BP104" s="136"/>
      <c r="BR104" s="69"/>
      <c r="BS104" s="74"/>
      <c r="BT104" s="106"/>
      <c r="BU104" s="106"/>
      <c r="BV104" s="106"/>
      <c r="BW104" s="101"/>
      <c r="BX104" s="75"/>
      <c r="BY104" s="75"/>
      <c r="BZ104" s="75"/>
      <c r="CA104" s="75"/>
      <c r="CB104" s="76"/>
      <c r="CC104" s="103"/>
      <c r="CD104" s="101"/>
      <c r="CE104" s="75"/>
      <c r="CF104" s="75"/>
      <c r="CG104" s="75"/>
      <c r="CH104" s="75"/>
      <c r="CI104" s="75"/>
      <c r="CJ104" s="75"/>
      <c r="CK104" s="75"/>
      <c r="CL104" s="75"/>
      <c r="CM104" s="101"/>
      <c r="CO104" s="69"/>
      <c r="CP104" s="74"/>
      <c r="CQ104" s="106"/>
      <c r="CR104" s="106"/>
      <c r="CS104" s="106"/>
      <c r="CT104" s="101"/>
      <c r="CU104" s="75"/>
      <c r="CV104" s="75"/>
      <c r="CW104" s="75"/>
      <c r="CX104" s="75"/>
      <c r="CY104" s="76"/>
      <c r="CZ104" s="103"/>
      <c r="DA104" s="101"/>
      <c r="DB104" s="75"/>
      <c r="DC104" s="75"/>
      <c r="DD104" s="75"/>
      <c r="DE104" s="75"/>
      <c r="DF104" s="75"/>
      <c r="DG104" s="75"/>
      <c r="DH104" s="75"/>
      <c r="DI104" s="75"/>
      <c r="DJ104" s="101"/>
    </row>
    <row r="105" spans="1:114">
      <c r="A105" s="69"/>
      <c r="B105" s="134"/>
      <c r="C105" s="135"/>
      <c r="D105" s="135"/>
      <c r="E105" s="135"/>
      <c r="F105" s="136"/>
      <c r="G105" s="137"/>
      <c r="H105" s="137"/>
      <c r="I105" s="137"/>
      <c r="J105" s="137"/>
      <c r="K105" s="138"/>
      <c r="L105" s="139"/>
      <c r="M105" s="136"/>
      <c r="N105" s="137"/>
      <c r="O105" s="137"/>
      <c r="P105" s="137"/>
      <c r="Q105" s="137"/>
      <c r="R105" s="137"/>
      <c r="S105" s="137"/>
      <c r="T105" s="137"/>
      <c r="U105" s="137"/>
      <c r="V105" s="136"/>
      <c r="X105" s="69"/>
      <c r="Y105" s="74"/>
      <c r="Z105" s="106"/>
      <c r="AA105" s="106"/>
      <c r="AB105" s="106"/>
      <c r="AC105" s="101"/>
      <c r="AD105" s="75"/>
      <c r="AE105" s="75"/>
      <c r="AF105" s="75"/>
      <c r="AG105" s="75"/>
      <c r="AH105" s="76"/>
      <c r="AI105" s="103"/>
      <c r="AJ105" s="101"/>
      <c r="AK105" s="75"/>
      <c r="AL105" s="75"/>
      <c r="AM105" s="75"/>
      <c r="AN105" s="75"/>
      <c r="AO105" s="75"/>
      <c r="AP105" s="75"/>
      <c r="AQ105" s="75"/>
      <c r="AR105" s="75"/>
      <c r="AS105" s="101"/>
      <c r="AU105" s="69"/>
      <c r="AV105" s="134"/>
      <c r="AW105" s="135"/>
      <c r="AX105" s="135"/>
      <c r="AY105" s="135"/>
      <c r="AZ105" s="136"/>
      <c r="BA105" s="137"/>
      <c r="BB105" s="137"/>
      <c r="BC105" s="137"/>
      <c r="BD105" s="137"/>
      <c r="BE105" s="138"/>
      <c r="BF105" s="139"/>
      <c r="BG105" s="136"/>
      <c r="BH105" s="137"/>
      <c r="BI105" s="137"/>
      <c r="BJ105" s="137"/>
      <c r="BK105" s="137"/>
      <c r="BL105" s="137"/>
      <c r="BM105" s="137"/>
      <c r="BN105" s="137"/>
      <c r="BO105" s="137"/>
      <c r="BP105" s="136"/>
      <c r="BR105" s="69"/>
      <c r="BS105" s="74"/>
      <c r="BT105" s="106"/>
      <c r="BU105" s="106"/>
      <c r="BV105" s="106"/>
      <c r="BW105" s="101"/>
      <c r="BX105" s="75"/>
      <c r="BY105" s="75"/>
      <c r="BZ105" s="75"/>
      <c r="CA105" s="75"/>
      <c r="CB105" s="76"/>
      <c r="CC105" s="103"/>
      <c r="CD105" s="101"/>
      <c r="CE105" s="75"/>
      <c r="CF105" s="75"/>
      <c r="CG105" s="75"/>
      <c r="CH105" s="75"/>
      <c r="CI105" s="75"/>
      <c r="CJ105" s="75"/>
      <c r="CK105" s="75"/>
      <c r="CL105" s="75"/>
      <c r="CM105" s="101"/>
      <c r="CO105" s="69"/>
      <c r="CP105" s="74"/>
      <c r="CQ105" s="106"/>
      <c r="CR105" s="106"/>
      <c r="CS105" s="106"/>
      <c r="CT105" s="101"/>
      <c r="CU105" s="75"/>
      <c r="CV105" s="75"/>
      <c r="CW105" s="75"/>
      <c r="CX105" s="75"/>
      <c r="CY105" s="76"/>
      <c r="CZ105" s="103"/>
      <c r="DA105" s="101"/>
      <c r="DB105" s="75"/>
      <c r="DC105" s="75"/>
      <c r="DD105" s="75"/>
      <c r="DE105" s="75"/>
      <c r="DF105" s="75"/>
      <c r="DG105" s="75"/>
      <c r="DH105" s="75"/>
      <c r="DI105" s="75"/>
      <c r="DJ105" s="101"/>
    </row>
    <row r="106" spans="1:114">
      <c r="A106" s="69"/>
      <c r="B106" s="134"/>
      <c r="C106" s="135"/>
      <c r="D106" s="135"/>
      <c r="E106" s="135"/>
      <c r="F106" s="136"/>
      <c r="G106" s="137"/>
      <c r="H106" s="137"/>
      <c r="I106" s="137"/>
      <c r="J106" s="137"/>
      <c r="K106" s="138"/>
      <c r="L106" s="139"/>
      <c r="M106" s="136"/>
      <c r="N106" s="137"/>
      <c r="O106" s="137"/>
      <c r="P106" s="137"/>
      <c r="Q106" s="137"/>
      <c r="R106" s="137"/>
      <c r="S106" s="137"/>
      <c r="T106" s="137"/>
      <c r="U106" s="137"/>
      <c r="V106" s="136"/>
      <c r="X106" s="69"/>
      <c r="Y106" s="74"/>
      <c r="Z106" s="106"/>
      <c r="AA106" s="106"/>
      <c r="AB106" s="106"/>
      <c r="AC106" s="101"/>
      <c r="AD106" s="75"/>
      <c r="AE106" s="75"/>
      <c r="AF106" s="75"/>
      <c r="AG106" s="75"/>
      <c r="AH106" s="76"/>
      <c r="AI106" s="103"/>
      <c r="AJ106" s="101"/>
      <c r="AK106" s="75"/>
      <c r="AL106" s="75"/>
      <c r="AM106" s="75"/>
      <c r="AN106" s="75"/>
      <c r="AO106" s="75"/>
      <c r="AP106" s="75"/>
      <c r="AQ106" s="75"/>
      <c r="AR106" s="75"/>
      <c r="AS106" s="101"/>
      <c r="AU106" s="69"/>
      <c r="AV106" s="134"/>
      <c r="AW106" s="135"/>
      <c r="AX106" s="135"/>
      <c r="AY106" s="135"/>
      <c r="AZ106" s="136"/>
      <c r="BA106" s="137"/>
      <c r="BB106" s="137"/>
      <c r="BC106" s="137"/>
      <c r="BD106" s="137"/>
      <c r="BE106" s="138"/>
      <c r="BF106" s="139"/>
      <c r="BG106" s="136"/>
      <c r="BH106" s="137"/>
      <c r="BI106" s="137"/>
      <c r="BJ106" s="137"/>
      <c r="BK106" s="137"/>
      <c r="BL106" s="137"/>
      <c r="BM106" s="137"/>
      <c r="BN106" s="137"/>
      <c r="BO106" s="137"/>
      <c r="BP106" s="136"/>
      <c r="BR106" s="69"/>
      <c r="BS106" s="74"/>
      <c r="BT106" s="106"/>
      <c r="BU106" s="106"/>
      <c r="BV106" s="106"/>
      <c r="BW106" s="101"/>
      <c r="BX106" s="75"/>
      <c r="BY106" s="75"/>
      <c r="BZ106" s="75"/>
      <c r="CA106" s="75"/>
      <c r="CB106" s="76"/>
      <c r="CC106" s="103"/>
      <c r="CD106" s="101"/>
      <c r="CE106" s="75"/>
      <c r="CF106" s="75"/>
      <c r="CG106" s="75"/>
      <c r="CH106" s="75"/>
      <c r="CI106" s="75"/>
      <c r="CJ106" s="75"/>
      <c r="CK106" s="75"/>
      <c r="CL106" s="75"/>
      <c r="CM106" s="101"/>
      <c r="CO106" s="69"/>
      <c r="CP106" s="74"/>
      <c r="CQ106" s="106"/>
      <c r="CR106" s="106"/>
      <c r="CS106" s="106"/>
      <c r="CT106" s="101"/>
      <c r="CU106" s="75"/>
      <c r="CV106" s="75"/>
      <c r="CW106" s="75"/>
      <c r="CX106" s="75"/>
      <c r="CY106" s="76"/>
      <c r="CZ106" s="103"/>
      <c r="DA106" s="101"/>
      <c r="DB106" s="75"/>
      <c r="DC106" s="75"/>
      <c r="DD106" s="75"/>
      <c r="DE106" s="75"/>
      <c r="DF106" s="75"/>
      <c r="DG106" s="75"/>
      <c r="DH106" s="75"/>
      <c r="DI106" s="75"/>
      <c r="DJ106" s="101"/>
    </row>
    <row r="107" spans="1:114">
      <c r="A107" s="69"/>
      <c r="B107" s="134"/>
      <c r="C107" s="135"/>
      <c r="D107" s="135"/>
      <c r="E107" s="135"/>
      <c r="F107" s="136"/>
      <c r="G107" s="137"/>
      <c r="H107" s="137"/>
      <c r="I107" s="137"/>
      <c r="J107" s="137"/>
      <c r="K107" s="138"/>
      <c r="L107" s="139"/>
      <c r="M107" s="136"/>
      <c r="N107" s="137"/>
      <c r="O107" s="137"/>
      <c r="P107" s="137"/>
      <c r="Q107" s="137"/>
      <c r="R107" s="137"/>
      <c r="S107" s="137"/>
      <c r="T107" s="137"/>
      <c r="U107" s="137"/>
      <c r="V107" s="136"/>
      <c r="X107" s="69"/>
      <c r="Y107" s="74"/>
      <c r="Z107" s="106"/>
      <c r="AA107" s="106"/>
      <c r="AB107" s="106"/>
      <c r="AC107" s="101"/>
      <c r="AD107" s="75"/>
      <c r="AE107" s="75"/>
      <c r="AF107" s="75"/>
      <c r="AG107" s="75"/>
      <c r="AH107" s="76"/>
      <c r="AI107" s="103"/>
      <c r="AJ107" s="101"/>
      <c r="AK107" s="75"/>
      <c r="AL107" s="75"/>
      <c r="AM107" s="75"/>
      <c r="AN107" s="75"/>
      <c r="AO107" s="75"/>
      <c r="AP107" s="75"/>
      <c r="AQ107" s="75"/>
      <c r="AR107" s="75"/>
      <c r="AS107" s="101"/>
      <c r="AU107" s="69"/>
      <c r="AV107" s="134"/>
      <c r="AW107" s="135"/>
      <c r="AX107" s="135"/>
      <c r="AY107" s="135"/>
      <c r="AZ107" s="136"/>
      <c r="BA107" s="137"/>
      <c r="BB107" s="137"/>
      <c r="BC107" s="137"/>
      <c r="BD107" s="137"/>
      <c r="BE107" s="138"/>
      <c r="BF107" s="139"/>
      <c r="BG107" s="136"/>
      <c r="BH107" s="137"/>
      <c r="BI107" s="137"/>
      <c r="BJ107" s="137"/>
      <c r="BK107" s="137"/>
      <c r="BL107" s="137"/>
      <c r="BM107" s="137"/>
      <c r="BN107" s="137"/>
      <c r="BO107" s="137"/>
      <c r="BP107" s="136"/>
      <c r="BR107" s="69"/>
      <c r="BS107" s="74"/>
      <c r="BT107" s="106"/>
      <c r="BU107" s="106"/>
      <c r="BV107" s="106"/>
      <c r="BW107" s="101"/>
      <c r="BX107" s="75"/>
      <c r="BY107" s="75"/>
      <c r="BZ107" s="75"/>
      <c r="CA107" s="75"/>
      <c r="CB107" s="76"/>
      <c r="CC107" s="103"/>
      <c r="CD107" s="101"/>
      <c r="CE107" s="75"/>
      <c r="CF107" s="75"/>
      <c r="CG107" s="75"/>
      <c r="CH107" s="75"/>
      <c r="CI107" s="75"/>
      <c r="CJ107" s="75"/>
      <c r="CK107" s="75"/>
      <c r="CL107" s="75"/>
      <c r="CM107" s="101"/>
      <c r="CO107" s="69"/>
      <c r="CP107" s="74"/>
      <c r="CQ107" s="106"/>
      <c r="CR107" s="106"/>
      <c r="CS107" s="106"/>
      <c r="CT107" s="101"/>
      <c r="CU107" s="75"/>
      <c r="CV107" s="75"/>
      <c r="CW107" s="75"/>
      <c r="CX107" s="75"/>
      <c r="CY107" s="76"/>
      <c r="CZ107" s="103"/>
      <c r="DA107" s="101"/>
      <c r="DB107" s="75"/>
      <c r="DC107" s="75"/>
      <c r="DD107" s="75"/>
      <c r="DE107" s="75"/>
      <c r="DF107" s="75"/>
      <c r="DG107" s="75"/>
      <c r="DH107" s="75"/>
      <c r="DI107" s="75"/>
      <c r="DJ107" s="101"/>
    </row>
    <row r="108" spans="1:114">
      <c r="A108" s="69"/>
      <c r="B108" s="134"/>
      <c r="C108" s="135"/>
      <c r="D108" s="135"/>
      <c r="E108" s="135"/>
      <c r="F108" s="136"/>
      <c r="G108" s="137"/>
      <c r="H108" s="137"/>
      <c r="I108" s="137"/>
      <c r="J108" s="137"/>
      <c r="K108" s="138"/>
      <c r="L108" s="139"/>
      <c r="M108" s="136"/>
      <c r="N108" s="137"/>
      <c r="O108" s="137"/>
      <c r="P108" s="137"/>
      <c r="Q108" s="137"/>
      <c r="R108" s="137"/>
      <c r="S108" s="137"/>
      <c r="T108" s="137"/>
      <c r="U108" s="137"/>
      <c r="V108" s="136"/>
      <c r="X108" s="69"/>
      <c r="Y108" s="74"/>
      <c r="Z108" s="106"/>
      <c r="AA108" s="106"/>
      <c r="AB108" s="106"/>
      <c r="AC108" s="101"/>
      <c r="AD108" s="75"/>
      <c r="AE108" s="75"/>
      <c r="AF108" s="75"/>
      <c r="AG108" s="75"/>
      <c r="AH108" s="76"/>
      <c r="AI108" s="103"/>
      <c r="AJ108" s="101"/>
      <c r="AK108" s="75"/>
      <c r="AL108" s="75"/>
      <c r="AM108" s="75"/>
      <c r="AN108" s="75"/>
      <c r="AO108" s="75"/>
      <c r="AP108" s="75"/>
      <c r="AQ108" s="75"/>
      <c r="AR108" s="75"/>
      <c r="AS108" s="101"/>
      <c r="AU108" s="69"/>
      <c r="AV108" s="134"/>
      <c r="AW108" s="135"/>
      <c r="AX108" s="135"/>
      <c r="AY108" s="135"/>
      <c r="AZ108" s="136"/>
      <c r="BA108" s="137"/>
      <c r="BB108" s="137"/>
      <c r="BC108" s="137"/>
      <c r="BD108" s="137"/>
      <c r="BE108" s="138"/>
      <c r="BF108" s="139"/>
      <c r="BG108" s="136"/>
      <c r="BH108" s="137"/>
      <c r="BI108" s="137"/>
      <c r="BJ108" s="137"/>
      <c r="BK108" s="137"/>
      <c r="BL108" s="137"/>
      <c r="BM108" s="137"/>
      <c r="BN108" s="137"/>
      <c r="BO108" s="137"/>
      <c r="BP108" s="136"/>
      <c r="BR108" s="69"/>
      <c r="BS108" s="74"/>
      <c r="BT108" s="106"/>
      <c r="BU108" s="106"/>
      <c r="BV108" s="106"/>
      <c r="BW108" s="101"/>
      <c r="BX108" s="75"/>
      <c r="BY108" s="75"/>
      <c r="BZ108" s="75"/>
      <c r="CA108" s="75"/>
      <c r="CB108" s="76"/>
      <c r="CC108" s="103"/>
      <c r="CD108" s="101"/>
      <c r="CE108" s="75"/>
      <c r="CF108" s="75"/>
      <c r="CG108" s="75"/>
      <c r="CH108" s="75"/>
      <c r="CI108" s="75"/>
      <c r="CJ108" s="75"/>
      <c r="CK108" s="75"/>
      <c r="CL108" s="75"/>
      <c r="CM108" s="101"/>
      <c r="CO108" s="69"/>
      <c r="CP108" s="74"/>
      <c r="CQ108" s="106"/>
      <c r="CR108" s="106"/>
      <c r="CS108" s="106"/>
      <c r="CT108" s="101"/>
      <c r="CU108" s="75"/>
      <c r="CV108" s="75"/>
      <c r="CW108" s="75"/>
      <c r="CX108" s="75"/>
      <c r="CY108" s="76"/>
      <c r="CZ108" s="103"/>
      <c r="DA108" s="101"/>
      <c r="DB108" s="75"/>
      <c r="DC108" s="75"/>
      <c r="DD108" s="75"/>
      <c r="DE108" s="75"/>
      <c r="DF108" s="75"/>
      <c r="DG108" s="75"/>
      <c r="DH108" s="75"/>
      <c r="DI108" s="75"/>
      <c r="DJ108" s="101"/>
    </row>
    <row r="109" spans="1:114">
      <c r="A109" s="69"/>
      <c r="B109" s="134"/>
      <c r="C109" s="135"/>
      <c r="D109" s="135"/>
      <c r="E109" s="135"/>
      <c r="F109" s="136"/>
      <c r="G109" s="137"/>
      <c r="H109" s="137"/>
      <c r="I109" s="137"/>
      <c r="J109" s="137"/>
      <c r="K109" s="138"/>
      <c r="L109" s="139"/>
      <c r="M109" s="136"/>
      <c r="N109" s="137"/>
      <c r="O109" s="137"/>
      <c r="P109" s="137"/>
      <c r="Q109" s="137"/>
      <c r="R109" s="137"/>
      <c r="S109" s="137"/>
      <c r="T109" s="137"/>
      <c r="U109" s="137"/>
      <c r="V109" s="136"/>
      <c r="X109" s="69"/>
      <c r="Y109" s="74"/>
      <c r="Z109" s="106"/>
      <c r="AA109" s="106"/>
      <c r="AB109" s="106"/>
      <c r="AC109" s="101"/>
      <c r="AD109" s="75"/>
      <c r="AE109" s="75"/>
      <c r="AF109" s="75"/>
      <c r="AG109" s="75"/>
      <c r="AH109" s="76"/>
      <c r="AI109" s="103"/>
      <c r="AJ109" s="101"/>
      <c r="AK109" s="75"/>
      <c r="AL109" s="75"/>
      <c r="AM109" s="75"/>
      <c r="AN109" s="75"/>
      <c r="AO109" s="75"/>
      <c r="AP109" s="75"/>
      <c r="AQ109" s="75"/>
      <c r="AR109" s="75"/>
      <c r="AS109" s="101"/>
      <c r="AU109" s="69"/>
      <c r="AV109" s="134"/>
      <c r="AW109" s="135"/>
      <c r="AX109" s="135"/>
      <c r="AY109" s="135"/>
      <c r="AZ109" s="136"/>
      <c r="BA109" s="137"/>
      <c r="BB109" s="137"/>
      <c r="BC109" s="137"/>
      <c r="BD109" s="137"/>
      <c r="BE109" s="138"/>
      <c r="BF109" s="139"/>
      <c r="BG109" s="136"/>
      <c r="BH109" s="137"/>
      <c r="BI109" s="137"/>
      <c r="BJ109" s="137"/>
      <c r="BK109" s="137"/>
      <c r="BL109" s="137"/>
      <c r="BM109" s="137"/>
      <c r="BN109" s="137"/>
      <c r="BO109" s="137"/>
      <c r="BP109" s="136"/>
      <c r="BR109" s="69"/>
      <c r="BS109" s="74"/>
      <c r="BT109" s="106"/>
      <c r="BU109" s="106"/>
      <c r="BV109" s="106"/>
      <c r="BW109" s="101"/>
      <c r="BX109" s="75"/>
      <c r="BY109" s="75"/>
      <c r="BZ109" s="75"/>
      <c r="CA109" s="75"/>
      <c r="CB109" s="76"/>
      <c r="CC109" s="103"/>
      <c r="CD109" s="101"/>
      <c r="CE109" s="75"/>
      <c r="CF109" s="75"/>
      <c r="CG109" s="75"/>
      <c r="CH109" s="75"/>
      <c r="CI109" s="75"/>
      <c r="CJ109" s="75"/>
      <c r="CK109" s="75"/>
      <c r="CL109" s="75"/>
      <c r="CM109" s="101"/>
      <c r="CO109" s="69"/>
      <c r="CP109" s="74"/>
      <c r="CQ109" s="106"/>
      <c r="CR109" s="106"/>
      <c r="CS109" s="106"/>
      <c r="CT109" s="101"/>
      <c r="CU109" s="75"/>
      <c r="CV109" s="75"/>
      <c r="CW109" s="75"/>
      <c r="CX109" s="75"/>
      <c r="CY109" s="76"/>
      <c r="CZ109" s="103"/>
      <c r="DA109" s="101"/>
      <c r="DB109" s="75"/>
      <c r="DC109" s="75"/>
      <c r="DD109" s="75"/>
      <c r="DE109" s="75"/>
      <c r="DF109" s="75"/>
      <c r="DG109" s="75"/>
      <c r="DH109" s="75"/>
      <c r="DI109" s="75"/>
      <c r="DJ109" s="101"/>
    </row>
    <row r="110" spans="1:114">
      <c r="A110" s="69"/>
      <c r="B110" s="134"/>
      <c r="C110" s="135"/>
      <c r="D110" s="135"/>
      <c r="E110" s="135"/>
      <c r="F110" s="136"/>
      <c r="G110" s="137"/>
      <c r="H110" s="137"/>
      <c r="I110" s="137"/>
      <c r="J110" s="137"/>
      <c r="K110" s="138"/>
      <c r="L110" s="139"/>
      <c r="M110" s="136"/>
      <c r="N110" s="137"/>
      <c r="O110" s="137"/>
      <c r="P110" s="137"/>
      <c r="Q110" s="137"/>
      <c r="R110" s="137"/>
      <c r="S110" s="137"/>
      <c r="T110" s="137"/>
      <c r="U110" s="137"/>
      <c r="V110" s="136"/>
      <c r="X110" s="69"/>
      <c r="Y110" s="74"/>
      <c r="Z110" s="106"/>
      <c r="AA110" s="106"/>
      <c r="AB110" s="106"/>
      <c r="AC110" s="101"/>
      <c r="AD110" s="75"/>
      <c r="AE110" s="75"/>
      <c r="AF110" s="75"/>
      <c r="AG110" s="75"/>
      <c r="AH110" s="76"/>
      <c r="AI110" s="103"/>
      <c r="AJ110" s="101"/>
      <c r="AK110" s="75"/>
      <c r="AL110" s="75"/>
      <c r="AM110" s="75"/>
      <c r="AN110" s="75"/>
      <c r="AO110" s="75"/>
      <c r="AP110" s="75"/>
      <c r="AQ110" s="75"/>
      <c r="AR110" s="75"/>
      <c r="AS110" s="101"/>
      <c r="AU110" s="69"/>
      <c r="AV110" s="134"/>
      <c r="AW110" s="135"/>
      <c r="AX110" s="135"/>
      <c r="AY110" s="135"/>
      <c r="AZ110" s="136"/>
      <c r="BA110" s="137"/>
      <c r="BB110" s="137"/>
      <c r="BC110" s="137"/>
      <c r="BD110" s="137"/>
      <c r="BE110" s="138"/>
      <c r="BF110" s="139"/>
      <c r="BG110" s="136"/>
      <c r="BH110" s="137"/>
      <c r="BI110" s="137"/>
      <c r="BJ110" s="137"/>
      <c r="BK110" s="137"/>
      <c r="BL110" s="137"/>
      <c r="BM110" s="137"/>
      <c r="BN110" s="137"/>
      <c r="BO110" s="137"/>
      <c r="BP110" s="136"/>
      <c r="BR110" s="69"/>
      <c r="BS110" s="74"/>
      <c r="BT110" s="106"/>
      <c r="BU110" s="106"/>
      <c r="BV110" s="106"/>
      <c r="BW110" s="101"/>
      <c r="BX110" s="75"/>
      <c r="BY110" s="75"/>
      <c r="BZ110" s="75"/>
      <c r="CA110" s="75"/>
      <c r="CB110" s="76"/>
      <c r="CC110" s="103"/>
      <c r="CD110" s="101"/>
      <c r="CE110" s="75"/>
      <c r="CF110" s="75"/>
      <c r="CG110" s="75"/>
      <c r="CH110" s="75"/>
      <c r="CI110" s="75"/>
      <c r="CJ110" s="75"/>
      <c r="CK110" s="75"/>
      <c r="CL110" s="75"/>
      <c r="CM110" s="101"/>
      <c r="CO110" s="69"/>
      <c r="CP110" s="74"/>
      <c r="CQ110" s="106"/>
      <c r="CR110" s="106"/>
      <c r="CS110" s="106"/>
      <c r="CT110" s="101"/>
      <c r="CU110" s="75"/>
      <c r="CV110" s="75"/>
      <c r="CW110" s="75"/>
      <c r="CX110" s="75"/>
      <c r="CY110" s="76"/>
      <c r="CZ110" s="103"/>
      <c r="DA110" s="101"/>
      <c r="DB110" s="75"/>
      <c r="DC110" s="75"/>
      <c r="DD110" s="75"/>
      <c r="DE110" s="75"/>
      <c r="DF110" s="75"/>
      <c r="DG110" s="75"/>
      <c r="DH110" s="75"/>
      <c r="DI110" s="75"/>
      <c r="DJ110" s="101"/>
    </row>
    <row r="111" spans="1:114">
      <c r="A111" s="69"/>
      <c r="B111" s="134"/>
      <c r="C111" s="135"/>
      <c r="D111" s="135"/>
      <c r="E111" s="135"/>
      <c r="F111" s="136"/>
      <c r="G111" s="137"/>
      <c r="H111" s="137"/>
      <c r="I111" s="137"/>
      <c r="J111" s="137"/>
      <c r="K111" s="138"/>
      <c r="L111" s="139"/>
      <c r="M111" s="136"/>
      <c r="N111" s="137"/>
      <c r="O111" s="137"/>
      <c r="P111" s="137"/>
      <c r="Q111" s="137"/>
      <c r="R111" s="137"/>
      <c r="S111" s="137"/>
      <c r="T111" s="137"/>
      <c r="U111" s="137"/>
      <c r="V111" s="136"/>
      <c r="X111" s="69"/>
      <c r="Y111" s="74"/>
      <c r="Z111" s="106"/>
      <c r="AA111" s="106"/>
      <c r="AB111" s="106"/>
      <c r="AC111" s="101"/>
      <c r="AD111" s="75"/>
      <c r="AE111" s="75"/>
      <c r="AF111" s="75"/>
      <c r="AG111" s="75"/>
      <c r="AH111" s="76"/>
      <c r="AI111" s="103"/>
      <c r="AJ111" s="101"/>
      <c r="AK111" s="75"/>
      <c r="AL111" s="75"/>
      <c r="AM111" s="75"/>
      <c r="AN111" s="75"/>
      <c r="AO111" s="75"/>
      <c r="AP111" s="75"/>
      <c r="AQ111" s="75"/>
      <c r="AR111" s="75"/>
      <c r="AS111" s="101"/>
      <c r="AU111" s="69"/>
      <c r="AV111" s="134"/>
      <c r="AW111" s="135"/>
      <c r="AX111" s="135"/>
      <c r="AY111" s="135"/>
      <c r="AZ111" s="136"/>
      <c r="BA111" s="137"/>
      <c r="BB111" s="137"/>
      <c r="BC111" s="137"/>
      <c r="BD111" s="137"/>
      <c r="BE111" s="138"/>
      <c r="BF111" s="139"/>
      <c r="BG111" s="136"/>
      <c r="BH111" s="137"/>
      <c r="BI111" s="137"/>
      <c r="BJ111" s="137"/>
      <c r="BK111" s="137"/>
      <c r="BL111" s="137"/>
      <c r="BM111" s="137"/>
      <c r="BN111" s="137"/>
      <c r="BO111" s="137"/>
      <c r="BP111" s="136"/>
      <c r="BR111" s="69"/>
      <c r="BS111" s="74"/>
      <c r="BT111" s="106"/>
      <c r="BU111" s="106"/>
      <c r="BV111" s="106"/>
      <c r="BW111" s="101"/>
      <c r="BX111" s="75"/>
      <c r="BY111" s="75"/>
      <c r="BZ111" s="75"/>
      <c r="CA111" s="75"/>
      <c r="CB111" s="76"/>
      <c r="CC111" s="103"/>
      <c r="CD111" s="101"/>
      <c r="CE111" s="75"/>
      <c r="CF111" s="75"/>
      <c r="CG111" s="75"/>
      <c r="CH111" s="75"/>
      <c r="CI111" s="75"/>
      <c r="CJ111" s="75"/>
      <c r="CK111" s="75"/>
      <c r="CL111" s="75"/>
      <c r="CM111" s="101"/>
      <c r="CO111" s="69"/>
      <c r="CP111" s="74"/>
      <c r="CQ111" s="106"/>
      <c r="CR111" s="106"/>
      <c r="CS111" s="106"/>
      <c r="CT111" s="101"/>
      <c r="CU111" s="75"/>
      <c r="CV111" s="75"/>
      <c r="CW111" s="75"/>
      <c r="CX111" s="75"/>
      <c r="CY111" s="76"/>
      <c r="CZ111" s="103"/>
      <c r="DA111" s="101"/>
      <c r="DB111" s="75"/>
      <c r="DC111" s="75"/>
      <c r="DD111" s="75"/>
      <c r="DE111" s="75"/>
      <c r="DF111" s="75"/>
      <c r="DG111" s="75"/>
      <c r="DH111" s="75"/>
      <c r="DI111" s="75"/>
      <c r="DJ111" s="101"/>
    </row>
    <row r="112" spans="1:114">
      <c r="A112" s="69"/>
      <c r="B112" s="134"/>
      <c r="C112" s="135"/>
      <c r="D112" s="135"/>
      <c r="E112" s="135"/>
      <c r="F112" s="136"/>
      <c r="G112" s="137"/>
      <c r="H112" s="137"/>
      <c r="I112" s="137"/>
      <c r="J112" s="137"/>
      <c r="K112" s="138"/>
      <c r="L112" s="139"/>
      <c r="M112" s="136"/>
      <c r="N112" s="137"/>
      <c r="O112" s="137"/>
      <c r="P112" s="137"/>
      <c r="Q112" s="137"/>
      <c r="R112" s="137"/>
      <c r="S112" s="137"/>
      <c r="T112" s="137"/>
      <c r="U112" s="137"/>
      <c r="V112" s="136"/>
      <c r="X112" s="69"/>
      <c r="Y112" s="74"/>
      <c r="Z112" s="106"/>
      <c r="AA112" s="106"/>
      <c r="AB112" s="106"/>
      <c r="AC112" s="101"/>
      <c r="AD112" s="75"/>
      <c r="AE112" s="75"/>
      <c r="AF112" s="75"/>
      <c r="AG112" s="75"/>
      <c r="AH112" s="76"/>
      <c r="AI112" s="103"/>
      <c r="AJ112" s="101"/>
      <c r="AK112" s="75"/>
      <c r="AL112" s="75"/>
      <c r="AM112" s="75"/>
      <c r="AN112" s="75"/>
      <c r="AO112" s="75"/>
      <c r="AP112" s="75"/>
      <c r="AQ112" s="75"/>
      <c r="AR112" s="75"/>
      <c r="AS112" s="101"/>
      <c r="AU112" s="69"/>
      <c r="AV112" s="134"/>
      <c r="AW112" s="135"/>
      <c r="AX112" s="135"/>
      <c r="AY112" s="135"/>
      <c r="AZ112" s="136"/>
      <c r="BA112" s="137"/>
      <c r="BB112" s="137"/>
      <c r="BC112" s="137"/>
      <c r="BD112" s="137"/>
      <c r="BE112" s="138"/>
      <c r="BF112" s="139"/>
      <c r="BG112" s="136"/>
      <c r="BH112" s="137"/>
      <c r="BI112" s="137"/>
      <c r="BJ112" s="137"/>
      <c r="BK112" s="137"/>
      <c r="BL112" s="137"/>
      <c r="BM112" s="137"/>
      <c r="BN112" s="137"/>
      <c r="BO112" s="137"/>
      <c r="BP112" s="136"/>
      <c r="BR112" s="69"/>
      <c r="BS112" s="74"/>
      <c r="BT112" s="106"/>
      <c r="BU112" s="106"/>
      <c r="BV112" s="106"/>
      <c r="BW112" s="101"/>
      <c r="BX112" s="75"/>
      <c r="BY112" s="75"/>
      <c r="BZ112" s="75"/>
      <c r="CA112" s="75"/>
      <c r="CB112" s="76"/>
      <c r="CC112" s="103"/>
      <c r="CD112" s="101"/>
      <c r="CE112" s="75"/>
      <c r="CF112" s="75"/>
      <c r="CG112" s="75"/>
      <c r="CH112" s="75"/>
      <c r="CI112" s="75"/>
      <c r="CJ112" s="75"/>
      <c r="CK112" s="75"/>
      <c r="CL112" s="75"/>
      <c r="CM112" s="101"/>
      <c r="CO112" s="69"/>
      <c r="CP112" s="74"/>
      <c r="CQ112" s="106"/>
      <c r="CR112" s="106"/>
      <c r="CS112" s="106"/>
      <c r="CT112" s="101"/>
      <c r="CU112" s="75"/>
      <c r="CV112" s="75"/>
      <c r="CW112" s="75"/>
      <c r="CX112" s="75"/>
      <c r="CY112" s="76"/>
      <c r="CZ112" s="103"/>
      <c r="DA112" s="101"/>
      <c r="DB112" s="75"/>
      <c r="DC112" s="75"/>
      <c r="DD112" s="75"/>
      <c r="DE112" s="75"/>
      <c r="DF112" s="75"/>
      <c r="DG112" s="75"/>
      <c r="DH112" s="75"/>
      <c r="DI112" s="75"/>
      <c r="DJ112" s="101"/>
    </row>
    <row r="113" spans="1:114">
      <c r="A113" s="69"/>
      <c r="B113" s="134"/>
      <c r="C113" s="135"/>
      <c r="D113" s="135"/>
      <c r="E113" s="135"/>
      <c r="F113" s="136"/>
      <c r="G113" s="137"/>
      <c r="H113" s="137"/>
      <c r="I113" s="137"/>
      <c r="J113" s="137"/>
      <c r="K113" s="138"/>
      <c r="L113" s="139"/>
      <c r="M113" s="136"/>
      <c r="N113" s="137"/>
      <c r="O113" s="137"/>
      <c r="P113" s="137"/>
      <c r="Q113" s="137"/>
      <c r="R113" s="137"/>
      <c r="S113" s="137"/>
      <c r="T113" s="137"/>
      <c r="U113" s="137"/>
      <c r="V113" s="136"/>
      <c r="X113" s="69"/>
      <c r="Y113" s="74"/>
      <c r="Z113" s="106"/>
      <c r="AA113" s="106"/>
      <c r="AB113" s="106"/>
      <c r="AC113" s="101"/>
      <c r="AD113" s="75"/>
      <c r="AE113" s="75"/>
      <c r="AF113" s="75"/>
      <c r="AG113" s="75"/>
      <c r="AH113" s="76"/>
      <c r="AI113" s="103"/>
      <c r="AJ113" s="101"/>
      <c r="AK113" s="75"/>
      <c r="AL113" s="75"/>
      <c r="AM113" s="75"/>
      <c r="AN113" s="75"/>
      <c r="AO113" s="75"/>
      <c r="AP113" s="75"/>
      <c r="AQ113" s="75"/>
      <c r="AR113" s="75"/>
      <c r="AS113" s="101"/>
      <c r="AU113" s="69"/>
      <c r="AV113" s="134"/>
      <c r="AW113" s="135"/>
      <c r="AX113" s="135"/>
      <c r="AY113" s="135"/>
      <c r="AZ113" s="136"/>
      <c r="BA113" s="137"/>
      <c r="BB113" s="137"/>
      <c r="BC113" s="137"/>
      <c r="BD113" s="137"/>
      <c r="BE113" s="138"/>
      <c r="BF113" s="139"/>
      <c r="BG113" s="136"/>
      <c r="BH113" s="137"/>
      <c r="BI113" s="137"/>
      <c r="BJ113" s="137"/>
      <c r="BK113" s="137"/>
      <c r="BL113" s="137"/>
      <c r="BM113" s="137"/>
      <c r="BN113" s="137"/>
      <c r="BO113" s="137"/>
      <c r="BP113" s="136"/>
      <c r="BR113" s="69"/>
      <c r="BS113" s="74"/>
      <c r="BT113" s="106"/>
      <c r="BU113" s="106"/>
      <c r="BV113" s="106"/>
      <c r="BW113" s="101"/>
      <c r="BX113" s="75"/>
      <c r="BY113" s="75"/>
      <c r="BZ113" s="75"/>
      <c r="CA113" s="75"/>
      <c r="CB113" s="76"/>
      <c r="CC113" s="103"/>
      <c r="CD113" s="101"/>
      <c r="CE113" s="75"/>
      <c r="CF113" s="75"/>
      <c r="CG113" s="75"/>
      <c r="CH113" s="75"/>
      <c r="CI113" s="75"/>
      <c r="CJ113" s="75"/>
      <c r="CK113" s="75"/>
      <c r="CL113" s="75"/>
      <c r="CM113" s="101"/>
      <c r="CO113" s="69"/>
      <c r="CP113" s="74"/>
      <c r="CQ113" s="106"/>
      <c r="CR113" s="106"/>
      <c r="CS113" s="106"/>
      <c r="CT113" s="101"/>
      <c r="CU113" s="75"/>
      <c r="CV113" s="75"/>
      <c r="CW113" s="75"/>
      <c r="CX113" s="75"/>
      <c r="CY113" s="76"/>
      <c r="CZ113" s="103"/>
      <c r="DA113" s="101"/>
      <c r="DB113" s="75"/>
      <c r="DC113" s="75"/>
      <c r="DD113" s="75"/>
      <c r="DE113" s="75"/>
      <c r="DF113" s="75"/>
      <c r="DG113" s="75"/>
      <c r="DH113" s="75"/>
      <c r="DI113" s="75"/>
      <c r="DJ113" s="101"/>
    </row>
    <row r="114" spans="1:114">
      <c r="A114" s="69"/>
      <c r="B114" s="134"/>
      <c r="C114" s="135"/>
      <c r="D114" s="135"/>
      <c r="E114" s="135"/>
      <c r="F114" s="136"/>
      <c r="G114" s="137"/>
      <c r="H114" s="137"/>
      <c r="I114" s="137"/>
      <c r="J114" s="137"/>
      <c r="K114" s="138"/>
      <c r="L114" s="139"/>
      <c r="M114" s="136"/>
      <c r="N114" s="137"/>
      <c r="O114" s="137"/>
      <c r="P114" s="137"/>
      <c r="Q114" s="137"/>
      <c r="R114" s="137"/>
      <c r="S114" s="137"/>
      <c r="T114" s="137"/>
      <c r="U114" s="137"/>
      <c r="V114" s="136"/>
      <c r="X114" s="69"/>
      <c r="Y114" s="74"/>
      <c r="Z114" s="106"/>
      <c r="AA114" s="106"/>
      <c r="AB114" s="106"/>
      <c r="AC114" s="101"/>
      <c r="AD114" s="75"/>
      <c r="AE114" s="75"/>
      <c r="AF114" s="75"/>
      <c r="AG114" s="75"/>
      <c r="AH114" s="76"/>
      <c r="AI114" s="103"/>
      <c r="AJ114" s="101"/>
      <c r="AK114" s="75"/>
      <c r="AL114" s="75"/>
      <c r="AM114" s="75"/>
      <c r="AN114" s="75"/>
      <c r="AO114" s="75"/>
      <c r="AP114" s="75"/>
      <c r="AQ114" s="75"/>
      <c r="AR114" s="75"/>
      <c r="AS114" s="101"/>
      <c r="AU114" s="69"/>
      <c r="AV114" s="134"/>
      <c r="AW114" s="135"/>
      <c r="AX114" s="135"/>
      <c r="AY114" s="135"/>
      <c r="AZ114" s="136"/>
      <c r="BA114" s="137"/>
      <c r="BB114" s="137"/>
      <c r="BC114" s="137"/>
      <c r="BD114" s="137"/>
      <c r="BE114" s="138"/>
      <c r="BF114" s="139"/>
      <c r="BG114" s="136"/>
      <c r="BH114" s="137"/>
      <c r="BI114" s="137"/>
      <c r="BJ114" s="137"/>
      <c r="BK114" s="137"/>
      <c r="BL114" s="137"/>
      <c r="BM114" s="137"/>
      <c r="BN114" s="137"/>
      <c r="BO114" s="137"/>
      <c r="BP114" s="136"/>
      <c r="BR114" s="69"/>
      <c r="BS114" s="74"/>
      <c r="BT114" s="106"/>
      <c r="BU114" s="106"/>
      <c r="BV114" s="106"/>
      <c r="BW114" s="101"/>
      <c r="BX114" s="75"/>
      <c r="BY114" s="75"/>
      <c r="BZ114" s="75"/>
      <c r="CA114" s="75"/>
      <c r="CB114" s="76"/>
      <c r="CC114" s="103"/>
      <c r="CD114" s="101"/>
      <c r="CE114" s="75"/>
      <c r="CF114" s="75"/>
      <c r="CG114" s="75"/>
      <c r="CH114" s="75"/>
      <c r="CI114" s="75"/>
      <c r="CJ114" s="75"/>
      <c r="CK114" s="75"/>
      <c r="CL114" s="75"/>
      <c r="CM114" s="101"/>
      <c r="CO114" s="69"/>
      <c r="CP114" s="74"/>
      <c r="CQ114" s="106"/>
      <c r="CR114" s="106"/>
      <c r="CS114" s="106"/>
      <c r="CT114" s="101"/>
      <c r="CU114" s="75"/>
      <c r="CV114" s="75"/>
      <c r="CW114" s="75"/>
      <c r="CX114" s="75"/>
      <c r="CY114" s="76"/>
      <c r="CZ114" s="103"/>
      <c r="DA114" s="101"/>
      <c r="DB114" s="75"/>
      <c r="DC114" s="75"/>
      <c r="DD114" s="75"/>
      <c r="DE114" s="75"/>
      <c r="DF114" s="75"/>
      <c r="DG114" s="75"/>
      <c r="DH114" s="75"/>
      <c r="DI114" s="75"/>
      <c r="DJ114" s="101"/>
    </row>
    <row r="115" spans="1:114">
      <c r="A115" s="69"/>
      <c r="B115" s="134"/>
      <c r="C115" s="135"/>
      <c r="D115" s="135"/>
      <c r="E115" s="135"/>
      <c r="F115" s="136"/>
      <c r="G115" s="137"/>
      <c r="H115" s="137"/>
      <c r="I115" s="137"/>
      <c r="J115" s="137"/>
      <c r="K115" s="138"/>
      <c r="L115" s="139"/>
      <c r="M115" s="136"/>
      <c r="N115" s="137"/>
      <c r="O115" s="137"/>
      <c r="P115" s="137"/>
      <c r="Q115" s="137"/>
      <c r="R115" s="137"/>
      <c r="S115" s="137"/>
      <c r="T115" s="137"/>
      <c r="U115" s="137"/>
      <c r="V115" s="136"/>
      <c r="X115" s="69"/>
      <c r="Y115" s="74"/>
      <c r="Z115" s="106"/>
      <c r="AA115" s="106"/>
      <c r="AB115" s="106"/>
      <c r="AC115" s="101"/>
      <c r="AD115" s="75"/>
      <c r="AE115" s="75"/>
      <c r="AF115" s="75"/>
      <c r="AG115" s="75"/>
      <c r="AH115" s="76"/>
      <c r="AI115" s="103"/>
      <c r="AJ115" s="101"/>
      <c r="AK115" s="75"/>
      <c r="AL115" s="75"/>
      <c r="AM115" s="75"/>
      <c r="AN115" s="75"/>
      <c r="AO115" s="75"/>
      <c r="AP115" s="75"/>
      <c r="AQ115" s="75"/>
      <c r="AR115" s="75"/>
      <c r="AS115" s="101"/>
      <c r="AU115" s="69"/>
      <c r="AV115" s="134"/>
      <c r="AW115" s="135"/>
      <c r="AX115" s="135"/>
      <c r="AY115" s="135"/>
      <c r="AZ115" s="136"/>
      <c r="BA115" s="137"/>
      <c r="BB115" s="137"/>
      <c r="BC115" s="137"/>
      <c r="BD115" s="137"/>
      <c r="BE115" s="138"/>
      <c r="BF115" s="139"/>
      <c r="BG115" s="136"/>
      <c r="BH115" s="137"/>
      <c r="BI115" s="137"/>
      <c r="BJ115" s="137"/>
      <c r="BK115" s="137"/>
      <c r="BL115" s="137"/>
      <c r="BM115" s="137"/>
      <c r="BN115" s="137"/>
      <c r="BO115" s="137"/>
      <c r="BP115" s="136"/>
      <c r="BR115" s="69"/>
      <c r="BS115" s="74"/>
      <c r="BT115" s="106"/>
      <c r="BU115" s="106"/>
      <c r="BV115" s="106"/>
      <c r="BW115" s="101"/>
      <c r="BX115" s="75"/>
      <c r="BY115" s="75"/>
      <c r="BZ115" s="75"/>
      <c r="CA115" s="75"/>
      <c r="CB115" s="76"/>
      <c r="CC115" s="103"/>
      <c r="CD115" s="101"/>
      <c r="CE115" s="75"/>
      <c r="CF115" s="75"/>
      <c r="CG115" s="75"/>
      <c r="CH115" s="75"/>
      <c r="CI115" s="75"/>
      <c r="CJ115" s="75"/>
      <c r="CK115" s="75"/>
      <c r="CL115" s="75"/>
      <c r="CM115" s="101"/>
      <c r="CO115" s="69"/>
      <c r="CP115" s="74"/>
      <c r="CQ115" s="106"/>
      <c r="CR115" s="106"/>
      <c r="CS115" s="106"/>
      <c r="CT115" s="101"/>
      <c r="CU115" s="75"/>
      <c r="CV115" s="75"/>
      <c r="CW115" s="75"/>
      <c r="CX115" s="75"/>
      <c r="CY115" s="76"/>
      <c r="CZ115" s="103"/>
      <c r="DA115" s="101"/>
      <c r="DB115" s="75"/>
      <c r="DC115" s="75"/>
      <c r="DD115" s="75"/>
      <c r="DE115" s="75"/>
      <c r="DF115" s="75"/>
      <c r="DG115" s="75"/>
      <c r="DH115" s="75"/>
      <c r="DI115" s="75"/>
      <c r="DJ115" s="101"/>
    </row>
    <row r="116" spans="1:114">
      <c r="A116" s="69"/>
      <c r="B116" s="134"/>
      <c r="C116" s="135"/>
      <c r="D116" s="135"/>
      <c r="E116" s="135"/>
      <c r="F116" s="136"/>
      <c r="G116" s="137"/>
      <c r="H116" s="137"/>
      <c r="I116" s="137"/>
      <c r="J116" s="137"/>
      <c r="K116" s="138"/>
      <c r="L116" s="139"/>
      <c r="M116" s="136"/>
      <c r="N116" s="137"/>
      <c r="O116" s="137"/>
      <c r="P116" s="137"/>
      <c r="Q116" s="137"/>
      <c r="R116" s="137"/>
      <c r="S116" s="137"/>
      <c r="T116" s="137"/>
      <c r="U116" s="137"/>
      <c r="V116" s="136"/>
      <c r="X116" s="69"/>
      <c r="Y116" s="74"/>
      <c r="Z116" s="106"/>
      <c r="AA116" s="106"/>
      <c r="AB116" s="106"/>
      <c r="AC116" s="101"/>
      <c r="AD116" s="75"/>
      <c r="AE116" s="75"/>
      <c r="AF116" s="75"/>
      <c r="AG116" s="75"/>
      <c r="AH116" s="76"/>
      <c r="AI116" s="103"/>
      <c r="AJ116" s="101"/>
      <c r="AK116" s="75"/>
      <c r="AL116" s="75"/>
      <c r="AM116" s="75"/>
      <c r="AN116" s="75"/>
      <c r="AO116" s="75"/>
      <c r="AP116" s="75"/>
      <c r="AQ116" s="75"/>
      <c r="AR116" s="75"/>
      <c r="AS116" s="101"/>
      <c r="AU116" s="69"/>
      <c r="AV116" s="134"/>
      <c r="AW116" s="135"/>
      <c r="AX116" s="135"/>
      <c r="AY116" s="135"/>
      <c r="AZ116" s="136"/>
      <c r="BA116" s="137"/>
      <c r="BB116" s="137"/>
      <c r="BC116" s="137"/>
      <c r="BD116" s="137"/>
      <c r="BE116" s="138"/>
      <c r="BF116" s="139"/>
      <c r="BG116" s="136"/>
      <c r="BH116" s="137"/>
      <c r="BI116" s="137"/>
      <c r="BJ116" s="137"/>
      <c r="BK116" s="137"/>
      <c r="BL116" s="137"/>
      <c r="BM116" s="137"/>
      <c r="BN116" s="137"/>
      <c r="BO116" s="137"/>
      <c r="BP116" s="136"/>
      <c r="BR116" s="69"/>
      <c r="BS116" s="74"/>
      <c r="BT116" s="106"/>
      <c r="BU116" s="106"/>
      <c r="BV116" s="106"/>
      <c r="BW116" s="101"/>
      <c r="BX116" s="75"/>
      <c r="BY116" s="75"/>
      <c r="BZ116" s="75"/>
      <c r="CA116" s="75"/>
      <c r="CB116" s="76"/>
      <c r="CC116" s="103"/>
      <c r="CD116" s="101"/>
      <c r="CE116" s="75"/>
      <c r="CF116" s="75"/>
      <c r="CG116" s="75"/>
      <c r="CH116" s="75"/>
      <c r="CI116" s="75"/>
      <c r="CJ116" s="75"/>
      <c r="CK116" s="75"/>
      <c r="CL116" s="75"/>
      <c r="CM116" s="101"/>
      <c r="CO116" s="69"/>
      <c r="CP116" s="74"/>
      <c r="CQ116" s="106"/>
      <c r="CR116" s="106"/>
      <c r="CS116" s="106"/>
      <c r="CT116" s="101"/>
      <c r="CU116" s="75"/>
      <c r="CV116" s="75"/>
      <c r="CW116" s="75"/>
      <c r="CX116" s="75"/>
      <c r="CY116" s="76"/>
      <c r="CZ116" s="103"/>
      <c r="DA116" s="101"/>
      <c r="DB116" s="75"/>
      <c r="DC116" s="75"/>
      <c r="DD116" s="75"/>
      <c r="DE116" s="75"/>
      <c r="DF116" s="75"/>
      <c r="DG116" s="75"/>
      <c r="DH116" s="75"/>
      <c r="DI116" s="75"/>
      <c r="DJ116" s="101"/>
    </row>
    <row r="117" spans="1:114">
      <c r="A117" s="69"/>
      <c r="B117" s="134"/>
      <c r="C117" s="135"/>
      <c r="D117" s="135"/>
      <c r="E117" s="135"/>
      <c r="F117" s="136"/>
      <c r="G117" s="137"/>
      <c r="H117" s="137"/>
      <c r="I117" s="137"/>
      <c r="J117" s="137"/>
      <c r="K117" s="138"/>
      <c r="L117" s="139"/>
      <c r="M117" s="136"/>
      <c r="N117" s="137"/>
      <c r="O117" s="137"/>
      <c r="P117" s="137"/>
      <c r="Q117" s="137"/>
      <c r="R117" s="137"/>
      <c r="S117" s="137"/>
      <c r="T117" s="137"/>
      <c r="U117" s="137"/>
      <c r="V117" s="136"/>
      <c r="X117" s="69"/>
      <c r="Y117" s="74"/>
      <c r="Z117" s="106"/>
      <c r="AA117" s="106"/>
      <c r="AB117" s="106"/>
      <c r="AC117" s="101"/>
      <c r="AD117" s="75"/>
      <c r="AE117" s="75"/>
      <c r="AF117" s="75"/>
      <c r="AG117" s="75"/>
      <c r="AH117" s="76"/>
      <c r="AI117" s="103"/>
      <c r="AJ117" s="101"/>
      <c r="AK117" s="75"/>
      <c r="AL117" s="75"/>
      <c r="AM117" s="75"/>
      <c r="AN117" s="75"/>
      <c r="AO117" s="75"/>
      <c r="AP117" s="75"/>
      <c r="AQ117" s="75"/>
      <c r="AR117" s="75"/>
      <c r="AS117" s="101"/>
      <c r="AU117" s="69"/>
      <c r="AV117" s="134"/>
      <c r="AW117" s="135"/>
      <c r="AX117" s="135"/>
      <c r="AY117" s="135"/>
      <c r="AZ117" s="136"/>
      <c r="BA117" s="137"/>
      <c r="BB117" s="137"/>
      <c r="BC117" s="137"/>
      <c r="BD117" s="137"/>
      <c r="BE117" s="138"/>
      <c r="BF117" s="139"/>
      <c r="BG117" s="136"/>
      <c r="BH117" s="137"/>
      <c r="BI117" s="137"/>
      <c r="BJ117" s="137"/>
      <c r="BK117" s="137"/>
      <c r="BL117" s="137"/>
      <c r="BM117" s="137"/>
      <c r="BN117" s="137"/>
      <c r="BO117" s="137"/>
      <c r="BP117" s="136"/>
      <c r="BR117" s="69"/>
      <c r="BS117" s="74"/>
      <c r="BT117" s="106"/>
      <c r="BU117" s="106"/>
      <c r="BV117" s="106"/>
      <c r="BW117" s="101"/>
      <c r="BX117" s="75"/>
      <c r="BY117" s="75"/>
      <c r="BZ117" s="75"/>
      <c r="CA117" s="75"/>
      <c r="CB117" s="76"/>
      <c r="CC117" s="103"/>
      <c r="CD117" s="101"/>
      <c r="CE117" s="75"/>
      <c r="CF117" s="75"/>
      <c r="CG117" s="75"/>
      <c r="CH117" s="75"/>
      <c r="CI117" s="75"/>
      <c r="CJ117" s="75"/>
      <c r="CK117" s="75"/>
      <c r="CL117" s="75"/>
      <c r="CM117" s="101"/>
      <c r="CO117" s="69"/>
      <c r="CP117" s="74"/>
      <c r="CQ117" s="106"/>
      <c r="CR117" s="106"/>
      <c r="CS117" s="106"/>
      <c r="CT117" s="101"/>
      <c r="CU117" s="75"/>
      <c r="CV117" s="75"/>
      <c r="CW117" s="75"/>
      <c r="CX117" s="75"/>
      <c r="CY117" s="76"/>
      <c r="CZ117" s="103"/>
      <c r="DA117" s="101"/>
      <c r="DB117" s="75"/>
      <c r="DC117" s="75"/>
      <c r="DD117" s="75"/>
      <c r="DE117" s="75"/>
      <c r="DF117" s="75"/>
      <c r="DG117" s="75"/>
      <c r="DH117" s="75"/>
      <c r="DI117" s="75"/>
      <c r="DJ117" s="101"/>
    </row>
    <row r="118" spans="1:114">
      <c r="A118" s="69"/>
      <c r="B118" s="134"/>
      <c r="C118" s="135"/>
      <c r="D118" s="135"/>
      <c r="E118" s="135"/>
      <c r="F118" s="136"/>
      <c r="G118" s="137"/>
      <c r="H118" s="137"/>
      <c r="I118" s="137"/>
      <c r="J118" s="137"/>
      <c r="K118" s="138"/>
      <c r="L118" s="139"/>
      <c r="M118" s="136"/>
      <c r="N118" s="137"/>
      <c r="O118" s="137"/>
      <c r="P118" s="137"/>
      <c r="Q118" s="137"/>
      <c r="R118" s="137"/>
      <c r="S118" s="137"/>
      <c r="T118" s="137"/>
      <c r="U118" s="137"/>
      <c r="V118" s="136"/>
      <c r="X118" s="69"/>
      <c r="Y118" s="74"/>
      <c r="Z118" s="106"/>
      <c r="AA118" s="106"/>
      <c r="AB118" s="106"/>
      <c r="AC118" s="101"/>
      <c r="AD118" s="75"/>
      <c r="AE118" s="75"/>
      <c r="AF118" s="75"/>
      <c r="AG118" s="75"/>
      <c r="AH118" s="76"/>
      <c r="AI118" s="103"/>
      <c r="AJ118" s="101"/>
      <c r="AK118" s="75"/>
      <c r="AL118" s="75"/>
      <c r="AM118" s="75"/>
      <c r="AN118" s="75"/>
      <c r="AO118" s="75"/>
      <c r="AP118" s="75"/>
      <c r="AQ118" s="75"/>
      <c r="AR118" s="75"/>
      <c r="AS118" s="101"/>
      <c r="AU118" s="69"/>
      <c r="AV118" s="134"/>
      <c r="AW118" s="135"/>
      <c r="AX118" s="135"/>
      <c r="AY118" s="135"/>
      <c r="AZ118" s="136"/>
      <c r="BA118" s="137"/>
      <c r="BB118" s="137"/>
      <c r="BC118" s="137"/>
      <c r="BD118" s="137"/>
      <c r="BE118" s="138"/>
      <c r="BF118" s="139"/>
      <c r="BG118" s="136"/>
      <c r="BH118" s="137"/>
      <c r="BI118" s="137"/>
      <c r="BJ118" s="137"/>
      <c r="BK118" s="137"/>
      <c r="BL118" s="137"/>
      <c r="BM118" s="137"/>
      <c r="BN118" s="137"/>
      <c r="BO118" s="137"/>
      <c r="BP118" s="136"/>
      <c r="BR118" s="69"/>
      <c r="BS118" s="74"/>
      <c r="BT118" s="106"/>
      <c r="BU118" s="106"/>
      <c r="BV118" s="106"/>
      <c r="BW118" s="101"/>
      <c r="BX118" s="75"/>
      <c r="BY118" s="75"/>
      <c r="BZ118" s="75"/>
      <c r="CA118" s="75"/>
      <c r="CB118" s="76"/>
      <c r="CC118" s="103"/>
      <c r="CD118" s="101"/>
      <c r="CE118" s="75"/>
      <c r="CF118" s="75"/>
      <c r="CG118" s="75"/>
      <c r="CH118" s="75"/>
      <c r="CI118" s="75"/>
      <c r="CJ118" s="75"/>
      <c r="CK118" s="75"/>
      <c r="CL118" s="75"/>
      <c r="CM118" s="101"/>
      <c r="CO118" s="69"/>
      <c r="CP118" s="74"/>
      <c r="CQ118" s="106"/>
      <c r="CR118" s="106"/>
      <c r="CS118" s="106"/>
      <c r="CT118" s="101"/>
      <c r="CU118" s="75"/>
      <c r="CV118" s="75"/>
      <c r="CW118" s="75"/>
      <c r="CX118" s="75"/>
      <c r="CY118" s="76"/>
      <c r="CZ118" s="103"/>
      <c r="DA118" s="101"/>
      <c r="DB118" s="75"/>
      <c r="DC118" s="75"/>
      <c r="DD118" s="75"/>
      <c r="DE118" s="75"/>
      <c r="DF118" s="75"/>
      <c r="DG118" s="75"/>
      <c r="DH118" s="75"/>
      <c r="DI118" s="75"/>
      <c r="DJ118" s="101"/>
    </row>
    <row r="119" spans="1:114">
      <c r="A119" s="69"/>
      <c r="B119" s="134"/>
      <c r="C119" s="135"/>
      <c r="D119" s="135"/>
      <c r="E119" s="135"/>
      <c r="F119" s="136"/>
      <c r="G119" s="137"/>
      <c r="H119" s="137"/>
      <c r="I119" s="137"/>
      <c r="J119" s="137"/>
      <c r="K119" s="138"/>
      <c r="L119" s="139"/>
      <c r="M119" s="136"/>
      <c r="N119" s="137"/>
      <c r="O119" s="137"/>
      <c r="P119" s="137"/>
      <c r="Q119" s="137"/>
      <c r="R119" s="137"/>
      <c r="S119" s="137"/>
      <c r="T119" s="137"/>
      <c r="U119" s="137"/>
      <c r="V119" s="136"/>
      <c r="X119" s="69"/>
      <c r="Y119" s="74"/>
      <c r="Z119" s="106"/>
      <c r="AA119" s="106"/>
      <c r="AB119" s="106"/>
      <c r="AC119" s="101"/>
      <c r="AD119" s="75"/>
      <c r="AE119" s="75"/>
      <c r="AF119" s="75"/>
      <c r="AG119" s="75"/>
      <c r="AH119" s="76"/>
      <c r="AI119" s="103"/>
      <c r="AJ119" s="101"/>
      <c r="AK119" s="75"/>
      <c r="AL119" s="75"/>
      <c r="AM119" s="75"/>
      <c r="AN119" s="75"/>
      <c r="AO119" s="75"/>
      <c r="AP119" s="75"/>
      <c r="AQ119" s="75"/>
      <c r="AR119" s="75"/>
      <c r="AS119" s="101"/>
      <c r="AU119" s="69"/>
      <c r="AV119" s="134"/>
      <c r="AW119" s="135"/>
      <c r="AX119" s="135"/>
      <c r="AY119" s="135"/>
      <c r="AZ119" s="136"/>
      <c r="BA119" s="137"/>
      <c r="BB119" s="137"/>
      <c r="BC119" s="137"/>
      <c r="BD119" s="137"/>
      <c r="BE119" s="138"/>
      <c r="BF119" s="139"/>
      <c r="BG119" s="136"/>
      <c r="BH119" s="137"/>
      <c r="BI119" s="137"/>
      <c r="BJ119" s="137"/>
      <c r="BK119" s="137"/>
      <c r="BL119" s="137"/>
      <c r="BM119" s="137"/>
      <c r="BN119" s="137"/>
      <c r="BO119" s="137"/>
      <c r="BP119" s="136"/>
      <c r="BR119" s="69"/>
      <c r="BS119" s="74"/>
      <c r="BT119" s="106"/>
      <c r="BU119" s="106"/>
      <c r="BV119" s="106"/>
      <c r="BW119" s="101"/>
      <c r="BX119" s="75"/>
      <c r="BY119" s="75"/>
      <c r="BZ119" s="75"/>
      <c r="CA119" s="75"/>
      <c r="CB119" s="76"/>
      <c r="CC119" s="103"/>
      <c r="CD119" s="101"/>
      <c r="CE119" s="75"/>
      <c r="CF119" s="75"/>
      <c r="CG119" s="75"/>
      <c r="CH119" s="75"/>
      <c r="CI119" s="75"/>
      <c r="CJ119" s="75"/>
      <c r="CK119" s="75"/>
      <c r="CL119" s="75"/>
      <c r="CM119" s="101"/>
      <c r="CO119" s="69"/>
      <c r="CP119" s="74"/>
      <c r="CQ119" s="106"/>
      <c r="CR119" s="106"/>
      <c r="CS119" s="106"/>
      <c r="CT119" s="101"/>
      <c r="CU119" s="75"/>
      <c r="CV119" s="75"/>
      <c r="CW119" s="75"/>
      <c r="CX119" s="75"/>
      <c r="CY119" s="76"/>
      <c r="CZ119" s="103"/>
      <c r="DA119" s="101"/>
      <c r="DB119" s="75"/>
      <c r="DC119" s="75"/>
      <c r="DD119" s="75"/>
      <c r="DE119" s="75"/>
      <c r="DF119" s="75"/>
      <c r="DG119" s="75"/>
      <c r="DH119" s="75"/>
      <c r="DI119" s="75"/>
      <c r="DJ119" s="101"/>
    </row>
    <row r="120" spans="1:114">
      <c r="A120" s="69"/>
      <c r="B120" s="134"/>
      <c r="C120" s="135"/>
      <c r="D120" s="135"/>
      <c r="E120" s="135"/>
      <c r="F120" s="136"/>
      <c r="G120" s="137"/>
      <c r="H120" s="137"/>
      <c r="I120" s="137"/>
      <c r="J120" s="137"/>
      <c r="K120" s="138"/>
      <c r="L120" s="139"/>
      <c r="M120" s="136"/>
      <c r="N120" s="137"/>
      <c r="O120" s="137"/>
      <c r="P120" s="137"/>
      <c r="Q120" s="137"/>
      <c r="R120" s="137"/>
      <c r="S120" s="137"/>
      <c r="T120" s="137"/>
      <c r="U120" s="137"/>
      <c r="V120" s="136"/>
      <c r="X120" s="69"/>
      <c r="Y120" s="74"/>
      <c r="Z120" s="106"/>
      <c r="AA120" s="106"/>
      <c r="AB120" s="106"/>
      <c r="AC120" s="101"/>
      <c r="AD120" s="75"/>
      <c r="AE120" s="75"/>
      <c r="AF120" s="75"/>
      <c r="AG120" s="75"/>
      <c r="AH120" s="76"/>
      <c r="AI120" s="103"/>
      <c r="AJ120" s="101"/>
      <c r="AK120" s="75"/>
      <c r="AL120" s="75"/>
      <c r="AM120" s="75"/>
      <c r="AN120" s="75"/>
      <c r="AO120" s="75"/>
      <c r="AP120" s="75"/>
      <c r="AQ120" s="75"/>
      <c r="AR120" s="75"/>
      <c r="AS120" s="101"/>
      <c r="AU120" s="69"/>
      <c r="AV120" s="134"/>
      <c r="AW120" s="135"/>
      <c r="AX120" s="135"/>
      <c r="AY120" s="135"/>
      <c r="AZ120" s="136"/>
      <c r="BA120" s="137"/>
      <c r="BB120" s="137"/>
      <c r="BC120" s="137"/>
      <c r="BD120" s="137"/>
      <c r="BE120" s="138"/>
      <c r="BF120" s="139"/>
      <c r="BG120" s="136"/>
      <c r="BH120" s="137"/>
      <c r="BI120" s="137"/>
      <c r="BJ120" s="137"/>
      <c r="BK120" s="137"/>
      <c r="BL120" s="137"/>
      <c r="BM120" s="137"/>
      <c r="BN120" s="137"/>
      <c r="BO120" s="137"/>
      <c r="BP120" s="136"/>
      <c r="BR120" s="69"/>
      <c r="BS120" s="74"/>
      <c r="BT120" s="106"/>
      <c r="BU120" s="106"/>
      <c r="BV120" s="106"/>
      <c r="BW120" s="101"/>
      <c r="BX120" s="75"/>
      <c r="BY120" s="75"/>
      <c r="BZ120" s="75"/>
      <c r="CA120" s="75"/>
      <c r="CB120" s="76"/>
      <c r="CC120" s="103"/>
      <c r="CD120" s="101"/>
      <c r="CE120" s="75"/>
      <c r="CF120" s="75"/>
      <c r="CG120" s="75"/>
      <c r="CH120" s="75"/>
      <c r="CI120" s="75"/>
      <c r="CJ120" s="75"/>
      <c r="CK120" s="75"/>
      <c r="CL120" s="75"/>
      <c r="CM120" s="101"/>
      <c r="CO120" s="69"/>
      <c r="CP120" s="74"/>
      <c r="CQ120" s="106"/>
      <c r="CR120" s="106"/>
      <c r="CS120" s="106"/>
      <c r="CT120" s="101"/>
      <c r="CU120" s="75"/>
      <c r="CV120" s="75"/>
      <c r="CW120" s="75"/>
      <c r="CX120" s="75"/>
      <c r="CY120" s="76"/>
      <c r="CZ120" s="103"/>
      <c r="DA120" s="101"/>
      <c r="DB120" s="75"/>
      <c r="DC120" s="75"/>
      <c r="DD120" s="75"/>
      <c r="DE120" s="75"/>
      <c r="DF120" s="75"/>
      <c r="DG120" s="75"/>
      <c r="DH120" s="75"/>
      <c r="DI120" s="75"/>
      <c r="DJ120" s="101"/>
    </row>
    <row r="121" spans="1:114">
      <c r="A121" s="69"/>
      <c r="B121" s="134"/>
      <c r="C121" s="135"/>
      <c r="D121" s="135"/>
      <c r="E121" s="135"/>
      <c r="F121" s="136"/>
      <c r="G121" s="137"/>
      <c r="H121" s="137"/>
      <c r="I121" s="137"/>
      <c r="J121" s="137"/>
      <c r="K121" s="138"/>
      <c r="L121" s="139"/>
      <c r="M121" s="136"/>
      <c r="N121" s="137"/>
      <c r="O121" s="137"/>
      <c r="P121" s="137"/>
      <c r="Q121" s="137"/>
      <c r="R121" s="137"/>
      <c r="S121" s="137"/>
      <c r="T121" s="137"/>
      <c r="U121" s="137"/>
      <c r="V121" s="136"/>
      <c r="X121" s="69"/>
      <c r="Y121" s="74"/>
      <c r="Z121" s="106"/>
      <c r="AA121" s="106"/>
      <c r="AB121" s="106"/>
      <c r="AC121" s="101"/>
      <c r="AD121" s="75"/>
      <c r="AE121" s="75"/>
      <c r="AF121" s="75"/>
      <c r="AG121" s="75"/>
      <c r="AH121" s="76"/>
      <c r="AI121" s="103"/>
      <c r="AJ121" s="101"/>
      <c r="AK121" s="75"/>
      <c r="AL121" s="75"/>
      <c r="AM121" s="75"/>
      <c r="AN121" s="75"/>
      <c r="AO121" s="75"/>
      <c r="AP121" s="75"/>
      <c r="AQ121" s="75"/>
      <c r="AR121" s="75"/>
      <c r="AS121" s="101"/>
      <c r="AU121" s="69"/>
      <c r="AV121" s="134"/>
      <c r="AW121" s="135"/>
      <c r="AX121" s="135"/>
      <c r="AY121" s="135"/>
      <c r="AZ121" s="136"/>
      <c r="BA121" s="137"/>
      <c r="BB121" s="137"/>
      <c r="BC121" s="137"/>
      <c r="BD121" s="137"/>
      <c r="BE121" s="138"/>
      <c r="BF121" s="139"/>
      <c r="BG121" s="136"/>
      <c r="BH121" s="137"/>
      <c r="BI121" s="137"/>
      <c r="BJ121" s="137"/>
      <c r="BK121" s="137"/>
      <c r="BL121" s="137"/>
      <c r="BM121" s="137"/>
      <c r="BN121" s="137"/>
      <c r="BO121" s="137"/>
      <c r="BP121" s="136"/>
      <c r="BR121" s="69"/>
      <c r="BS121" s="74"/>
      <c r="BT121" s="106"/>
      <c r="BU121" s="106"/>
      <c r="BV121" s="106"/>
      <c r="BW121" s="101"/>
      <c r="BX121" s="75"/>
      <c r="BY121" s="75"/>
      <c r="BZ121" s="75"/>
      <c r="CA121" s="75"/>
      <c r="CB121" s="76"/>
      <c r="CC121" s="103"/>
      <c r="CD121" s="101"/>
      <c r="CE121" s="75"/>
      <c r="CF121" s="75"/>
      <c r="CG121" s="75"/>
      <c r="CH121" s="75"/>
      <c r="CI121" s="75"/>
      <c r="CJ121" s="75"/>
      <c r="CK121" s="75"/>
      <c r="CL121" s="75"/>
      <c r="CM121" s="101"/>
      <c r="CO121" s="69"/>
      <c r="CP121" s="74"/>
      <c r="CQ121" s="106"/>
      <c r="CR121" s="106"/>
      <c r="CS121" s="106"/>
      <c r="CT121" s="101"/>
      <c r="CU121" s="75"/>
      <c r="CV121" s="75"/>
      <c r="CW121" s="75"/>
      <c r="CX121" s="75"/>
      <c r="CY121" s="76"/>
      <c r="CZ121" s="103"/>
      <c r="DA121" s="101"/>
      <c r="DB121" s="75"/>
      <c r="DC121" s="75"/>
      <c r="DD121" s="75"/>
      <c r="DE121" s="75"/>
      <c r="DF121" s="75"/>
      <c r="DG121" s="75"/>
      <c r="DH121" s="75"/>
      <c r="DI121" s="75"/>
      <c r="DJ121" s="101"/>
    </row>
    <row r="122" spans="1:114">
      <c r="A122" s="69"/>
      <c r="B122" s="134"/>
      <c r="C122" s="135"/>
      <c r="D122" s="135"/>
      <c r="E122" s="135"/>
      <c r="F122" s="136"/>
      <c r="G122" s="137"/>
      <c r="H122" s="137"/>
      <c r="I122" s="137"/>
      <c r="J122" s="137"/>
      <c r="K122" s="138"/>
      <c r="L122" s="139"/>
      <c r="M122" s="136"/>
      <c r="N122" s="137"/>
      <c r="O122" s="137"/>
      <c r="P122" s="137"/>
      <c r="Q122" s="137"/>
      <c r="R122" s="137"/>
      <c r="S122" s="137"/>
      <c r="T122" s="137"/>
      <c r="U122" s="137"/>
      <c r="V122" s="136"/>
      <c r="X122" s="69"/>
      <c r="Y122" s="74"/>
      <c r="Z122" s="106"/>
      <c r="AA122" s="106"/>
      <c r="AB122" s="106"/>
      <c r="AC122" s="101"/>
      <c r="AD122" s="75"/>
      <c r="AE122" s="75"/>
      <c r="AF122" s="75"/>
      <c r="AG122" s="75"/>
      <c r="AH122" s="76"/>
      <c r="AI122" s="103"/>
      <c r="AJ122" s="101"/>
      <c r="AK122" s="75"/>
      <c r="AL122" s="75"/>
      <c r="AM122" s="75"/>
      <c r="AN122" s="75"/>
      <c r="AO122" s="75"/>
      <c r="AP122" s="75"/>
      <c r="AQ122" s="75"/>
      <c r="AR122" s="75"/>
      <c r="AS122" s="101"/>
      <c r="AU122" s="69"/>
      <c r="AV122" s="134"/>
      <c r="AW122" s="135"/>
      <c r="AX122" s="135"/>
      <c r="AY122" s="135"/>
      <c r="AZ122" s="136"/>
      <c r="BA122" s="137"/>
      <c r="BB122" s="137"/>
      <c r="BC122" s="137"/>
      <c r="BD122" s="137"/>
      <c r="BE122" s="138"/>
      <c r="BF122" s="139"/>
      <c r="BG122" s="136"/>
      <c r="BH122" s="137"/>
      <c r="BI122" s="137"/>
      <c r="BJ122" s="137"/>
      <c r="BK122" s="137"/>
      <c r="BL122" s="137"/>
      <c r="BM122" s="137"/>
      <c r="BN122" s="137"/>
      <c r="BO122" s="137"/>
      <c r="BP122" s="136"/>
      <c r="BR122" s="69"/>
      <c r="BS122" s="74"/>
      <c r="BT122" s="106"/>
      <c r="BU122" s="106"/>
      <c r="BV122" s="106"/>
      <c r="BW122" s="101"/>
      <c r="BX122" s="75"/>
      <c r="BY122" s="75"/>
      <c r="BZ122" s="75"/>
      <c r="CA122" s="75"/>
      <c r="CB122" s="76"/>
      <c r="CC122" s="103"/>
      <c r="CD122" s="101"/>
      <c r="CE122" s="75"/>
      <c r="CF122" s="75"/>
      <c r="CG122" s="75"/>
      <c r="CH122" s="75"/>
      <c r="CI122" s="75"/>
      <c r="CJ122" s="75"/>
      <c r="CK122" s="75"/>
      <c r="CL122" s="75"/>
      <c r="CM122" s="101"/>
      <c r="CO122" s="69"/>
      <c r="CP122" s="74"/>
      <c r="CQ122" s="106"/>
      <c r="CR122" s="106"/>
      <c r="CS122" s="106"/>
      <c r="CT122" s="101"/>
      <c r="CU122" s="75"/>
      <c r="CV122" s="75"/>
      <c r="CW122" s="75"/>
      <c r="CX122" s="75"/>
      <c r="CY122" s="76"/>
      <c r="CZ122" s="103"/>
      <c r="DA122" s="101"/>
      <c r="DB122" s="75"/>
      <c r="DC122" s="75"/>
      <c r="DD122" s="75"/>
      <c r="DE122" s="75"/>
      <c r="DF122" s="75"/>
      <c r="DG122" s="75"/>
      <c r="DH122" s="75"/>
      <c r="DI122" s="75"/>
      <c r="DJ122" s="101"/>
    </row>
    <row r="123" spans="1:114">
      <c r="A123" s="69"/>
      <c r="B123" s="134"/>
      <c r="C123" s="135"/>
      <c r="D123" s="135"/>
      <c r="E123" s="135"/>
      <c r="F123" s="136"/>
      <c r="G123" s="137"/>
      <c r="H123" s="137"/>
      <c r="I123" s="137"/>
      <c r="J123" s="137"/>
      <c r="K123" s="138"/>
      <c r="L123" s="139"/>
      <c r="M123" s="136"/>
      <c r="N123" s="137"/>
      <c r="O123" s="137"/>
      <c r="P123" s="137"/>
      <c r="Q123" s="137"/>
      <c r="R123" s="137"/>
      <c r="S123" s="137"/>
      <c r="T123" s="137"/>
      <c r="U123" s="137"/>
      <c r="V123" s="136"/>
      <c r="X123" s="69"/>
      <c r="Y123" s="74"/>
      <c r="Z123" s="106"/>
      <c r="AA123" s="106"/>
      <c r="AB123" s="106"/>
      <c r="AC123" s="101"/>
      <c r="AD123" s="75"/>
      <c r="AE123" s="75"/>
      <c r="AF123" s="75"/>
      <c r="AG123" s="75"/>
      <c r="AH123" s="76"/>
      <c r="AI123" s="103"/>
      <c r="AJ123" s="101"/>
      <c r="AK123" s="75"/>
      <c r="AL123" s="75"/>
      <c r="AM123" s="75"/>
      <c r="AN123" s="75"/>
      <c r="AO123" s="75"/>
      <c r="AP123" s="75"/>
      <c r="AQ123" s="75"/>
      <c r="AR123" s="75"/>
      <c r="AS123" s="101"/>
      <c r="AU123" s="69"/>
      <c r="AV123" s="134"/>
      <c r="AW123" s="135"/>
      <c r="AX123" s="135"/>
      <c r="AY123" s="135"/>
      <c r="AZ123" s="136"/>
      <c r="BA123" s="137"/>
      <c r="BB123" s="137"/>
      <c r="BC123" s="137"/>
      <c r="BD123" s="137"/>
      <c r="BE123" s="138"/>
      <c r="BF123" s="139"/>
      <c r="BG123" s="136"/>
      <c r="BH123" s="137"/>
      <c r="BI123" s="137"/>
      <c r="BJ123" s="137"/>
      <c r="BK123" s="137"/>
      <c r="BL123" s="137"/>
      <c r="BM123" s="137"/>
      <c r="BN123" s="137"/>
      <c r="BO123" s="137"/>
      <c r="BP123" s="136"/>
      <c r="BR123" s="69"/>
      <c r="BS123" s="74"/>
      <c r="BT123" s="106"/>
      <c r="BU123" s="106"/>
      <c r="BV123" s="106"/>
      <c r="BW123" s="101"/>
      <c r="BX123" s="75"/>
      <c r="BY123" s="75"/>
      <c r="BZ123" s="75"/>
      <c r="CA123" s="75"/>
      <c r="CB123" s="76"/>
      <c r="CC123" s="103"/>
      <c r="CD123" s="101"/>
      <c r="CE123" s="75"/>
      <c r="CF123" s="75"/>
      <c r="CG123" s="75"/>
      <c r="CH123" s="75"/>
      <c r="CI123" s="75"/>
      <c r="CJ123" s="75"/>
      <c r="CK123" s="75"/>
      <c r="CL123" s="75"/>
      <c r="CM123" s="101"/>
      <c r="CO123" s="69"/>
      <c r="CP123" s="74"/>
      <c r="CQ123" s="106"/>
      <c r="CR123" s="106"/>
      <c r="CS123" s="106"/>
      <c r="CT123" s="101"/>
      <c r="CU123" s="75"/>
      <c r="CV123" s="75"/>
      <c r="CW123" s="75"/>
      <c r="CX123" s="75"/>
      <c r="CY123" s="76"/>
      <c r="CZ123" s="103"/>
      <c r="DA123" s="101"/>
      <c r="DB123" s="75"/>
      <c r="DC123" s="75"/>
      <c r="DD123" s="75"/>
      <c r="DE123" s="75"/>
      <c r="DF123" s="75"/>
      <c r="DG123" s="75"/>
      <c r="DH123" s="75"/>
      <c r="DI123" s="75"/>
      <c r="DJ123" s="101"/>
    </row>
    <row r="124" spans="1:114">
      <c r="A124" s="69"/>
      <c r="B124" s="134"/>
      <c r="C124" s="135"/>
      <c r="D124" s="135"/>
      <c r="E124" s="135"/>
      <c r="F124" s="136"/>
      <c r="G124" s="137"/>
      <c r="H124" s="137"/>
      <c r="I124" s="137"/>
      <c r="J124" s="137"/>
      <c r="K124" s="138"/>
      <c r="L124" s="139"/>
      <c r="M124" s="136"/>
      <c r="N124" s="137"/>
      <c r="O124" s="137"/>
      <c r="P124" s="137"/>
      <c r="Q124" s="137"/>
      <c r="R124" s="137"/>
      <c r="S124" s="137"/>
      <c r="T124" s="137"/>
      <c r="U124" s="137"/>
      <c r="V124" s="136"/>
      <c r="X124" s="69"/>
      <c r="Y124" s="74"/>
      <c r="Z124" s="106"/>
      <c r="AA124" s="106"/>
      <c r="AB124" s="106"/>
      <c r="AC124" s="101"/>
      <c r="AD124" s="75"/>
      <c r="AE124" s="75"/>
      <c r="AF124" s="75"/>
      <c r="AG124" s="75"/>
      <c r="AH124" s="76"/>
      <c r="AI124" s="103"/>
      <c r="AJ124" s="101"/>
      <c r="AK124" s="75"/>
      <c r="AL124" s="75"/>
      <c r="AM124" s="75"/>
      <c r="AN124" s="75"/>
      <c r="AO124" s="75"/>
      <c r="AP124" s="75"/>
      <c r="AQ124" s="75"/>
      <c r="AR124" s="75"/>
      <c r="AS124" s="101"/>
      <c r="AU124" s="69"/>
      <c r="AV124" s="134"/>
      <c r="AW124" s="135"/>
      <c r="AX124" s="135"/>
      <c r="AY124" s="135"/>
      <c r="AZ124" s="136"/>
      <c r="BA124" s="137"/>
      <c r="BB124" s="137"/>
      <c r="BC124" s="137"/>
      <c r="BD124" s="137"/>
      <c r="BE124" s="138"/>
      <c r="BF124" s="139"/>
      <c r="BG124" s="136"/>
      <c r="BH124" s="137"/>
      <c r="BI124" s="137"/>
      <c r="BJ124" s="137"/>
      <c r="BK124" s="137"/>
      <c r="BL124" s="137"/>
      <c r="BM124" s="137"/>
      <c r="BN124" s="137"/>
      <c r="BO124" s="137"/>
      <c r="BP124" s="136"/>
      <c r="BR124" s="69"/>
      <c r="BS124" s="74"/>
      <c r="BT124" s="106"/>
      <c r="BU124" s="106"/>
      <c r="BV124" s="106"/>
      <c r="BW124" s="101"/>
      <c r="BX124" s="75"/>
      <c r="BY124" s="75"/>
      <c r="BZ124" s="75"/>
      <c r="CA124" s="75"/>
      <c r="CB124" s="76"/>
      <c r="CC124" s="103"/>
      <c r="CD124" s="101"/>
      <c r="CE124" s="75"/>
      <c r="CF124" s="75"/>
      <c r="CG124" s="75"/>
      <c r="CH124" s="75"/>
      <c r="CI124" s="75"/>
      <c r="CJ124" s="75"/>
      <c r="CK124" s="75"/>
      <c r="CL124" s="75"/>
      <c r="CM124" s="101"/>
      <c r="CO124" s="69"/>
      <c r="CP124" s="74"/>
      <c r="CQ124" s="106"/>
      <c r="CR124" s="106"/>
      <c r="CS124" s="106"/>
      <c r="CT124" s="101"/>
      <c r="CU124" s="75"/>
      <c r="CV124" s="75"/>
      <c r="CW124" s="75"/>
      <c r="CX124" s="75"/>
      <c r="CY124" s="76"/>
      <c r="CZ124" s="103"/>
      <c r="DA124" s="101"/>
      <c r="DB124" s="75"/>
      <c r="DC124" s="75"/>
      <c r="DD124" s="75"/>
      <c r="DE124" s="75"/>
      <c r="DF124" s="75"/>
      <c r="DG124" s="75"/>
      <c r="DH124" s="75"/>
      <c r="DI124" s="75"/>
      <c r="DJ124" s="101"/>
    </row>
    <row r="125" spans="1:114">
      <c r="A125" s="69"/>
      <c r="B125" s="134"/>
      <c r="C125" s="135"/>
      <c r="D125" s="135"/>
      <c r="E125" s="135"/>
      <c r="F125" s="136"/>
      <c r="G125" s="137"/>
      <c r="H125" s="137"/>
      <c r="I125" s="137"/>
      <c r="J125" s="137"/>
      <c r="K125" s="138"/>
      <c r="L125" s="139"/>
      <c r="M125" s="136"/>
      <c r="N125" s="137"/>
      <c r="O125" s="137"/>
      <c r="P125" s="137"/>
      <c r="Q125" s="137"/>
      <c r="R125" s="137"/>
      <c r="S125" s="137"/>
      <c r="T125" s="137"/>
      <c r="U125" s="137"/>
      <c r="V125" s="136"/>
      <c r="X125" s="69"/>
      <c r="Y125" s="74"/>
      <c r="Z125" s="106"/>
      <c r="AA125" s="106"/>
      <c r="AB125" s="106"/>
      <c r="AC125" s="101"/>
      <c r="AD125" s="75"/>
      <c r="AE125" s="75"/>
      <c r="AF125" s="75"/>
      <c r="AG125" s="75"/>
      <c r="AH125" s="76"/>
      <c r="AI125" s="103"/>
      <c r="AJ125" s="101"/>
      <c r="AK125" s="75"/>
      <c r="AL125" s="75"/>
      <c r="AM125" s="75"/>
      <c r="AN125" s="75"/>
      <c r="AO125" s="75"/>
      <c r="AP125" s="75"/>
      <c r="AQ125" s="75"/>
      <c r="AR125" s="75"/>
      <c r="AS125" s="101"/>
      <c r="AU125" s="69"/>
      <c r="AV125" s="134"/>
      <c r="AW125" s="135"/>
      <c r="AX125" s="135"/>
      <c r="AY125" s="135"/>
      <c r="AZ125" s="136"/>
      <c r="BA125" s="137"/>
      <c r="BB125" s="137"/>
      <c r="BC125" s="137"/>
      <c r="BD125" s="137"/>
      <c r="BE125" s="138"/>
      <c r="BF125" s="139"/>
      <c r="BG125" s="136"/>
      <c r="BH125" s="137"/>
      <c r="BI125" s="137"/>
      <c r="BJ125" s="137"/>
      <c r="BK125" s="137"/>
      <c r="BL125" s="137"/>
      <c r="BM125" s="137"/>
      <c r="BN125" s="137"/>
      <c r="BO125" s="137"/>
      <c r="BP125" s="136"/>
      <c r="BR125" s="69"/>
      <c r="BS125" s="74"/>
      <c r="BT125" s="106"/>
      <c r="BU125" s="106"/>
      <c r="BV125" s="106"/>
      <c r="BW125" s="101"/>
      <c r="BX125" s="75"/>
      <c r="BY125" s="75"/>
      <c r="BZ125" s="75"/>
      <c r="CA125" s="75"/>
      <c r="CB125" s="76"/>
      <c r="CC125" s="103"/>
      <c r="CD125" s="101"/>
      <c r="CE125" s="75"/>
      <c r="CF125" s="75"/>
      <c r="CG125" s="75"/>
      <c r="CH125" s="75"/>
      <c r="CI125" s="75"/>
      <c r="CJ125" s="75"/>
      <c r="CK125" s="75"/>
      <c r="CL125" s="75"/>
      <c r="CM125" s="101"/>
      <c r="CO125" s="69"/>
      <c r="CP125" s="74"/>
      <c r="CQ125" s="106"/>
      <c r="CR125" s="106"/>
      <c r="CS125" s="106"/>
      <c r="CT125" s="101"/>
      <c r="CU125" s="75"/>
      <c r="CV125" s="75"/>
      <c r="CW125" s="75"/>
      <c r="CX125" s="75"/>
      <c r="CY125" s="76"/>
      <c r="CZ125" s="103"/>
      <c r="DA125" s="101"/>
      <c r="DB125" s="75"/>
      <c r="DC125" s="75"/>
      <c r="DD125" s="75"/>
      <c r="DE125" s="75"/>
      <c r="DF125" s="75"/>
      <c r="DG125" s="75"/>
      <c r="DH125" s="75"/>
      <c r="DI125" s="75"/>
      <c r="DJ125" s="101"/>
    </row>
    <row r="126" spans="1:114">
      <c r="A126" s="69"/>
      <c r="B126" s="134"/>
      <c r="C126" s="135"/>
      <c r="D126" s="135"/>
      <c r="E126" s="135"/>
      <c r="F126" s="136"/>
      <c r="G126" s="137"/>
      <c r="H126" s="137"/>
      <c r="I126" s="137"/>
      <c r="J126" s="137"/>
      <c r="K126" s="138"/>
      <c r="L126" s="139"/>
      <c r="M126" s="136"/>
      <c r="N126" s="137"/>
      <c r="O126" s="137"/>
      <c r="P126" s="137"/>
      <c r="Q126" s="137"/>
      <c r="R126" s="137"/>
      <c r="S126" s="137"/>
      <c r="T126" s="137"/>
      <c r="U126" s="137"/>
      <c r="V126" s="136"/>
      <c r="X126" s="69"/>
      <c r="Y126" s="74"/>
      <c r="Z126" s="106"/>
      <c r="AA126" s="106"/>
      <c r="AB126" s="106"/>
      <c r="AC126" s="101"/>
      <c r="AD126" s="75"/>
      <c r="AE126" s="75"/>
      <c r="AF126" s="75"/>
      <c r="AG126" s="75"/>
      <c r="AH126" s="76"/>
      <c r="AI126" s="103"/>
      <c r="AJ126" s="101"/>
      <c r="AK126" s="75"/>
      <c r="AL126" s="75"/>
      <c r="AM126" s="75"/>
      <c r="AN126" s="75"/>
      <c r="AO126" s="75"/>
      <c r="AP126" s="75"/>
      <c r="AQ126" s="75"/>
      <c r="AR126" s="75"/>
      <c r="AS126" s="101"/>
      <c r="AU126" s="69"/>
      <c r="AV126" s="134"/>
      <c r="AW126" s="135"/>
      <c r="AX126" s="135"/>
      <c r="AY126" s="135"/>
      <c r="AZ126" s="136"/>
      <c r="BA126" s="137"/>
      <c r="BB126" s="137"/>
      <c r="BC126" s="137"/>
      <c r="BD126" s="137"/>
      <c r="BE126" s="138"/>
      <c r="BF126" s="139"/>
      <c r="BG126" s="136"/>
      <c r="BH126" s="137"/>
      <c r="BI126" s="137"/>
      <c r="BJ126" s="137"/>
      <c r="BK126" s="137"/>
      <c r="BL126" s="137"/>
      <c r="BM126" s="137"/>
      <c r="BN126" s="137"/>
      <c r="BO126" s="137"/>
      <c r="BP126" s="136"/>
      <c r="BR126" s="69"/>
      <c r="BS126" s="74"/>
      <c r="BT126" s="106"/>
      <c r="BU126" s="106"/>
      <c r="BV126" s="106"/>
      <c r="BW126" s="101"/>
      <c r="BX126" s="75"/>
      <c r="BY126" s="75"/>
      <c r="BZ126" s="75"/>
      <c r="CA126" s="75"/>
      <c r="CB126" s="76"/>
      <c r="CC126" s="103"/>
      <c r="CD126" s="101"/>
      <c r="CE126" s="75"/>
      <c r="CF126" s="75"/>
      <c r="CG126" s="75"/>
      <c r="CH126" s="75"/>
      <c r="CI126" s="75"/>
      <c r="CJ126" s="75"/>
      <c r="CK126" s="75"/>
      <c r="CL126" s="75"/>
      <c r="CM126" s="101"/>
      <c r="CO126" s="69"/>
      <c r="CP126" s="74"/>
      <c r="CQ126" s="106"/>
      <c r="CR126" s="106"/>
      <c r="CS126" s="106"/>
      <c r="CT126" s="101"/>
      <c r="CU126" s="75"/>
      <c r="CV126" s="75"/>
      <c r="CW126" s="75"/>
      <c r="CX126" s="75"/>
      <c r="CY126" s="76"/>
      <c r="CZ126" s="103"/>
      <c r="DA126" s="101"/>
      <c r="DB126" s="75"/>
      <c r="DC126" s="75"/>
      <c r="DD126" s="75"/>
      <c r="DE126" s="75"/>
      <c r="DF126" s="75"/>
      <c r="DG126" s="75"/>
      <c r="DH126" s="75"/>
      <c r="DI126" s="75"/>
      <c r="DJ126" s="101"/>
    </row>
    <row r="127" spans="1:114">
      <c r="A127" s="69"/>
      <c r="B127" s="134"/>
      <c r="C127" s="135"/>
      <c r="D127" s="135"/>
      <c r="E127" s="135"/>
      <c r="F127" s="136"/>
      <c r="G127" s="137"/>
      <c r="H127" s="137"/>
      <c r="I127" s="137"/>
      <c r="J127" s="137"/>
      <c r="K127" s="138"/>
      <c r="L127" s="139"/>
      <c r="M127" s="136"/>
      <c r="N127" s="137"/>
      <c r="O127" s="137"/>
      <c r="P127" s="137"/>
      <c r="Q127" s="137"/>
      <c r="R127" s="137"/>
      <c r="S127" s="137"/>
      <c r="T127" s="137"/>
      <c r="U127" s="137"/>
      <c r="V127" s="136"/>
      <c r="X127" s="69"/>
      <c r="Y127" s="74"/>
      <c r="Z127" s="106"/>
      <c r="AA127" s="106"/>
      <c r="AB127" s="106"/>
      <c r="AC127" s="101"/>
      <c r="AD127" s="75"/>
      <c r="AE127" s="75"/>
      <c r="AF127" s="75"/>
      <c r="AG127" s="75"/>
      <c r="AH127" s="76"/>
      <c r="AI127" s="103"/>
      <c r="AJ127" s="101"/>
      <c r="AK127" s="75"/>
      <c r="AL127" s="75"/>
      <c r="AM127" s="75"/>
      <c r="AN127" s="75"/>
      <c r="AO127" s="75"/>
      <c r="AP127" s="75"/>
      <c r="AQ127" s="75"/>
      <c r="AR127" s="75"/>
      <c r="AS127" s="101"/>
      <c r="AU127" s="69"/>
      <c r="AV127" s="134"/>
      <c r="AW127" s="135"/>
      <c r="AX127" s="135"/>
      <c r="AY127" s="135"/>
      <c r="AZ127" s="136"/>
      <c r="BA127" s="137"/>
      <c r="BB127" s="137"/>
      <c r="BC127" s="137"/>
      <c r="BD127" s="137"/>
      <c r="BE127" s="138"/>
      <c r="BF127" s="139"/>
      <c r="BG127" s="136"/>
      <c r="BH127" s="137"/>
      <c r="BI127" s="137"/>
      <c r="BJ127" s="137"/>
      <c r="BK127" s="137"/>
      <c r="BL127" s="137"/>
      <c r="BM127" s="137"/>
      <c r="BN127" s="137"/>
      <c r="BO127" s="137"/>
      <c r="BP127" s="136"/>
      <c r="BR127" s="69"/>
      <c r="BS127" s="74"/>
      <c r="BT127" s="106"/>
      <c r="BU127" s="106"/>
      <c r="BV127" s="106"/>
      <c r="BW127" s="101"/>
      <c r="BX127" s="75"/>
      <c r="BY127" s="75"/>
      <c r="BZ127" s="75"/>
      <c r="CA127" s="75"/>
      <c r="CB127" s="76"/>
      <c r="CC127" s="103"/>
      <c r="CD127" s="101"/>
      <c r="CE127" s="75"/>
      <c r="CF127" s="75"/>
      <c r="CG127" s="75"/>
      <c r="CH127" s="75"/>
      <c r="CI127" s="75"/>
      <c r="CJ127" s="75"/>
      <c r="CK127" s="75"/>
      <c r="CL127" s="75"/>
      <c r="CM127" s="101"/>
      <c r="CO127" s="69"/>
      <c r="CP127" s="74"/>
      <c r="CQ127" s="106"/>
      <c r="CR127" s="106"/>
      <c r="CS127" s="106"/>
      <c r="CT127" s="101"/>
      <c r="CU127" s="75"/>
      <c r="CV127" s="75"/>
      <c r="CW127" s="75"/>
      <c r="CX127" s="75"/>
      <c r="CY127" s="76"/>
      <c r="CZ127" s="103"/>
      <c r="DA127" s="101"/>
      <c r="DB127" s="75"/>
      <c r="DC127" s="75"/>
      <c r="DD127" s="75"/>
      <c r="DE127" s="75"/>
      <c r="DF127" s="75"/>
      <c r="DG127" s="75"/>
      <c r="DH127" s="75"/>
      <c r="DI127" s="75"/>
      <c r="DJ127" s="101"/>
    </row>
    <row r="128" spans="1:114">
      <c r="A128" s="1"/>
      <c r="B128" s="31"/>
      <c r="C128" s="31"/>
      <c r="D128" s="31"/>
      <c r="E128" s="31"/>
      <c r="F128" s="3"/>
      <c r="G128" s="36"/>
      <c r="H128" s="37"/>
      <c r="I128" s="37"/>
      <c r="J128" s="37"/>
      <c r="K128" s="37"/>
      <c r="L128" s="3"/>
      <c r="M128" s="3"/>
      <c r="N128" s="36"/>
      <c r="O128" s="36"/>
      <c r="X128" s="1"/>
      <c r="Y128" s="31"/>
      <c r="Z128" s="31"/>
      <c r="AA128" s="31"/>
      <c r="AB128" s="31"/>
      <c r="AC128" s="3"/>
      <c r="AD128" s="36"/>
      <c r="AE128" s="37"/>
      <c r="AF128" s="37"/>
      <c r="AG128" s="37"/>
      <c r="AH128" s="37"/>
      <c r="AI128" s="3"/>
      <c r="AJ128" s="3"/>
      <c r="AK128" s="36"/>
      <c r="AL128" s="36"/>
      <c r="AU128" s="1"/>
      <c r="AV128" s="31"/>
      <c r="AW128" s="31"/>
      <c r="AX128" s="31"/>
      <c r="AY128" s="31"/>
      <c r="AZ128" s="3"/>
      <c r="BA128" s="36"/>
      <c r="BB128" s="37"/>
      <c r="BC128" s="37"/>
      <c r="BD128" s="37"/>
      <c r="BE128" s="37"/>
      <c r="BF128" s="3"/>
      <c r="BG128" s="3"/>
      <c r="BH128" s="36"/>
      <c r="BI128" s="36"/>
      <c r="BR128" s="1"/>
      <c r="BS128" s="31"/>
      <c r="BT128" s="31"/>
      <c r="BU128" s="31"/>
      <c r="BV128" s="31"/>
      <c r="BW128" s="3"/>
      <c r="BX128" s="36"/>
      <c r="BY128" s="37"/>
      <c r="BZ128" s="37"/>
      <c r="CA128" s="37"/>
      <c r="CB128" s="37"/>
      <c r="CC128" s="3"/>
      <c r="CD128" s="3"/>
      <c r="CE128" s="36"/>
      <c r="CF128" s="36"/>
      <c r="CO128" s="1"/>
      <c r="CP128" s="31"/>
      <c r="CQ128" s="31"/>
      <c r="CR128" s="31"/>
      <c r="CS128" s="31"/>
      <c r="CT128" s="3"/>
      <c r="CU128" s="36"/>
      <c r="CV128" s="37"/>
      <c r="CW128" s="37"/>
      <c r="CX128" s="37"/>
      <c r="CY128" s="37"/>
      <c r="CZ128" s="3"/>
      <c r="DA128" s="3"/>
      <c r="DB128" s="36"/>
      <c r="DC128" s="36"/>
    </row>
    <row r="129" spans="1:107">
      <c r="A129" s="1"/>
      <c r="B129" s="31"/>
      <c r="C129" s="31"/>
      <c r="D129" s="31"/>
      <c r="E129" s="31"/>
      <c r="F129" s="3"/>
      <c r="G129" s="36"/>
      <c r="H129" s="37"/>
      <c r="I129" s="37"/>
      <c r="J129" s="37"/>
      <c r="K129" s="37"/>
      <c r="L129" s="3"/>
      <c r="M129" s="3"/>
      <c r="N129" s="36"/>
      <c r="O129" s="36"/>
      <c r="X129" s="1"/>
      <c r="Y129" s="31"/>
      <c r="Z129" s="31"/>
      <c r="AA129" s="31"/>
      <c r="AB129" s="31"/>
      <c r="AC129" s="3"/>
      <c r="AD129" s="36"/>
      <c r="AE129" s="37"/>
      <c r="AF129" s="37"/>
      <c r="AG129" s="37"/>
      <c r="AH129" s="37"/>
      <c r="AI129" s="3"/>
      <c r="AJ129" s="3"/>
      <c r="AK129" s="36"/>
      <c r="AL129" s="36"/>
      <c r="AU129" s="1"/>
      <c r="AV129" s="31"/>
      <c r="AW129" s="31"/>
      <c r="AX129" s="31"/>
      <c r="AY129" s="31"/>
      <c r="AZ129" s="3"/>
      <c r="BA129" s="36"/>
      <c r="BB129" s="37"/>
      <c r="BC129" s="37"/>
      <c r="BD129" s="37"/>
      <c r="BE129" s="37"/>
      <c r="BF129" s="3"/>
      <c r="BG129" s="3"/>
      <c r="BH129" s="36"/>
      <c r="BI129" s="36"/>
      <c r="BR129" s="1"/>
      <c r="BS129" s="31"/>
      <c r="BT129" s="31"/>
      <c r="BU129" s="31"/>
      <c r="BV129" s="31"/>
      <c r="BW129" s="3"/>
      <c r="BX129" s="36"/>
      <c r="BY129" s="37"/>
      <c r="BZ129" s="37"/>
      <c r="CA129" s="37"/>
      <c r="CB129" s="37"/>
      <c r="CC129" s="3"/>
      <c r="CD129" s="3"/>
      <c r="CE129" s="36"/>
      <c r="CF129" s="36"/>
      <c r="CO129" s="1"/>
      <c r="CP129" s="31"/>
      <c r="CQ129" s="31"/>
      <c r="CR129" s="31"/>
      <c r="CS129" s="31"/>
      <c r="CT129" s="3"/>
      <c r="CU129" s="36"/>
      <c r="CV129" s="37"/>
      <c r="CW129" s="37"/>
      <c r="CX129" s="37"/>
      <c r="CY129" s="37"/>
      <c r="CZ129" s="3"/>
      <c r="DA129" s="3"/>
      <c r="DB129" s="36"/>
      <c r="DC129" s="36"/>
    </row>
    <row r="130" spans="1:107">
      <c r="A130" s="1"/>
      <c r="B130" s="31"/>
      <c r="C130" s="31"/>
      <c r="D130" s="31"/>
      <c r="E130" s="31"/>
      <c r="F130" s="3"/>
      <c r="G130" s="36"/>
      <c r="H130" s="37"/>
      <c r="I130" s="37"/>
      <c r="J130" s="37"/>
      <c r="K130" s="37"/>
      <c r="L130" s="3"/>
      <c r="M130" s="3"/>
      <c r="N130" s="36"/>
      <c r="O130" s="36"/>
      <c r="X130" s="1"/>
      <c r="Y130" s="31"/>
      <c r="Z130" s="31"/>
      <c r="AA130" s="31"/>
      <c r="AB130" s="31"/>
      <c r="AC130" s="3"/>
      <c r="AD130" s="36"/>
      <c r="AE130" s="37"/>
      <c r="AF130" s="37"/>
      <c r="AG130" s="37"/>
      <c r="AH130" s="37"/>
      <c r="AI130" s="3"/>
      <c r="AJ130" s="3"/>
      <c r="AK130" s="36"/>
      <c r="AL130" s="36"/>
      <c r="AU130" s="1"/>
      <c r="AV130" s="31"/>
      <c r="AW130" s="31"/>
      <c r="AX130" s="31"/>
      <c r="AY130" s="31"/>
      <c r="AZ130" s="3"/>
      <c r="BA130" s="36"/>
      <c r="BB130" s="37"/>
      <c r="BC130" s="37"/>
      <c r="BD130" s="37"/>
      <c r="BE130" s="37"/>
      <c r="BF130" s="3"/>
      <c r="BG130" s="3"/>
      <c r="BH130" s="36"/>
      <c r="BI130" s="36"/>
      <c r="BR130" s="1"/>
      <c r="BS130" s="31"/>
      <c r="BT130" s="31"/>
      <c r="BU130" s="31"/>
      <c r="BV130" s="31"/>
      <c r="BW130" s="3"/>
      <c r="BX130" s="36"/>
      <c r="BY130" s="37"/>
      <c r="BZ130" s="37"/>
      <c r="CA130" s="37"/>
      <c r="CB130" s="37"/>
      <c r="CC130" s="3"/>
      <c r="CD130" s="3"/>
      <c r="CE130" s="36"/>
      <c r="CF130" s="36"/>
      <c r="CO130" s="1"/>
      <c r="CP130" s="31"/>
      <c r="CQ130" s="31"/>
      <c r="CR130" s="31"/>
      <c r="CS130" s="31"/>
      <c r="CT130" s="3"/>
      <c r="CU130" s="36"/>
      <c r="CV130" s="37"/>
      <c r="CW130" s="37"/>
      <c r="CX130" s="37"/>
      <c r="CY130" s="37"/>
      <c r="CZ130" s="3"/>
      <c r="DA130" s="3"/>
      <c r="DB130" s="36"/>
      <c r="DC130" s="36"/>
    </row>
    <row r="131" spans="1:107">
      <c r="A131" s="1"/>
      <c r="B131" s="31"/>
      <c r="C131" s="31"/>
      <c r="D131" s="31"/>
      <c r="E131" s="31"/>
      <c r="F131" s="3"/>
      <c r="G131" s="36"/>
      <c r="H131" s="37"/>
      <c r="I131" s="37"/>
      <c r="J131" s="37"/>
      <c r="K131" s="37"/>
      <c r="L131" s="3"/>
      <c r="M131" s="3"/>
      <c r="N131" s="36"/>
      <c r="O131" s="36"/>
      <c r="X131" s="1"/>
      <c r="Y131" s="31"/>
      <c r="Z131" s="31"/>
      <c r="AA131" s="31"/>
      <c r="AB131" s="31"/>
      <c r="AC131" s="3"/>
      <c r="AD131" s="36"/>
      <c r="AE131" s="37"/>
      <c r="AF131" s="37"/>
      <c r="AG131" s="37"/>
      <c r="AH131" s="37"/>
      <c r="AI131" s="3"/>
      <c r="AJ131" s="3"/>
      <c r="AK131" s="36"/>
      <c r="AL131" s="36"/>
      <c r="AU131" s="1"/>
      <c r="AV131" s="31"/>
      <c r="AW131" s="31"/>
      <c r="AX131" s="31"/>
      <c r="AY131" s="31"/>
      <c r="AZ131" s="3"/>
      <c r="BA131" s="36"/>
      <c r="BB131" s="37"/>
      <c r="BC131" s="37"/>
      <c r="BD131" s="37"/>
      <c r="BE131" s="37"/>
      <c r="BF131" s="3"/>
      <c r="BG131" s="3"/>
      <c r="BH131" s="36"/>
      <c r="BI131" s="36"/>
      <c r="BR131" s="1"/>
      <c r="BS131" s="31"/>
      <c r="BT131" s="31"/>
      <c r="BU131" s="31"/>
      <c r="BV131" s="31"/>
      <c r="BW131" s="3"/>
      <c r="BX131" s="36"/>
      <c r="BY131" s="37"/>
      <c r="BZ131" s="37"/>
      <c r="CA131" s="37"/>
      <c r="CB131" s="37"/>
      <c r="CC131" s="3"/>
      <c r="CD131" s="3"/>
      <c r="CE131" s="36"/>
      <c r="CF131" s="36"/>
      <c r="CO131" s="1"/>
      <c r="CP131" s="31"/>
      <c r="CQ131" s="31"/>
      <c r="CR131" s="31"/>
      <c r="CS131" s="31"/>
      <c r="CT131" s="3"/>
      <c r="CU131" s="36"/>
      <c r="CV131" s="37"/>
      <c r="CW131" s="37"/>
      <c r="CX131" s="37"/>
      <c r="CY131" s="37"/>
      <c r="CZ131" s="3"/>
      <c r="DA131" s="3"/>
      <c r="DB131" s="36"/>
      <c r="DC131" s="36"/>
    </row>
    <row r="132" spans="1:107">
      <c r="A132" s="1"/>
      <c r="B132" s="31"/>
      <c r="C132" s="31"/>
      <c r="D132" s="31"/>
      <c r="E132" s="31"/>
      <c r="F132" s="3"/>
      <c r="G132" s="36"/>
      <c r="H132" s="37"/>
      <c r="I132" s="37"/>
      <c r="J132" s="37"/>
      <c r="K132" s="37"/>
      <c r="L132" s="3"/>
      <c r="M132" s="3"/>
      <c r="N132" s="36"/>
      <c r="O132" s="36"/>
      <c r="X132" s="1"/>
      <c r="Y132" s="31"/>
      <c r="Z132" s="31"/>
      <c r="AA132" s="31"/>
      <c r="AB132" s="31"/>
      <c r="AC132" s="3"/>
      <c r="AD132" s="36"/>
      <c r="AE132" s="37"/>
      <c r="AF132" s="37"/>
      <c r="AG132" s="37"/>
      <c r="AH132" s="37"/>
      <c r="AI132" s="3"/>
      <c r="AJ132" s="3"/>
      <c r="AK132" s="36"/>
      <c r="AL132" s="36"/>
      <c r="AU132" s="1"/>
      <c r="AV132" s="31"/>
      <c r="AW132" s="31"/>
      <c r="AX132" s="31"/>
      <c r="AY132" s="31"/>
      <c r="AZ132" s="3"/>
      <c r="BA132" s="36"/>
      <c r="BB132" s="37"/>
      <c r="BC132" s="37"/>
      <c r="BD132" s="37"/>
      <c r="BE132" s="37"/>
      <c r="BF132" s="3"/>
      <c r="BG132" s="3"/>
      <c r="BH132" s="36"/>
      <c r="BI132" s="36"/>
      <c r="BR132" s="1"/>
      <c r="BS132" s="31"/>
      <c r="BT132" s="31"/>
      <c r="BU132" s="31"/>
      <c r="BV132" s="31"/>
      <c r="BW132" s="3"/>
      <c r="BX132" s="36"/>
      <c r="BY132" s="37"/>
      <c r="BZ132" s="37"/>
      <c r="CA132" s="37"/>
      <c r="CB132" s="37"/>
      <c r="CC132" s="3"/>
      <c r="CD132" s="3"/>
      <c r="CE132" s="36"/>
      <c r="CF132" s="36"/>
      <c r="CO132" s="1"/>
      <c r="CP132" s="31"/>
      <c r="CQ132" s="31"/>
      <c r="CR132" s="31"/>
      <c r="CS132" s="31"/>
      <c r="CT132" s="3"/>
      <c r="CU132" s="36"/>
      <c r="CV132" s="37"/>
      <c r="CW132" s="37"/>
      <c r="CX132" s="37"/>
      <c r="CY132" s="37"/>
      <c r="CZ132" s="3"/>
      <c r="DA132" s="3"/>
      <c r="DB132" s="36"/>
      <c r="DC132" s="36"/>
    </row>
    <row r="133" spans="1:107">
      <c r="A133" s="1"/>
      <c r="B133" s="31"/>
      <c r="C133" s="31"/>
      <c r="D133" s="31"/>
      <c r="E133" s="31"/>
      <c r="F133" s="3"/>
      <c r="G133" s="36"/>
      <c r="H133" s="37"/>
      <c r="I133" s="37"/>
      <c r="J133" s="37"/>
      <c r="K133" s="37"/>
      <c r="L133" s="3"/>
      <c r="M133" s="3"/>
      <c r="N133" s="36"/>
      <c r="O133" s="36"/>
      <c r="X133" s="1"/>
      <c r="Y133" s="31"/>
      <c r="Z133" s="31"/>
      <c r="AA133" s="31"/>
      <c r="AB133" s="31"/>
      <c r="AC133" s="3"/>
      <c r="AD133" s="36"/>
      <c r="AE133" s="37"/>
      <c r="AF133" s="37"/>
      <c r="AG133" s="37"/>
      <c r="AH133" s="37"/>
      <c r="AI133" s="3"/>
      <c r="AJ133" s="3"/>
      <c r="AK133" s="36"/>
      <c r="AL133" s="36"/>
      <c r="AU133" s="1"/>
      <c r="AV133" s="31"/>
      <c r="AW133" s="31"/>
      <c r="AX133" s="31"/>
      <c r="AY133" s="31"/>
      <c r="AZ133" s="3"/>
      <c r="BA133" s="36"/>
      <c r="BB133" s="37"/>
      <c r="BC133" s="37"/>
      <c r="BD133" s="37"/>
      <c r="BE133" s="37"/>
      <c r="BF133" s="3"/>
      <c r="BG133" s="3"/>
      <c r="BH133" s="36"/>
      <c r="BI133" s="36"/>
      <c r="BR133" s="1"/>
      <c r="BS133" s="31"/>
      <c r="BT133" s="31"/>
      <c r="BU133" s="31"/>
      <c r="BV133" s="31"/>
      <c r="BW133" s="3"/>
      <c r="BX133" s="36"/>
      <c r="BY133" s="37"/>
      <c r="BZ133" s="37"/>
      <c r="CA133" s="37"/>
      <c r="CB133" s="37"/>
      <c r="CC133" s="3"/>
      <c r="CD133" s="3"/>
      <c r="CE133" s="36"/>
      <c r="CF133" s="36"/>
      <c r="CO133" s="1"/>
      <c r="CP133" s="31"/>
      <c r="CQ133" s="31"/>
      <c r="CR133" s="31"/>
      <c r="CS133" s="31"/>
      <c r="CT133" s="3"/>
      <c r="CU133" s="36"/>
      <c r="CV133" s="37"/>
      <c r="CW133" s="37"/>
      <c r="CX133" s="37"/>
      <c r="CY133" s="37"/>
      <c r="CZ133" s="3"/>
      <c r="DA133" s="3"/>
      <c r="DB133" s="36"/>
      <c r="DC133" s="36"/>
    </row>
    <row r="134" spans="1:107">
      <c r="A134" s="1"/>
      <c r="B134" s="31"/>
      <c r="C134" s="31"/>
      <c r="D134" s="31"/>
      <c r="E134" s="31"/>
      <c r="F134" s="3"/>
      <c r="G134" s="36"/>
      <c r="H134" s="37"/>
      <c r="I134" s="37"/>
      <c r="J134" s="37"/>
      <c r="K134" s="37"/>
      <c r="L134" s="3"/>
      <c r="M134" s="3"/>
      <c r="N134" s="36"/>
      <c r="O134" s="36"/>
      <c r="X134" s="1"/>
      <c r="Y134" s="31"/>
      <c r="Z134" s="31"/>
      <c r="AA134" s="31"/>
      <c r="AB134" s="31"/>
      <c r="AC134" s="3"/>
      <c r="AD134" s="36"/>
      <c r="AE134" s="37"/>
      <c r="AF134" s="37"/>
      <c r="AG134" s="37"/>
      <c r="AH134" s="37"/>
      <c r="AI134" s="3"/>
      <c r="AJ134" s="3"/>
      <c r="AK134" s="36"/>
      <c r="AL134" s="36"/>
      <c r="AU134" s="1"/>
      <c r="AV134" s="31"/>
      <c r="AW134" s="31"/>
      <c r="AX134" s="31"/>
      <c r="AY134" s="31"/>
      <c r="AZ134" s="3"/>
      <c r="BA134" s="36"/>
      <c r="BB134" s="37"/>
      <c r="BC134" s="37"/>
      <c r="BD134" s="37"/>
      <c r="BE134" s="37"/>
      <c r="BF134" s="3"/>
      <c r="BG134" s="3"/>
      <c r="BH134" s="36"/>
      <c r="BI134" s="36"/>
      <c r="BR134" s="1"/>
      <c r="BS134" s="31"/>
      <c r="BT134" s="31"/>
      <c r="BU134" s="31"/>
      <c r="BV134" s="31"/>
      <c r="BW134" s="3"/>
      <c r="BX134" s="36"/>
      <c r="BY134" s="37"/>
      <c r="BZ134" s="37"/>
      <c r="CA134" s="37"/>
      <c r="CB134" s="37"/>
      <c r="CC134" s="3"/>
      <c r="CD134" s="3"/>
      <c r="CE134" s="36"/>
      <c r="CF134" s="36"/>
      <c r="CO134" s="1"/>
      <c r="CP134" s="31"/>
      <c r="CQ134" s="31"/>
      <c r="CR134" s="31"/>
      <c r="CS134" s="31"/>
      <c r="CT134" s="3"/>
      <c r="CU134" s="36"/>
      <c r="CV134" s="37"/>
      <c r="CW134" s="37"/>
      <c r="CX134" s="37"/>
      <c r="CY134" s="37"/>
      <c r="CZ134" s="3"/>
      <c r="DA134" s="3"/>
      <c r="DB134" s="36"/>
      <c r="DC134" s="36"/>
    </row>
    <row r="135" spans="1:107">
      <c r="A135" s="1"/>
      <c r="B135" s="31"/>
      <c r="C135" s="31"/>
      <c r="D135" s="31"/>
      <c r="E135" s="31"/>
      <c r="F135" s="3"/>
      <c r="G135" s="36"/>
      <c r="H135" s="37"/>
      <c r="I135" s="37"/>
      <c r="J135" s="37"/>
      <c r="K135" s="37"/>
      <c r="L135" s="3"/>
      <c r="M135" s="3"/>
      <c r="N135" s="36"/>
      <c r="O135" s="36"/>
      <c r="X135" s="1"/>
      <c r="Y135" s="31"/>
      <c r="Z135" s="31"/>
      <c r="AA135" s="31"/>
      <c r="AB135" s="31"/>
      <c r="AC135" s="3"/>
      <c r="AD135" s="36"/>
      <c r="AE135" s="37"/>
      <c r="AF135" s="37"/>
      <c r="AG135" s="37"/>
      <c r="AH135" s="37"/>
      <c r="AI135" s="3"/>
      <c r="AJ135" s="3"/>
      <c r="AK135" s="36"/>
      <c r="AL135" s="36"/>
      <c r="AU135" s="1"/>
      <c r="AV135" s="31"/>
      <c r="AW135" s="31"/>
      <c r="AX135" s="31"/>
      <c r="AY135" s="31"/>
      <c r="AZ135" s="3"/>
      <c r="BA135" s="36"/>
      <c r="BB135" s="37"/>
      <c r="BC135" s="37"/>
      <c r="BD135" s="37"/>
      <c r="BE135" s="37"/>
      <c r="BF135" s="3"/>
      <c r="BG135" s="3"/>
      <c r="BH135" s="36"/>
      <c r="BI135" s="36"/>
      <c r="BR135" s="1"/>
      <c r="BS135" s="31"/>
      <c r="BT135" s="31"/>
      <c r="BU135" s="31"/>
      <c r="BV135" s="31"/>
      <c r="BW135" s="3"/>
      <c r="BX135" s="36"/>
      <c r="BY135" s="37"/>
      <c r="BZ135" s="37"/>
      <c r="CA135" s="37"/>
      <c r="CB135" s="37"/>
      <c r="CC135" s="3"/>
      <c r="CD135" s="3"/>
      <c r="CE135" s="36"/>
      <c r="CF135" s="36"/>
      <c r="CO135" s="1"/>
      <c r="CP135" s="31"/>
      <c r="CQ135" s="31"/>
      <c r="CR135" s="31"/>
      <c r="CS135" s="31"/>
      <c r="CT135" s="3"/>
      <c r="CU135" s="36"/>
      <c r="CV135" s="37"/>
      <c r="CW135" s="37"/>
      <c r="CX135" s="37"/>
      <c r="CY135" s="37"/>
      <c r="CZ135" s="3"/>
      <c r="DA135" s="3"/>
      <c r="DB135" s="36"/>
      <c r="DC135" s="36"/>
    </row>
    <row r="136" spans="1:107">
      <c r="A136" s="1"/>
      <c r="B136" s="31"/>
      <c r="C136" s="31"/>
      <c r="D136" s="31"/>
      <c r="E136" s="31"/>
      <c r="F136" s="3"/>
      <c r="G136" s="36"/>
      <c r="H136" s="37"/>
      <c r="I136" s="37"/>
      <c r="J136" s="37"/>
      <c r="K136" s="37"/>
      <c r="L136" s="3"/>
      <c r="M136" s="3"/>
      <c r="N136" s="36"/>
      <c r="O136" s="36"/>
      <c r="X136" s="1"/>
      <c r="Y136" s="31"/>
      <c r="Z136" s="31"/>
      <c r="AA136" s="31"/>
      <c r="AB136" s="31"/>
      <c r="AC136" s="3"/>
      <c r="AD136" s="36"/>
      <c r="AE136" s="37"/>
      <c r="AF136" s="37"/>
      <c r="AG136" s="37"/>
      <c r="AH136" s="37"/>
      <c r="AI136" s="3"/>
      <c r="AJ136" s="3"/>
      <c r="AK136" s="36"/>
      <c r="AL136" s="36"/>
      <c r="AU136" s="1"/>
      <c r="AV136" s="31"/>
      <c r="AW136" s="31"/>
      <c r="AX136" s="31"/>
      <c r="AY136" s="31"/>
      <c r="AZ136" s="3"/>
      <c r="BA136" s="36"/>
      <c r="BB136" s="37"/>
      <c r="BC136" s="37"/>
      <c r="BD136" s="37"/>
      <c r="BE136" s="37"/>
      <c r="BF136" s="3"/>
      <c r="BG136" s="3"/>
      <c r="BH136" s="36"/>
      <c r="BI136" s="36"/>
      <c r="BR136" s="1"/>
      <c r="BS136" s="31"/>
      <c r="BT136" s="31"/>
      <c r="BU136" s="31"/>
      <c r="BV136" s="31"/>
      <c r="BW136" s="3"/>
      <c r="BX136" s="36"/>
      <c r="BY136" s="37"/>
      <c r="BZ136" s="37"/>
      <c r="CA136" s="37"/>
      <c r="CB136" s="37"/>
      <c r="CC136" s="3"/>
      <c r="CD136" s="3"/>
      <c r="CE136" s="36"/>
      <c r="CF136" s="36"/>
      <c r="CO136" s="1"/>
      <c r="CP136" s="31"/>
      <c r="CQ136" s="31"/>
      <c r="CR136" s="31"/>
      <c r="CS136" s="31"/>
      <c r="CT136" s="3"/>
      <c r="CU136" s="36"/>
      <c r="CV136" s="37"/>
      <c r="CW136" s="37"/>
      <c r="CX136" s="37"/>
      <c r="CY136" s="37"/>
      <c r="CZ136" s="3"/>
      <c r="DA136" s="3"/>
      <c r="DB136" s="36"/>
      <c r="DC136" s="36"/>
    </row>
    <row r="137" spans="1:107">
      <c r="A137" s="1"/>
      <c r="B137" s="31"/>
      <c r="C137" s="31"/>
      <c r="D137" s="31"/>
      <c r="E137" s="31"/>
      <c r="F137" s="3"/>
      <c r="G137" s="36"/>
      <c r="H137" s="37"/>
      <c r="I137" s="37"/>
      <c r="J137" s="37"/>
      <c r="K137" s="37"/>
      <c r="L137" s="3"/>
      <c r="M137" s="3"/>
      <c r="N137" s="36"/>
      <c r="O137" s="36"/>
      <c r="X137" s="1"/>
      <c r="Y137" s="31"/>
      <c r="Z137" s="31"/>
      <c r="AA137" s="31"/>
      <c r="AB137" s="31"/>
      <c r="AC137" s="3"/>
      <c r="AD137" s="36"/>
      <c r="AE137" s="37"/>
      <c r="AF137" s="37"/>
      <c r="AG137" s="37"/>
      <c r="AH137" s="37"/>
      <c r="AI137" s="3"/>
      <c r="AJ137" s="3"/>
      <c r="AK137" s="36"/>
      <c r="AL137" s="36"/>
      <c r="AU137" s="1"/>
      <c r="AV137" s="31"/>
      <c r="AW137" s="31"/>
      <c r="AX137" s="31"/>
      <c r="AY137" s="31"/>
      <c r="AZ137" s="3"/>
      <c r="BA137" s="36"/>
      <c r="BB137" s="37"/>
      <c r="BC137" s="37"/>
      <c r="BD137" s="37"/>
      <c r="BE137" s="37"/>
      <c r="BF137" s="3"/>
      <c r="BG137" s="3"/>
      <c r="BH137" s="36"/>
      <c r="BI137" s="36"/>
      <c r="BR137" s="1"/>
      <c r="BS137" s="31"/>
      <c r="BT137" s="31"/>
      <c r="BU137" s="31"/>
      <c r="BV137" s="31"/>
      <c r="BW137" s="3"/>
      <c r="BX137" s="36"/>
      <c r="BY137" s="37"/>
      <c r="BZ137" s="37"/>
      <c r="CA137" s="37"/>
      <c r="CB137" s="37"/>
      <c r="CC137" s="3"/>
      <c r="CD137" s="3"/>
      <c r="CE137" s="36"/>
      <c r="CF137" s="36"/>
      <c r="CO137" s="1"/>
      <c r="CP137" s="31"/>
      <c r="CQ137" s="31"/>
      <c r="CR137" s="31"/>
      <c r="CS137" s="31"/>
      <c r="CT137" s="3"/>
      <c r="CU137" s="36"/>
      <c r="CV137" s="37"/>
      <c r="CW137" s="37"/>
      <c r="CX137" s="37"/>
      <c r="CY137" s="37"/>
      <c r="CZ137" s="3"/>
      <c r="DA137" s="3"/>
      <c r="DB137" s="36"/>
      <c r="DC137" s="36"/>
    </row>
    <row r="138" spans="1:107">
      <c r="A138" s="1"/>
      <c r="B138" s="31"/>
      <c r="C138" s="31"/>
      <c r="D138" s="31"/>
      <c r="E138" s="31"/>
      <c r="F138" s="3"/>
      <c r="G138" s="36"/>
      <c r="H138" s="37"/>
      <c r="I138" s="37"/>
      <c r="J138" s="37"/>
      <c r="K138" s="37"/>
      <c r="L138" s="3"/>
      <c r="M138" s="3"/>
      <c r="N138" s="36"/>
      <c r="O138" s="36"/>
      <c r="X138" s="1"/>
      <c r="Y138" s="31"/>
      <c r="Z138" s="31"/>
      <c r="AA138" s="31"/>
      <c r="AB138" s="31"/>
      <c r="AC138" s="3"/>
      <c r="AD138" s="36"/>
      <c r="AE138" s="37"/>
      <c r="AF138" s="37"/>
      <c r="AG138" s="37"/>
      <c r="AH138" s="37"/>
      <c r="AI138" s="3"/>
      <c r="AJ138" s="3"/>
      <c r="AK138" s="36"/>
      <c r="AL138" s="36"/>
      <c r="AU138" s="1"/>
      <c r="AV138" s="31"/>
      <c r="AW138" s="31"/>
      <c r="AX138" s="31"/>
      <c r="AY138" s="31"/>
      <c r="AZ138" s="3"/>
      <c r="BA138" s="36"/>
      <c r="BB138" s="37"/>
      <c r="BC138" s="37"/>
      <c r="BD138" s="37"/>
      <c r="BE138" s="37"/>
      <c r="BF138" s="3"/>
      <c r="BG138" s="3"/>
      <c r="BH138" s="36"/>
      <c r="BI138" s="36"/>
      <c r="BR138" s="1"/>
      <c r="BS138" s="31"/>
      <c r="BT138" s="31"/>
      <c r="BU138" s="31"/>
      <c r="BV138" s="31"/>
      <c r="BW138" s="3"/>
      <c r="BX138" s="36"/>
      <c r="BY138" s="37"/>
      <c r="BZ138" s="37"/>
      <c r="CA138" s="37"/>
      <c r="CB138" s="37"/>
      <c r="CC138" s="3"/>
      <c r="CD138" s="3"/>
      <c r="CE138" s="36"/>
      <c r="CF138" s="36"/>
      <c r="CO138" s="1"/>
      <c r="CP138" s="31"/>
      <c r="CQ138" s="31"/>
      <c r="CR138" s="31"/>
      <c r="CS138" s="31"/>
      <c r="CT138" s="3"/>
      <c r="CU138" s="36"/>
      <c r="CV138" s="37"/>
      <c r="CW138" s="37"/>
      <c r="CX138" s="37"/>
      <c r="CY138" s="37"/>
      <c r="CZ138" s="3"/>
      <c r="DA138" s="3"/>
      <c r="DB138" s="36"/>
      <c r="DC138" s="36"/>
    </row>
    <row r="139" spans="1:107">
      <c r="A139" s="1"/>
      <c r="B139" s="31"/>
      <c r="C139" s="31"/>
      <c r="D139" s="31"/>
      <c r="E139" s="31"/>
      <c r="F139" s="3"/>
      <c r="G139" s="36"/>
      <c r="H139" s="37"/>
      <c r="I139" s="37"/>
      <c r="J139" s="37"/>
      <c r="K139" s="37"/>
      <c r="L139" s="3"/>
      <c r="M139" s="3"/>
      <c r="N139" s="36"/>
      <c r="O139" s="36"/>
      <c r="X139" s="1"/>
      <c r="Y139" s="31"/>
      <c r="Z139" s="31"/>
      <c r="AA139" s="31"/>
      <c r="AB139" s="31"/>
      <c r="AC139" s="3"/>
      <c r="AD139" s="36"/>
      <c r="AE139" s="37"/>
      <c r="AF139" s="37"/>
      <c r="AG139" s="37"/>
      <c r="AH139" s="37"/>
      <c r="AI139" s="3"/>
      <c r="AJ139" s="3"/>
      <c r="AK139" s="36"/>
      <c r="AL139" s="36"/>
      <c r="AU139" s="1"/>
      <c r="AV139" s="31"/>
      <c r="AW139" s="31"/>
      <c r="AX139" s="31"/>
      <c r="AY139" s="31"/>
      <c r="AZ139" s="3"/>
      <c r="BA139" s="36"/>
      <c r="BB139" s="37"/>
      <c r="BC139" s="37"/>
      <c r="BD139" s="37"/>
      <c r="BE139" s="37"/>
      <c r="BF139" s="3"/>
      <c r="BG139" s="3"/>
      <c r="BH139" s="36"/>
      <c r="BI139" s="36"/>
      <c r="BR139" s="1"/>
      <c r="BS139" s="31"/>
      <c r="BT139" s="31"/>
      <c r="BU139" s="31"/>
      <c r="BV139" s="31"/>
      <c r="BW139" s="3"/>
      <c r="BX139" s="36"/>
      <c r="BY139" s="37"/>
      <c r="BZ139" s="37"/>
      <c r="CA139" s="37"/>
      <c r="CB139" s="37"/>
      <c r="CC139" s="3"/>
      <c r="CD139" s="3"/>
      <c r="CE139" s="36"/>
      <c r="CF139" s="36"/>
      <c r="CO139" s="1"/>
      <c r="CP139" s="31"/>
      <c r="CQ139" s="31"/>
      <c r="CR139" s="31"/>
      <c r="CS139" s="31"/>
      <c r="CT139" s="3"/>
      <c r="CU139" s="36"/>
      <c r="CV139" s="37"/>
      <c r="CW139" s="37"/>
      <c r="CX139" s="37"/>
      <c r="CY139" s="37"/>
      <c r="CZ139" s="3"/>
      <c r="DA139" s="3"/>
      <c r="DB139" s="36"/>
      <c r="DC139" s="36"/>
    </row>
  </sheetData>
  <mergeCells count="45">
    <mergeCell ref="BW11:CB11"/>
    <mergeCell ref="CC11:CC12"/>
    <mergeCell ref="CD11:CL11"/>
    <mergeCell ref="CM11:CM12"/>
    <mergeCell ref="BF11:BF12"/>
    <mergeCell ref="BG11:BO11"/>
    <mergeCell ref="BP11:BP12"/>
    <mergeCell ref="BR11:BR12"/>
    <mergeCell ref="BS11:BS12"/>
    <mergeCell ref="BV11:BV12"/>
    <mergeCell ref="BT11:BT12"/>
    <mergeCell ref="BU11:BU12"/>
    <mergeCell ref="AZ11:BE11"/>
    <mergeCell ref="V11:V12"/>
    <mergeCell ref="X11:X12"/>
    <mergeCell ref="Y11:Y12"/>
    <mergeCell ref="AB11:AB12"/>
    <mergeCell ref="AC11:AH11"/>
    <mergeCell ref="AI11:AI12"/>
    <mergeCell ref="AJ11:AR11"/>
    <mergeCell ref="AS11:AS12"/>
    <mergeCell ref="AU11:AU12"/>
    <mergeCell ref="AV11:AV12"/>
    <mergeCell ref="AY11:AY12"/>
    <mergeCell ref="Z11:Z12"/>
    <mergeCell ref="AA11:AA12"/>
    <mergeCell ref="AW11:AW12"/>
    <mergeCell ref="AX11:AX12"/>
    <mergeCell ref="M11:U11"/>
    <mergeCell ref="A11:A12"/>
    <mergeCell ref="B11:B12"/>
    <mergeCell ref="E11:E12"/>
    <mergeCell ref="F11:K11"/>
    <mergeCell ref="L11:L12"/>
    <mergeCell ref="C11:C12"/>
    <mergeCell ref="D11:D12"/>
    <mergeCell ref="CT11:CY11"/>
    <mergeCell ref="CZ11:CZ12"/>
    <mergeCell ref="DA11:DI11"/>
    <mergeCell ref="DJ11:DJ12"/>
    <mergeCell ref="CO11:CO12"/>
    <mergeCell ref="CP11:CP12"/>
    <mergeCell ref="CQ11:CQ12"/>
    <mergeCell ref="CR11:CR12"/>
    <mergeCell ref="CS11:CS12"/>
  </mergeCells>
  <pageMargins left="0.7" right="0.7" top="0.75" bottom="0.75" header="0.3" footer="0.3"/>
  <pageSetup paperSize="9"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EG139"/>
  <sheetViews>
    <sheetView zoomScaleNormal="100" workbookViewId="0">
      <pane xSplit="1" ySplit="12" topLeftCell="E90" activePane="bottomRight" state="frozen"/>
      <selection activeCell="N9" sqref="N9"/>
      <selection pane="topRight" activeCell="N9" sqref="N9"/>
      <selection pane="bottomLeft" activeCell="N9" sqref="N9"/>
      <selection pane="bottomRight" activeCell="N9" sqref="N9"/>
    </sheetView>
  </sheetViews>
  <sheetFormatPr baseColWidth="10" defaultColWidth="11.44140625" defaultRowHeight="13.2"/>
  <cols>
    <col min="1" max="1" width="12.44140625" style="2" customWidth="1"/>
    <col min="2" max="5" width="13.109375" style="5" customWidth="1"/>
    <col min="6" max="6" width="13.109375" style="2" customWidth="1"/>
    <col min="7" max="7" width="13.109375" style="32" customWidth="1"/>
    <col min="8" max="11" width="13.109375" style="33" customWidth="1"/>
    <col min="12" max="13" width="13.109375" style="2" customWidth="1"/>
    <col min="14" max="21" width="13.109375" style="32" customWidth="1"/>
    <col min="22" max="22" width="15.109375" style="32" customWidth="1"/>
    <col min="23" max="23" width="3.5546875" style="234" customWidth="1"/>
    <col min="24" max="24" width="12.44140625" style="2" customWidth="1"/>
    <col min="25" max="28" width="13.109375" style="5" customWidth="1"/>
    <col min="29" max="29" width="13.109375" style="2" customWidth="1"/>
    <col min="30" max="30" width="13.109375" style="32" customWidth="1"/>
    <col min="31" max="34" width="13.109375" style="33" customWidth="1"/>
    <col min="35" max="36" width="13.109375" style="2" customWidth="1"/>
    <col min="37" max="44" width="13.109375" style="32" customWidth="1"/>
    <col min="45" max="45" width="15.109375" style="32" customWidth="1"/>
    <col min="46" max="46" width="3.5546875" style="234" customWidth="1"/>
    <col min="47" max="47" width="12.44140625" style="2" customWidth="1"/>
    <col min="48" max="51" width="13.109375" style="5" customWidth="1"/>
    <col min="52" max="52" width="13.109375" style="2" customWidth="1"/>
    <col min="53" max="53" width="13.109375" style="32" customWidth="1"/>
    <col min="54" max="57" width="13.109375" style="33" customWidth="1"/>
    <col min="58" max="59" width="13.109375" style="2" customWidth="1"/>
    <col min="60" max="67" width="13.109375" style="32" customWidth="1"/>
    <col min="68" max="68" width="15.109375" style="32" customWidth="1"/>
    <col min="69" max="69" width="3.5546875" style="234" customWidth="1"/>
    <col min="70" max="70" width="12.44140625" style="2" customWidth="1"/>
    <col min="71" max="74" width="13.109375" style="5" customWidth="1"/>
    <col min="75" max="75" width="13.109375" style="2" customWidth="1"/>
    <col min="76" max="76" width="13.109375" style="32" customWidth="1"/>
    <col min="77" max="80" width="13.109375" style="33" customWidth="1"/>
    <col min="81" max="82" width="13.109375" style="2" customWidth="1"/>
    <col min="83" max="90" width="13.109375" style="32" customWidth="1"/>
    <col min="91" max="91" width="15.109375" style="32" customWidth="1"/>
    <col min="92" max="92" width="3.5546875" style="234" customWidth="1"/>
    <col min="93" max="93" width="12.44140625" style="2" customWidth="1"/>
    <col min="94" max="97" width="13.109375" style="5" customWidth="1"/>
    <col min="98" max="98" width="13.109375" style="2" customWidth="1"/>
    <col min="99" max="99" width="13.109375" style="32" customWidth="1"/>
    <col min="100" max="103" width="13.109375" style="33" customWidth="1"/>
    <col min="104" max="105" width="13.109375" style="2" customWidth="1"/>
    <col min="106" max="113" width="13.109375" style="32" customWidth="1"/>
    <col min="114" max="114" width="15.109375" style="32" customWidth="1"/>
    <col min="115" max="115" width="3.5546875" style="234" customWidth="1"/>
    <col min="116" max="116" width="12.44140625" style="2" customWidth="1"/>
    <col min="117" max="120" width="13.109375" style="5" customWidth="1"/>
    <col min="121" max="121" width="13.109375" style="2" customWidth="1"/>
    <col min="122" max="122" width="13.109375" style="32" customWidth="1"/>
    <col min="123" max="126" width="13.109375" style="33" customWidth="1"/>
    <col min="127" max="128" width="13.109375" style="2" customWidth="1"/>
    <col min="129" max="136" width="13.109375" style="32" customWidth="1"/>
    <col min="137" max="137" width="15.109375" style="32" customWidth="1"/>
    <col min="138" max="16384" width="11.44140625" style="66"/>
  </cols>
  <sheetData>
    <row r="1" spans="1:137">
      <c r="A1" s="4" t="s">
        <v>11</v>
      </c>
      <c r="B1" s="65" t="s">
        <v>209</v>
      </c>
      <c r="C1" s="65"/>
      <c r="D1" s="65"/>
      <c r="E1" s="65"/>
      <c r="F1" s="66"/>
      <c r="G1" s="67"/>
      <c r="H1" s="68"/>
      <c r="I1" s="68"/>
      <c r="J1" s="68"/>
      <c r="X1" s="4" t="s">
        <v>11</v>
      </c>
      <c r="Y1" s="65" t="s">
        <v>209</v>
      </c>
      <c r="Z1" s="65"/>
      <c r="AA1" s="65"/>
      <c r="AB1" s="65"/>
      <c r="AC1" s="66"/>
      <c r="AD1" s="67"/>
      <c r="AE1" s="68"/>
      <c r="AF1" s="68"/>
      <c r="AG1" s="68"/>
      <c r="AU1" s="4" t="s">
        <v>11</v>
      </c>
      <c r="AV1" s="65" t="s">
        <v>210</v>
      </c>
      <c r="AW1" s="65"/>
      <c r="AX1" s="65"/>
      <c r="AY1" s="65"/>
      <c r="AZ1" s="66"/>
      <c r="BA1" s="67"/>
      <c r="BB1" s="68"/>
      <c r="BC1" s="68"/>
      <c r="BD1" s="68"/>
      <c r="BR1" s="4" t="s">
        <v>11</v>
      </c>
      <c r="BS1" s="65" t="s">
        <v>210</v>
      </c>
      <c r="BT1" s="65"/>
      <c r="BU1" s="65"/>
      <c r="BV1" s="65"/>
      <c r="BW1" s="66"/>
      <c r="BX1" s="67"/>
      <c r="BY1" s="68"/>
      <c r="BZ1" s="68"/>
      <c r="CA1" s="68"/>
      <c r="CO1" s="4" t="s">
        <v>11</v>
      </c>
      <c r="CP1" s="65" t="s">
        <v>261</v>
      </c>
      <c r="CQ1" s="65"/>
      <c r="CR1" s="65"/>
      <c r="CS1" s="65"/>
      <c r="CT1" s="66"/>
      <c r="CU1" s="67"/>
      <c r="CV1" s="68"/>
      <c r="CW1" s="68"/>
      <c r="CX1" s="68"/>
      <c r="DL1" s="4" t="s">
        <v>11</v>
      </c>
      <c r="DM1" s="65" t="s">
        <v>261</v>
      </c>
      <c r="DN1" s="65"/>
      <c r="DO1" s="65"/>
      <c r="DP1" s="65"/>
      <c r="DQ1" s="66"/>
      <c r="DR1" s="67"/>
      <c r="DS1" s="68"/>
      <c r="DT1" s="68"/>
      <c r="DU1" s="68"/>
    </row>
    <row r="2" spans="1:137">
      <c r="A2" s="1" t="s">
        <v>12</v>
      </c>
      <c r="B2" s="1" t="s">
        <v>15</v>
      </c>
      <c r="C2" s="1"/>
      <c r="D2" s="1"/>
      <c r="E2" s="1"/>
      <c r="X2" s="1" t="s">
        <v>12</v>
      </c>
      <c r="Y2" s="1" t="s">
        <v>15</v>
      </c>
      <c r="Z2" s="1"/>
      <c r="AA2" s="1"/>
      <c r="AB2" s="1"/>
      <c r="AU2" s="1" t="s">
        <v>12</v>
      </c>
      <c r="AV2" s="1" t="s">
        <v>15</v>
      </c>
      <c r="AW2" s="1"/>
      <c r="AX2" s="1"/>
      <c r="AY2" s="1"/>
      <c r="BR2" s="1" t="s">
        <v>12</v>
      </c>
      <c r="BS2" s="1" t="s">
        <v>15</v>
      </c>
      <c r="BT2" s="1"/>
      <c r="BU2" s="1"/>
      <c r="BV2" s="1"/>
      <c r="CO2" s="1" t="s">
        <v>12</v>
      </c>
      <c r="CP2" s="1" t="s">
        <v>15</v>
      </c>
      <c r="CQ2" s="1"/>
      <c r="CR2" s="1"/>
      <c r="CS2" s="1"/>
      <c r="DL2" s="1" t="s">
        <v>12</v>
      </c>
      <c r="DM2" s="1" t="s">
        <v>15</v>
      </c>
      <c r="DN2" s="1"/>
      <c r="DO2" s="1"/>
      <c r="DP2" s="1"/>
    </row>
    <row r="3" spans="1:137">
      <c r="A3" s="1" t="s">
        <v>13</v>
      </c>
      <c r="B3" s="1" t="s">
        <v>16</v>
      </c>
      <c r="C3" s="1"/>
      <c r="D3" s="1"/>
      <c r="E3" s="1"/>
      <c r="X3" s="1" t="s">
        <v>13</v>
      </c>
      <c r="Y3" s="1" t="s">
        <v>16</v>
      </c>
      <c r="Z3" s="1"/>
      <c r="AA3" s="1"/>
      <c r="AB3" s="1"/>
      <c r="AU3" s="1" t="s">
        <v>13</v>
      </c>
      <c r="AV3" s="1" t="s">
        <v>16</v>
      </c>
      <c r="AW3" s="1"/>
      <c r="AX3" s="1"/>
      <c r="AY3" s="1"/>
      <c r="BR3" s="1" t="s">
        <v>13</v>
      </c>
      <c r="BS3" s="1" t="s">
        <v>16</v>
      </c>
      <c r="BT3" s="1"/>
      <c r="BU3" s="1"/>
      <c r="BV3" s="1"/>
      <c r="CO3" s="1" t="s">
        <v>13</v>
      </c>
      <c r="CP3" s="1" t="s">
        <v>16</v>
      </c>
      <c r="CQ3" s="1"/>
      <c r="CR3" s="1"/>
      <c r="CS3" s="1"/>
      <c r="DL3" s="1" t="s">
        <v>13</v>
      </c>
      <c r="DM3" s="1" t="s">
        <v>16</v>
      </c>
      <c r="DN3" s="1"/>
      <c r="DO3" s="1"/>
      <c r="DP3" s="1"/>
    </row>
    <row r="4" spans="1:137">
      <c r="A4" s="1" t="s">
        <v>14</v>
      </c>
      <c r="B4" s="1" t="s">
        <v>211</v>
      </c>
      <c r="C4" s="1"/>
      <c r="D4" s="1"/>
      <c r="E4" s="1"/>
      <c r="X4" s="1" t="s">
        <v>14</v>
      </c>
      <c r="Y4" s="1" t="s">
        <v>20</v>
      </c>
      <c r="Z4" s="1"/>
      <c r="AA4" s="1"/>
      <c r="AB4" s="1"/>
      <c r="AU4" s="1" t="s">
        <v>14</v>
      </c>
      <c r="AV4" s="1" t="s">
        <v>211</v>
      </c>
      <c r="AW4" s="1"/>
      <c r="AX4" s="1"/>
      <c r="AY4" s="1"/>
      <c r="BR4" s="1" t="s">
        <v>14</v>
      </c>
      <c r="BS4" s="1" t="s">
        <v>20</v>
      </c>
      <c r="BT4" s="1"/>
      <c r="BU4" s="1"/>
      <c r="BV4" s="1"/>
      <c r="CO4" s="1" t="s">
        <v>14</v>
      </c>
      <c r="CP4" s="1" t="s">
        <v>211</v>
      </c>
      <c r="CQ4" s="1"/>
      <c r="CR4" s="1"/>
      <c r="CS4" s="1"/>
      <c r="DL4" s="1" t="s">
        <v>14</v>
      </c>
      <c r="DM4" s="1" t="s">
        <v>20</v>
      </c>
      <c r="DN4" s="1"/>
      <c r="DO4" s="1"/>
      <c r="DP4" s="1"/>
    </row>
    <row r="5" spans="1:137" s="119" customFormat="1" ht="12.75" customHeight="1">
      <c r="A5" s="17" t="s">
        <v>25</v>
      </c>
      <c r="B5" s="17" t="s">
        <v>41</v>
      </c>
      <c r="C5" s="17"/>
      <c r="D5" s="17"/>
      <c r="E5" s="17"/>
      <c r="F5" s="18"/>
      <c r="G5" s="34"/>
      <c r="H5" s="35"/>
      <c r="I5" s="35"/>
      <c r="J5" s="35"/>
      <c r="K5" s="35"/>
      <c r="L5" s="18"/>
      <c r="M5" s="18"/>
      <c r="N5" s="34"/>
      <c r="O5" s="34"/>
      <c r="P5" s="34"/>
      <c r="Q5" s="34"/>
      <c r="R5" s="34"/>
      <c r="S5" s="34"/>
      <c r="T5" s="34"/>
      <c r="U5" s="34"/>
      <c r="V5" s="34"/>
      <c r="W5" s="235"/>
      <c r="X5" s="17" t="s">
        <v>25</v>
      </c>
      <c r="Y5" s="17" t="s">
        <v>41</v>
      </c>
      <c r="Z5" s="17"/>
      <c r="AA5" s="17"/>
      <c r="AB5" s="17"/>
      <c r="AC5" s="18"/>
      <c r="AD5" s="34"/>
      <c r="AE5" s="35"/>
      <c r="AF5" s="35"/>
      <c r="AG5" s="35"/>
      <c r="AH5" s="35"/>
      <c r="AI5" s="18"/>
      <c r="AJ5" s="18"/>
      <c r="AK5" s="34"/>
      <c r="AL5" s="34"/>
      <c r="AM5" s="34"/>
      <c r="AN5" s="34"/>
      <c r="AO5" s="34"/>
      <c r="AP5" s="34"/>
      <c r="AQ5" s="34"/>
      <c r="AR5" s="34"/>
      <c r="AS5" s="34"/>
      <c r="AT5" s="235"/>
      <c r="AU5" s="17" t="s">
        <v>25</v>
      </c>
      <c r="AV5" s="17" t="s">
        <v>41</v>
      </c>
      <c r="AW5" s="17"/>
      <c r="AX5" s="17"/>
      <c r="AY5" s="17"/>
      <c r="AZ5" s="18"/>
      <c r="BA5" s="34"/>
      <c r="BB5" s="35"/>
      <c r="BC5" s="35"/>
      <c r="BD5" s="35"/>
      <c r="BE5" s="35"/>
      <c r="BF5" s="18"/>
      <c r="BG5" s="18"/>
      <c r="BH5" s="34"/>
      <c r="BI5" s="34"/>
      <c r="BJ5" s="34"/>
      <c r="BK5" s="34"/>
      <c r="BL5" s="34"/>
      <c r="BM5" s="34"/>
      <c r="BN5" s="34"/>
      <c r="BO5" s="34"/>
      <c r="BP5" s="34"/>
      <c r="BQ5" s="235"/>
      <c r="BR5" s="17" t="s">
        <v>25</v>
      </c>
      <c r="BS5" s="17" t="s">
        <v>41</v>
      </c>
      <c r="BT5" s="17"/>
      <c r="BU5" s="17"/>
      <c r="BV5" s="17"/>
      <c r="BW5" s="18"/>
      <c r="BX5" s="34"/>
      <c r="BY5" s="35"/>
      <c r="BZ5" s="35"/>
      <c r="CA5" s="35"/>
      <c r="CB5" s="35"/>
      <c r="CC5" s="18"/>
      <c r="CD5" s="18"/>
      <c r="CE5" s="34"/>
      <c r="CF5" s="34"/>
      <c r="CG5" s="34"/>
      <c r="CH5" s="34"/>
      <c r="CI5" s="34"/>
      <c r="CJ5" s="34"/>
      <c r="CK5" s="34"/>
      <c r="CL5" s="34"/>
      <c r="CM5" s="34"/>
      <c r="CN5" s="235"/>
      <c r="CO5" s="17" t="s">
        <v>25</v>
      </c>
      <c r="CP5" s="17" t="s">
        <v>41</v>
      </c>
      <c r="CQ5" s="17"/>
      <c r="CR5" s="17"/>
      <c r="CS5" s="17"/>
      <c r="CT5" s="18"/>
      <c r="CU5" s="34"/>
      <c r="CV5" s="35"/>
      <c r="CW5" s="35"/>
      <c r="CX5" s="35"/>
      <c r="CY5" s="35"/>
      <c r="CZ5" s="18"/>
      <c r="DA5" s="18"/>
      <c r="DB5" s="34"/>
      <c r="DC5" s="34"/>
      <c r="DD5" s="34"/>
      <c r="DE5" s="34"/>
      <c r="DF5" s="34"/>
      <c r="DG5" s="34"/>
      <c r="DH5" s="34"/>
      <c r="DI5" s="34"/>
      <c r="DJ5" s="34"/>
      <c r="DK5" s="235"/>
      <c r="DL5" s="17" t="s">
        <v>25</v>
      </c>
      <c r="DM5" s="17" t="s">
        <v>41</v>
      </c>
      <c r="DN5" s="17"/>
      <c r="DO5" s="17"/>
      <c r="DP5" s="17"/>
      <c r="DQ5" s="18"/>
      <c r="DR5" s="34"/>
      <c r="DS5" s="35"/>
      <c r="DT5" s="35"/>
      <c r="DU5" s="35"/>
      <c r="DV5" s="35"/>
      <c r="DW5" s="18"/>
      <c r="DX5" s="18"/>
      <c r="DY5" s="34"/>
      <c r="DZ5" s="34"/>
      <c r="EA5" s="34"/>
      <c r="EB5" s="34"/>
      <c r="EC5" s="34"/>
      <c r="ED5" s="34"/>
      <c r="EE5" s="34"/>
      <c r="EF5" s="34"/>
      <c r="EG5" s="34"/>
    </row>
    <row r="6" spans="1:137" s="70" customFormat="1">
      <c r="A6" s="69" t="s">
        <v>199</v>
      </c>
      <c r="B6" s="69" t="s">
        <v>195</v>
      </c>
      <c r="C6" s="69"/>
      <c r="D6" s="69"/>
      <c r="E6" s="69"/>
      <c r="G6" s="71"/>
      <c r="H6" s="72"/>
      <c r="I6" s="72"/>
      <c r="J6" s="72"/>
      <c r="K6" s="72"/>
      <c r="N6" s="71"/>
      <c r="O6" s="71"/>
      <c r="P6" s="71"/>
      <c r="Q6" s="40"/>
      <c r="R6" s="40"/>
      <c r="S6" s="40"/>
      <c r="T6" s="40"/>
      <c r="U6" s="40"/>
      <c r="V6" s="40"/>
      <c r="W6" s="236"/>
      <c r="X6" s="69" t="s">
        <v>199</v>
      </c>
      <c r="Y6" s="69" t="s">
        <v>195</v>
      </c>
      <c r="Z6" s="69"/>
      <c r="AA6" s="69"/>
      <c r="AB6" s="69"/>
      <c r="AD6" s="71"/>
      <c r="AE6" s="72"/>
      <c r="AF6" s="72"/>
      <c r="AG6" s="72"/>
      <c r="AH6" s="72"/>
      <c r="AK6" s="71"/>
      <c r="AL6" s="71"/>
      <c r="AM6" s="71"/>
      <c r="AN6" s="40"/>
      <c r="AO6" s="40"/>
      <c r="AP6" s="40"/>
      <c r="AQ6" s="40"/>
      <c r="AR6" s="40"/>
      <c r="AS6" s="40"/>
      <c r="AT6" s="236"/>
      <c r="AU6" s="69" t="s">
        <v>199</v>
      </c>
      <c r="AV6" s="69" t="s">
        <v>195</v>
      </c>
      <c r="AW6" s="69"/>
      <c r="AX6" s="69"/>
      <c r="AY6" s="69"/>
      <c r="BA6" s="71"/>
      <c r="BB6" s="72"/>
      <c r="BC6" s="72"/>
      <c r="BD6" s="72"/>
      <c r="BE6" s="72"/>
      <c r="BH6" s="71"/>
      <c r="BI6" s="71"/>
      <c r="BJ6" s="71"/>
      <c r="BK6" s="40"/>
      <c r="BL6" s="40"/>
      <c r="BM6" s="40"/>
      <c r="BN6" s="40"/>
      <c r="BO6" s="40"/>
      <c r="BP6" s="40"/>
      <c r="BQ6" s="236"/>
      <c r="BR6" s="69" t="s">
        <v>199</v>
      </c>
      <c r="BS6" s="69" t="s">
        <v>195</v>
      </c>
      <c r="BT6" s="69"/>
      <c r="BU6" s="69"/>
      <c r="BV6" s="69"/>
      <c r="BX6" s="71"/>
      <c r="BY6" s="72"/>
      <c r="BZ6" s="72"/>
      <c r="CA6" s="72"/>
      <c r="CB6" s="72"/>
      <c r="CE6" s="71"/>
      <c r="CF6" s="71"/>
      <c r="CG6" s="71"/>
      <c r="CH6" s="40"/>
      <c r="CI6" s="40"/>
      <c r="CJ6" s="40"/>
      <c r="CK6" s="40"/>
      <c r="CL6" s="40"/>
      <c r="CM6" s="40"/>
      <c r="CN6" s="236"/>
      <c r="CO6" s="69" t="s">
        <v>199</v>
      </c>
      <c r="CP6" s="69" t="s">
        <v>195</v>
      </c>
      <c r="CQ6" s="69"/>
      <c r="CR6" s="69"/>
      <c r="CS6" s="69"/>
      <c r="CU6" s="71"/>
      <c r="CV6" s="72"/>
      <c r="CW6" s="72"/>
      <c r="CX6" s="72"/>
      <c r="CY6" s="72"/>
      <c r="DB6" s="71"/>
      <c r="DC6" s="71"/>
      <c r="DD6" s="71"/>
      <c r="DE6" s="40"/>
      <c r="DF6" s="40"/>
      <c r="DG6" s="40"/>
      <c r="DH6" s="40"/>
      <c r="DI6" s="40"/>
      <c r="DJ6" s="40"/>
      <c r="DK6" s="236"/>
      <c r="DL6" s="69" t="s">
        <v>199</v>
      </c>
      <c r="DM6" s="69" t="s">
        <v>195</v>
      </c>
      <c r="DN6" s="69"/>
      <c r="DO6" s="69"/>
      <c r="DP6" s="69"/>
      <c r="DR6" s="71"/>
      <c r="DS6" s="72"/>
      <c r="DT6" s="72"/>
      <c r="DU6" s="72"/>
      <c r="DV6" s="72"/>
      <c r="DY6" s="71"/>
      <c r="DZ6" s="71"/>
      <c r="EA6" s="71"/>
      <c r="EB6" s="40"/>
      <c r="EC6" s="40"/>
      <c r="ED6" s="40"/>
      <c r="EE6" s="40"/>
      <c r="EF6" s="40"/>
      <c r="EG6" s="40"/>
    </row>
    <row r="7" spans="1:137" s="70" customFormat="1" ht="15.6">
      <c r="A7" s="69"/>
      <c r="B7" s="117" t="s">
        <v>200</v>
      </c>
      <c r="C7" s="117"/>
      <c r="D7" s="117"/>
      <c r="E7" s="117"/>
      <c r="F7" s="122"/>
      <c r="G7" s="123"/>
      <c r="H7" s="124"/>
      <c r="I7" s="124"/>
      <c r="J7" s="124"/>
      <c r="K7" s="124"/>
      <c r="L7" s="122"/>
      <c r="M7" s="122"/>
      <c r="N7" s="123"/>
      <c r="O7" s="123"/>
      <c r="P7" s="71"/>
      <c r="Q7" s="40"/>
      <c r="R7" s="40"/>
      <c r="S7" s="40"/>
      <c r="T7" s="40"/>
      <c r="U7" s="40"/>
      <c r="V7" s="40"/>
      <c r="W7" s="236"/>
      <c r="X7" s="69"/>
      <c r="Y7" s="117" t="s">
        <v>200</v>
      </c>
      <c r="Z7" s="117"/>
      <c r="AA7" s="117"/>
      <c r="AB7" s="117"/>
      <c r="AC7" s="122"/>
      <c r="AD7" s="123"/>
      <c r="AE7" s="124"/>
      <c r="AF7" s="124"/>
      <c r="AG7" s="124"/>
      <c r="AH7" s="124"/>
      <c r="AI7" s="122"/>
      <c r="AJ7" s="122"/>
      <c r="AK7" s="123"/>
      <c r="AL7" s="123"/>
      <c r="AM7" s="71"/>
      <c r="AN7" s="40"/>
      <c r="AO7" s="40"/>
      <c r="AP7" s="40"/>
      <c r="AQ7" s="40"/>
      <c r="AR7" s="40"/>
      <c r="AS7" s="40"/>
      <c r="AT7" s="236"/>
      <c r="AU7" s="69"/>
      <c r="AV7" s="117" t="s">
        <v>200</v>
      </c>
      <c r="AW7" s="117"/>
      <c r="AX7" s="117"/>
      <c r="AY7" s="117"/>
      <c r="AZ7" s="122"/>
      <c r="BA7" s="123"/>
      <c r="BB7" s="124"/>
      <c r="BC7" s="124"/>
      <c r="BD7" s="124"/>
      <c r="BE7" s="124"/>
      <c r="BF7" s="122"/>
      <c r="BG7" s="122"/>
      <c r="BH7" s="123"/>
      <c r="BI7" s="123"/>
      <c r="BJ7" s="71"/>
      <c r="BK7" s="40"/>
      <c r="BL7" s="40"/>
      <c r="BM7" s="40"/>
      <c r="BN7" s="40"/>
      <c r="BO7" s="40"/>
      <c r="BP7" s="40"/>
      <c r="BQ7" s="236"/>
      <c r="BR7" s="69"/>
      <c r="BS7" s="117" t="s">
        <v>200</v>
      </c>
      <c r="BT7" s="117"/>
      <c r="BU7" s="117"/>
      <c r="BV7" s="117"/>
      <c r="BW7" s="122"/>
      <c r="BX7" s="123"/>
      <c r="BY7" s="124"/>
      <c r="BZ7" s="124"/>
      <c r="CA7" s="124"/>
      <c r="CB7" s="124"/>
      <c r="CC7" s="122"/>
      <c r="CD7" s="122"/>
      <c r="CE7" s="123"/>
      <c r="CF7" s="123"/>
      <c r="CG7" s="71"/>
      <c r="CH7" s="40"/>
      <c r="CI7" s="40"/>
      <c r="CJ7" s="40"/>
      <c r="CK7" s="40"/>
      <c r="CL7" s="40"/>
      <c r="CM7" s="40"/>
      <c r="CN7" s="236"/>
      <c r="CO7" s="69"/>
      <c r="CP7" s="117" t="s">
        <v>200</v>
      </c>
      <c r="CQ7" s="117"/>
      <c r="CR7" s="117"/>
      <c r="CS7" s="117"/>
      <c r="CT7" s="122"/>
      <c r="CU7" s="123"/>
      <c r="CV7" s="124"/>
      <c r="CW7" s="124"/>
      <c r="CX7" s="124"/>
      <c r="CY7" s="124"/>
      <c r="CZ7" s="122"/>
      <c r="DA7" s="122"/>
      <c r="DB7" s="123"/>
      <c r="DC7" s="123"/>
      <c r="DD7" s="71"/>
      <c r="DE7" s="40"/>
      <c r="DF7" s="40"/>
      <c r="DG7" s="40"/>
      <c r="DH7" s="40"/>
      <c r="DI7" s="40"/>
      <c r="DJ7" s="40"/>
      <c r="DK7" s="236"/>
      <c r="DL7" s="69"/>
      <c r="DM7" s="117" t="s">
        <v>200</v>
      </c>
      <c r="DN7" s="117"/>
      <c r="DO7" s="117"/>
      <c r="DP7" s="117"/>
      <c r="DQ7" s="122"/>
      <c r="DR7" s="123"/>
      <c r="DS7" s="124"/>
      <c r="DT7" s="124"/>
      <c r="DU7" s="124"/>
      <c r="DV7" s="124"/>
      <c r="DW7" s="122"/>
      <c r="DX7" s="122"/>
      <c r="DY7" s="123"/>
      <c r="DZ7" s="123"/>
      <c r="EA7" s="71"/>
      <c r="EB7" s="40"/>
      <c r="EC7" s="40"/>
      <c r="ED7" s="40"/>
      <c r="EE7" s="40"/>
      <c r="EF7" s="40"/>
      <c r="EG7" s="40"/>
    </row>
    <row r="8" spans="1:137" s="70" customFormat="1" ht="15.6">
      <c r="A8" s="69"/>
      <c r="B8" s="69" t="s">
        <v>201</v>
      </c>
      <c r="C8" s="69"/>
      <c r="D8" s="69"/>
      <c r="E8" s="69"/>
      <c r="G8" s="71"/>
      <c r="H8" s="72"/>
      <c r="I8" s="72"/>
      <c r="J8" s="72"/>
      <c r="K8" s="72"/>
      <c r="N8" s="71"/>
      <c r="O8" s="71"/>
      <c r="P8" s="71"/>
      <c r="Q8" s="71"/>
      <c r="R8" s="71"/>
      <c r="S8" s="71"/>
      <c r="T8" s="71"/>
      <c r="U8" s="71"/>
      <c r="V8" s="71"/>
      <c r="W8" s="236"/>
      <c r="X8" s="69"/>
      <c r="Y8" s="69" t="s">
        <v>201</v>
      </c>
      <c r="Z8" s="69"/>
      <c r="AA8" s="69"/>
      <c r="AB8" s="69"/>
      <c r="AD8" s="71"/>
      <c r="AE8" s="72"/>
      <c r="AF8" s="72"/>
      <c r="AG8" s="72"/>
      <c r="AH8" s="72"/>
      <c r="AK8" s="71"/>
      <c r="AL8" s="71"/>
      <c r="AM8" s="71"/>
      <c r="AN8" s="71"/>
      <c r="AO8" s="71"/>
      <c r="AP8" s="71"/>
      <c r="AQ8" s="71"/>
      <c r="AR8" s="71"/>
      <c r="AS8" s="71"/>
      <c r="AT8" s="236"/>
      <c r="AU8" s="69"/>
      <c r="AV8" s="69" t="s">
        <v>201</v>
      </c>
      <c r="AW8" s="69"/>
      <c r="AX8" s="69"/>
      <c r="AY8" s="69"/>
      <c r="BA8" s="71"/>
      <c r="BB8" s="72"/>
      <c r="BC8" s="72"/>
      <c r="BD8" s="72"/>
      <c r="BE8" s="72"/>
      <c r="BH8" s="71"/>
      <c r="BI8" s="71"/>
      <c r="BJ8" s="71"/>
      <c r="BK8" s="71"/>
      <c r="BL8" s="71"/>
      <c r="BM8" s="71"/>
      <c r="BN8" s="71"/>
      <c r="BO8" s="71"/>
      <c r="BP8" s="71"/>
      <c r="BQ8" s="236"/>
      <c r="BR8" s="69"/>
      <c r="BS8" s="69" t="s">
        <v>201</v>
      </c>
      <c r="BT8" s="69"/>
      <c r="BU8" s="69"/>
      <c r="BV8" s="69"/>
      <c r="BX8" s="71"/>
      <c r="BY8" s="72"/>
      <c r="BZ8" s="72"/>
      <c r="CA8" s="72"/>
      <c r="CB8" s="72"/>
      <c r="CE8" s="71"/>
      <c r="CF8" s="71"/>
      <c r="CG8" s="71"/>
      <c r="CH8" s="71"/>
      <c r="CI8" s="71"/>
      <c r="CJ8" s="71"/>
      <c r="CK8" s="71"/>
      <c r="CL8" s="71"/>
      <c r="CM8" s="71"/>
      <c r="CN8" s="236"/>
      <c r="CO8" s="69"/>
      <c r="CP8" s="69" t="s">
        <v>201</v>
      </c>
      <c r="CQ8" s="69"/>
      <c r="CR8" s="69"/>
      <c r="CS8" s="69"/>
      <c r="CU8" s="71"/>
      <c r="CV8" s="72"/>
      <c r="CW8" s="72"/>
      <c r="CX8" s="72"/>
      <c r="CY8" s="72"/>
      <c r="DB8" s="71"/>
      <c r="DC8" s="71"/>
      <c r="DD8" s="71"/>
      <c r="DE8" s="71"/>
      <c r="DF8" s="71"/>
      <c r="DG8" s="71"/>
      <c r="DH8" s="71"/>
      <c r="DI8" s="71"/>
      <c r="DJ8" s="71"/>
      <c r="DK8" s="236"/>
      <c r="DL8" s="69"/>
      <c r="DM8" s="69" t="s">
        <v>201</v>
      </c>
      <c r="DN8" s="69"/>
      <c r="DO8" s="69"/>
      <c r="DP8" s="69"/>
      <c r="DR8" s="71"/>
      <c r="DS8" s="72"/>
      <c r="DT8" s="72"/>
      <c r="DU8" s="72"/>
      <c r="DV8" s="72"/>
      <c r="DY8" s="71"/>
      <c r="DZ8" s="71"/>
      <c r="EA8" s="71"/>
      <c r="EB8" s="71"/>
      <c r="EC8" s="71"/>
      <c r="ED8" s="71"/>
      <c r="EE8" s="71"/>
      <c r="EF8" s="71"/>
      <c r="EG8" s="71"/>
    </row>
    <row r="9" spans="1:137">
      <c r="A9" s="1" t="s">
        <v>70</v>
      </c>
      <c r="B9" s="69" t="s">
        <v>181</v>
      </c>
      <c r="C9" s="69"/>
      <c r="D9" s="69"/>
      <c r="E9" s="69"/>
      <c r="F9" s="1"/>
      <c r="G9" s="1"/>
      <c r="H9" s="2"/>
      <c r="I9" s="2"/>
      <c r="J9" s="2"/>
      <c r="K9" s="2"/>
      <c r="N9" s="2"/>
      <c r="O9" s="2"/>
      <c r="P9" s="2"/>
      <c r="Q9" s="2"/>
      <c r="R9" s="2"/>
      <c r="S9" s="2"/>
      <c r="T9" s="2"/>
      <c r="U9" s="2"/>
      <c r="V9" s="2"/>
      <c r="X9" s="1" t="s">
        <v>70</v>
      </c>
      <c r="Y9" s="69" t="s">
        <v>181</v>
      </c>
      <c r="Z9" s="69"/>
      <c r="AA9" s="69"/>
      <c r="AB9" s="69"/>
      <c r="AC9" s="1"/>
      <c r="AD9" s="1"/>
      <c r="AE9" s="2"/>
      <c r="AF9" s="2"/>
      <c r="AG9" s="2"/>
      <c r="AH9" s="2"/>
      <c r="AK9" s="2"/>
      <c r="AL9" s="2"/>
      <c r="AM9" s="2"/>
      <c r="AN9" s="2"/>
      <c r="AO9" s="2"/>
      <c r="AP9" s="2"/>
      <c r="AQ9" s="2"/>
      <c r="AR9" s="2"/>
      <c r="AS9" s="2"/>
      <c r="AU9" s="1" t="s">
        <v>70</v>
      </c>
      <c r="AV9" s="69" t="s">
        <v>181</v>
      </c>
      <c r="AW9" s="69"/>
      <c r="AX9" s="69"/>
      <c r="AY9" s="69"/>
      <c r="AZ9" s="1"/>
      <c r="BA9" s="1"/>
      <c r="BB9" s="2"/>
      <c r="BC9" s="2"/>
      <c r="BD9" s="2"/>
      <c r="BE9" s="2"/>
      <c r="BH9" s="2"/>
      <c r="BI9" s="2"/>
      <c r="BJ9" s="2"/>
      <c r="BK9" s="2"/>
      <c r="BL9" s="2"/>
      <c r="BM9" s="2"/>
      <c r="BN9" s="2"/>
      <c r="BO9" s="2"/>
      <c r="BP9" s="2"/>
      <c r="BR9" s="1" t="s">
        <v>70</v>
      </c>
      <c r="BS9" s="69" t="s">
        <v>181</v>
      </c>
      <c r="BT9" s="69"/>
      <c r="BU9" s="69"/>
      <c r="BV9" s="69"/>
      <c r="BW9" s="1"/>
      <c r="BX9" s="1"/>
      <c r="BY9" s="2"/>
      <c r="BZ9" s="2"/>
      <c r="CA9" s="2"/>
      <c r="CB9" s="2"/>
      <c r="CE9" s="2"/>
      <c r="CF9" s="2"/>
      <c r="CG9" s="2"/>
      <c r="CH9" s="2"/>
      <c r="CI9" s="2"/>
      <c r="CJ9" s="2"/>
      <c r="CK9" s="2"/>
      <c r="CL9" s="2"/>
      <c r="CM9" s="2"/>
      <c r="CO9" s="1" t="s">
        <v>70</v>
      </c>
      <c r="CP9" s="69" t="s">
        <v>181</v>
      </c>
      <c r="CQ9" s="69"/>
      <c r="CR9" s="69"/>
      <c r="CS9" s="69"/>
      <c r="CT9" s="1"/>
      <c r="CU9" s="1"/>
      <c r="CV9" s="2"/>
      <c r="CW9" s="2"/>
      <c r="CX9" s="2"/>
      <c r="CY9" s="2"/>
      <c r="DB9" s="2"/>
      <c r="DC9" s="2"/>
      <c r="DD9" s="2"/>
      <c r="DE9" s="2"/>
      <c r="DF9" s="2"/>
      <c r="DG9" s="2"/>
      <c r="DH9" s="2"/>
      <c r="DI9" s="2"/>
      <c r="DJ9" s="2"/>
      <c r="DL9" s="1" t="s">
        <v>70</v>
      </c>
      <c r="DM9" s="69" t="s">
        <v>181</v>
      </c>
      <c r="DN9" s="69"/>
      <c r="DO9" s="69"/>
      <c r="DP9" s="69"/>
      <c r="DQ9" s="1"/>
      <c r="DR9" s="1"/>
      <c r="DS9" s="2"/>
      <c r="DT9" s="2"/>
      <c r="DU9" s="2"/>
      <c r="DV9" s="2"/>
      <c r="DY9" s="2"/>
      <c r="DZ9" s="2"/>
      <c r="EA9" s="2"/>
      <c r="EB9" s="2"/>
      <c r="EC9" s="2"/>
      <c r="ED9" s="2"/>
      <c r="EE9" s="2"/>
      <c r="EF9" s="2"/>
      <c r="EG9" s="2"/>
    </row>
    <row r="10" spans="1:137">
      <c r="A10" s="71" t="s">
        <v>65</v>
      </c>
      <c r="B10" s="73" t="s">
        <v>271</v>
      </c>
      <c r="C10" s="73"/>
      <c r="D10" s="73"/>
      <c r="E10" s="73"/>
      <c r="F10" s="66"/>
      <c r="G10" s="67"/>
      <c r="H10" s="68"/>
      <c r="I10" s="68"/>
      <c r="J10" s="68"/>
      <c r="K10" s="68"/>
      <c r="L10" s="66"/>
      <c r="M10" s="66"/>
      <c r="N10" s="67"/>
      <c r="O10" s="67"/>
      <c r="P10" s="67"/>
      <c r="Q10" s="67"/>
      <c r="X10" s="71" t="s">
        <v>65</v>
      </c>
      <c r="Y10" s="73" t="s">
        <v>271</v>
      </c>
      <c r="Z10" s="73"/>
      <c r="AA10" s="73"/>
      <c r="AB10" s="73"/>
      <c r="AC10" s="66"/>
      <c r="AD10" s="67"/>
      <c r="AE10" s="68"/>
      <c r="AF10" s="68"/>
      <c r="AG10" s="68"/>
      <c r="AH10" s="68"/>
      <c r="AI10" s="66"/>
      <c r="AJ10" s="66"/>
      <c r="AK10" s="67"/>
      <c r="AL10" s="67"/>
      <c r="AM10" s="67"/>
      <c r="AN10" s="67"/>
      <c r="AU10" s="71" t="s">
        <v>65</v>
      </c>
      <c r="AV10" s="73" t="s">
        <v>271</v>
      </c>
      <c r="AW10" s="73"/>
      <c r="AX10" s="73"/>
      <c r="AY10" s="73"/>
      <c r="AZ10" s="66"/>
      <c r="BA10" s="67"/>
      <c r="BB10" s="68"/>
      <c r="BC10" s="68"/>
      <c r="BD10" s="68"/>
      <c r="BE10" s="68"/>
      <c r="BF10" s="66"/>
      <c r="BG10" s="66"/>
      <c r="BH10" s="67"/>
      <c r="BI10" s="67"/>
      <c r="BJ10" s="67"/>
      <c r="BK10" s="67"/>
      <c r="BR10" s="71" t="s">
        <v>65</v>
      </c>
      <c r="BS10" s="73" t="s">
        <v>271</v>
      </c>
      <c r="BT10" s="73"/>
      <c r="BU10" s="73"/>
      <c r="BV10" s="73"/>
      <c r="BW10" s="66"/>
      <c r="BX10" s="67"/>
      <c r="BY10" s="68"/>
      <c r="BZ10" s="68"/>
      <c r="CA10" s="68"/>
      <c r="CB10" s="68"/>
      <c r="CC10" s="66"/>
      <c r="CD10" s="66"/>
      <c r="CE10" s="67"/>
      <c r="CF10" s="67"/>
      <c r="CG10" s="67"/>
      <c r="CH10" s="67"/>
      <c r="CO10" s="71" t="s">
        <v>65</v>
      </c>
      <c r="CP10" s="73" t="s">
        <v>271</v>
      </c>
      <c r="CQ10" s="73"/>
      <c r="CR10" s="73"/>
      <c r="CS10" s="73"/>
      <c r="CT10" s="66"/>
      <c r="CU10" s="67"/>
      <c r="CV10" s="68"/>
      <c r="CW10" s="68"/>
      <c r="CX10" s="68"/>
      <c r="CY10" s="68"/>
      <c r="CZ10" s="66"/>
      <c r="DA10" s="66"/>
      <c r="DB10" s="67"/>
      <c r="DC10" s="67"/>
      <c r="DD10" s="67"/>
      <c r="DE10" s="67"/>
      <c r="DL10" s="71" t="s">
        <v>65</v>
      </c>
      <c r="DM10" s="73" t="s">
        <v>271</v>
      </c>
      <c r="DN10" s="73"/>
      <c r="DO10" s="73"/>
      <c r="DP10" s="73"/>
      <c r="DQ10" s="66"/>
      <c r="DR10" s="67"/>
      <c r="DS10" s="68"/>
      <c r="DT10" s="68"/>
      <c r="DU10" s="68"/>
      <c r="DV10" s="68"/>
      <c r="DW10" s="66"/>
      <c r="DX10" s="66"/>
      <c r="DY10" s="67"/>
      <c r="DZ10" s="67"/>
      <c r="EA10" s="67"/>
      <c r="EB10" s="67"/>
    </row>
    <row r="11" spans="1:137" ht="18" customHeight="1">
      <c r="A11" s="312" t="s">
        <v>1</v>
      </c>
      <c r="B11" s="322" t="s">
        <v>21</v>
      </c>
      <c r="C11" s="316" t="s">
        <v>259</v>
      </c>
      <c r="D11" s="317" t="s">
        <v>260</v>
      </c>
      <c r="E11" s="321" t="s">
        <v>183</v>
      </c>
      <c r="F11" s="319" t="s">
        <v>22</v>
      </c>
      <c r="G11" s="320"/>
      <c r="H11" s="320"/>
      <c r="I11" s="320"/>
      <c r="J11" s="320"/>
      <c r="K11" s="321"/>
      <c r="L11" s="322" t="s">
        <v>23</v>
      </c>
      <c r="M11" s="319" t="s">
        <v>24</v>
      </c>
      <c r="N11" s="320"/>
      <c r="O11" s="320"/>
      <c r="P11" s="320"/>
      <c r="Q11" s="320"/>
      <c r="R11" s="320"/>
      <c r="S11" s="320"/>
      <c r="T11" s="320"/>
      <c r="U11" s="320"/>
      <c r="V11" s="311" t="s">
        <v>186</v>
      </c>
      <c r="X11" s="312" t="s">
        <v>1</v>
      </c>
      <c r="Y11" s="322" t="s">
        <v>21</v>
      </c>
      <c r="Z11" s="316" t="s">
        <v>259</v>
      </c>
      <c r="AA11" s="317" t="s">
        <v>260</v>
      </c>
      <c r="AB11" s="321" t="s">
        <v>183</v>
      </c>
      <c r="AC11" s="319" t="s">
        <v>22</v>
      </c>
      <c r="AD11" s="320"/>
      <c r="AE11" s="320"/>
      <c r="AF11" s="320"/>
      <c r="AG11" s="320"/>
      <c r="AH11" s="321"/>
      <c r="AI11" s="322" t="s">
        <v>23</v>
      </c>
      <c r="AJ11" s="319" t="s">
        <v>24</v>
      </c>
      <c r="AK11" s="320"/>
      <c r="AL11" s="320"/>
      <c r="AM11" s="320"/>
      <c r="AN11" s="320"/>
      <c r="AO11" s="320"/>
      <c r="AP11" s="320"/>
      <c r="AQ11" s="320"/>
      <c r="AR11" s="320"/>
      <c r="AS11" s="311" t="s">
        <v>186</v>
      </c>
      <c r="AU11" s="312" t="s">
        <v>1</v>
      </c>
      <c r="AV11" s="322" t="s">
        <v>21</v>
      </c>
      <c r="AW11" s="316" t="s">
        <v>259</v>
      </c>
      <c r="AX11" s="317" t="s">
        <v>260</v>
      </c>
      <c r="AY11" s="321" t="s">
        <v>183</v>
      </c>
      <c r="AZ11" s="319" t="s">
        <v>22</v>
      </c>
      <c r="BA11" s="320"/>
      <c r="BB11" s="320"/>
      <c r="BC11" s="320"/>
      <c r="BD11" s="320"/>
      <c r="BE11" s="321"/>
      <c r="BF11" s="322" t="s">
        <v>23</v>
      </c>
      <c r="BG11" s="319" t="s">
        <v>24</v>
      </c>
      <c r="BH11" s="320"/>
      <c r="BI11" s="320"/>
      <c r="BJ11" s="320"/>
      <c r="BK11" s="320"/>
      <c r="BL11" s="320"/>
      <c r="BM11" s="320"/>
      <c r="BN11" s="320"/>
      <c r="BO11" s="320"/>
      <c r="BP11" s="311" t="s">
        <v>186</v>
      </c>
      <c r="BR11" s="312" t="s">
        <v>1</v>
      </c>
      <c r="BS11" s="322" t="s">
        <v>21</v>
      </c>
      <c r="BT11" s="316" t="s">
        <v>259</v>
      </c>
      <c r="BU11" s="317" t="s">
        <v>260</v>
      </c>
      <c r="BV11" s="321" t="s">
        <v>183</v>
      </c>
      <c r="BW11" s="319" t="s">
        <v>22</v>
      </c>
      <c r="BX11" s="320"/>
      <c r="BY11" s="320"/>
      <c r="BZ11" s="320"/>
      <c r="CA11" s="320"/>
      <c r="CB11" s="321"/>
      <c r="CC11" s="322" t="s">
        <v>23</v>
      </c>
      <c r="CD11" s="319" t="s">
        <v>24</v>
      </c>
      <c r="CE11" s="320"/>
      <c r="CF11" s="320"/>
      <c r="CG11" s="320"/>
      <c r="CH11" s="320"/>
      <c r="CI11" s="320"/>
      <c r="CJ11" s="320"/>
      <c r="CK11" s="320"/>
      <c r="CL11" s="320"/>
      <c r="CM11" s="311" t="s">
        <v>186</v>
      </c>
      <c r="CO11" s="312" t="s">
        <v>1</v>
      </c>
      <c r="CP11" s="322" t="s">
        <v>21</v>
      </c>
      <c r="CQ11" s="316" t="s">
        <v>259</v>
      </c>
      <c r="CR11" s="317" t="s">
        <v>260</v>
      </c>
      <c r="CS11" s="321" t="s">
        <v>183</v>
      </c>
      <c r="CT11" s="319" t="s">
        <v>22</v>
      </c>
      <c r="CU11" s="320"/>
      <c r="CV11" s="320"/>
      <c r="CW11" s="320"/>
      <c r="CX11" s="320"/>
      <c r="CY11" s="321"/>
      <c r="CZ11" s="322" t="s">
        <v>23</v>
      </c>
      <c r="DA11" s="319" t="s">
        <v>24</v>
      </c>
      <c r="DB11" s="320"/>
      <c r="DC11" s="320"/>
      <c r="DD11" s="320"/>
      <c r="DE11" s="320"/>
      <c r="DF11" s="320"/>
      <c r="DG11" s="320"/>
      <c r="DH11" s="320"/>
      <c r="DI11" s="320"/>
      <c r="DJ11" s="311" t="s">
        <v>186</v>
      </c>
      <c r="DL11" s="312" t="s">
        <v>1</v>
      </c>
      <c r="DM11" s="322" t="s">
        <v>21</v>
      </c>
      <c r="DN11" s="316" t="s">
        <v>259</v>
      </c>
      <c r="DO11" s="317" t="s">
        <v>260</v>
      </c>
      <c r="DP11" s="321" t="s">
        <v>183</v>
      </c>
      <c r="DQ11" s="319" t="s">
        <v>22</v>
      </c>
      <c r="DR11" s="320"/>
      <c r="DS11" s="320"/>
      <c r="DT11" s="320"/>
      <c r="DU11" s="320"/>
      <c r="DV11" s="321"/>
      <c r="DW11" s="322" t="s">
        <v>23</v>
      </c>
      <c r="DX11" s="319" t="s">
        <v>24</v>
      </c>
      <c r="DY11" s="320"/>
      <c r="DZ11" s="320"/>
      <c r="EA11" s="320"/>
      <c r="EB11" s="320"/>
      <c r="EC11" s="320"/>
      <c r="ED11" s="320"/>
      <c r="EE11" s="320"/>
      <c r="EF11" s="320"/>
      <c r="EG11" s="311" t="s">
        <v>186</v>
      </c>
    </row>
    <row r="12" spans="1:137" s="120" customFormat="1" ht="91.2">
      <c r="A12" s="312"/>
      <c r="B12" s="322"/>
      <c r="C12" s="316"/>
      <c r="D12" s="317"/>
      <c r="E12" s="321"/>
      <c r="F12" s="227" t="s">
        <v>67</v>
      </c>
      <c r="G12" s="38" t="s">
        <v>63</v>
      </c>
      <c r="H12" s="38" t="s">
        <v>66</v>
      </c>
      <c r="I12" s="38" t="s">
        <v>64</v>
      </c>
      <c r="J12" s="38" t="s">
        <v>53</v>
      </c>
      <c r="K12" s="39" t="s">
        <v>54</v>
      </c>
      <c r="L12" s="322"/>
      <c r="M12" s="227" t="s">
        <v>68</v>
      </c>
      <c r="N12" s="38" t="s">
        <v>55</v>
      </c>
      <c r="O12" s="38" t="s">
        <v>56</v>
      </c>
      <c r="P12" s="38" t="s">
        <v>57</v>
      </c>
      <c r="Q12" s="38" t="s">
        <v>58</v>
      </c>
      <c r="R12" s="38" t="s">
        <v>59</v>
      </c>
      <c r="S12" s="38" t="s">
        <v>60</v>
      </c>
      <c r="T12" s="38" t="s">
        <v>61</v>
      </c>
      <c r="U12" s="38" t="s">
        <v>62</v>
      </c>
      <c r="V12" s="311"/>
      <c r="W12" s="237"/>
      <c r="X12" s="312"/>
      <c r="Y12" s="322"/>
      <c r="Z12" s="316"/>
      <c r="AA12" s="317"/>
      <c r="AB12" s="321"/>
      <c r="AC12" s="227" t="s">
        <v>67</v>
      </c>
      <c r="AD12" s="38" t="s">
        <v>63</v>
      </c>
      <c r="AE12" s="38" t="s">
        <v>66</v>
      </c>
      <c r="AF12" s="38" t="s">
        <v>64</v>
      </c>
      <c r="AG12" s="38" t="s">
        <v>53</v>
      </c>
      <c r="AH12" s="39" t="s">
        <v>54</v>
      </c>
      <c r="AI12" s="322"/>
      <c r="AJ12" s="227" t="s">
        <v>68</v>
      </c>
      <c r="AK12" s="38" t="s">
        <v>55</v>
      </c>
      <c r="AL12" s="38" t="s">
        <v>56</v>
      </c>
      <c r="AM12" s="38" t="s">
        <v>57</v>
      </c>
      <c r="AN12" s="38" t="s">
        <v>58</v>
      </c>
      <c r="AO12" s="38" t="s">
        <v>59</v>
      </c>
      <c r="AP12" s="38" t="s">
        <v>60</v>
      </c>
      <c r="AQ12" s="38" t="s">
        <v>61</v>
      </c>
      <c r="AR12" s="38" t="s">
        <v>62</v>
      </c>
      <c r="AS12" s="311"/>
      <c r="AT12" s="237"/>
      <c r="AU12" s="312"/>
      <c r="AV12" s="322"/>
      <c r="AW12" s="316"/>
      <c r="AX12" s="317"/>
      <c r="AY12" s="321"/>
      <c r="AZ12" s="227" t="s">
        <v>67</v>
      </c>
      <c r="BA12" s="38" t="s">
        <v>63</v>
      </c>
      <c r="BB12" s="38" t="s">
        <v>66</v>
      </c>
      <c r="BC12" s="38" t="s">
        <v>64</v>
      </c>
      <c r="BD12" s="38" t="s">
        <v>53</v>
      </c>
      <c r="BE12" s="39" t="s">
        <v>54</v>
      </c>
      <c r="BF12" s="322"/>
      <c r="BG12" s="227" t="s">
        <v>68</v>
      </c>
      <c r="BH12" s="38" t="s">
        <v>55</v>
      </c>
      <c r="BI12" s="38" t="s">
        <v>56</v>
      </c>
      <c r="BJ12" s="38" t="s">
        <v>57</v>
      </c>
      <c r="BK12" s="38" t="s">
        <v>58</v>
      </c>
      <c r="BL12" s="38" t="s">
        <v>59</v>
      </c>
      <c r="BM12" s="38" t="s">
        <v>60</v>
      </c>
      <c r="BN12" s="38" t="s">
        <v>61</v>
      </c>
      <c r="BO12" s="38" t="s">
        <v>62</v>
      </c>
      <c r="BP12" s="311"/>
      <c r="BQ12" s="237"/>
      <c r="BR12" s="312"/>
      <c r="BS12" s="322"/>
      <c r="BT12" s="316"/>
      <c r="BU12" s="317"/>
      <c r="BV12" s="321"/>
      <c r="BW12" s="227" t="s">
        <v>67</v>
      </c>
      <c r="BX12" s="38" t="s">
        <v>63</v>
      </c>
      <c r="BY12" s="38" t="s">
        <v>66</v>
      </c>
      <c r="BZ12" s="38" t="s">
        <v>64</v>
      </c>
      <c r="CA12" s="38" t="s">
        <v>53</v>
      </c>
      <c r="CB12" s="39" t="s">
        <v>54</v>
      </c>
      <c r="CC12" s="322"/>
      <c r="CD12" s="227" t="s">
        <v>68</v>
      </c>
      <c r="CE12" s="38" t="s">
        <v>55</v>
      </c>
      <c r="CF12" s="38" t="s">
        <v>56</v>
      </c>
      <c r="CG12" s="38" t="s">
        <v>57</v>
      </c>
      <c r="CH12" s="38" t="s">
        <v>58</v>
      </c>
      <c r="CI12" s="38" t="s">
        <v>59</v>
      </c>
      <c r="CJ12" s="38" t="s">
        <v>60</v>
      </c>
      <c r="CK12" s="38" t="s">
        <v>61</v>
      </c>
      <c r="CL12" s="38" t="s">
        <v>62</v>
      </c>
      <c r="CM12" s="311"/>
      <c r="CN12" s="237"/>
      <c r="CO12" s="312"/>
      <c r="CP12" s="322"/>
      <c r="CQ12" s="316"/>
      <c r="CR12" s="317"/>
      <c r="CS12" s="321"/>
      <c r="CT12" s="254" t="s">
        <v>67</v>
      </c>
      <c r="CU12" s="38" t="s">
        <v>63</v>
      </c>
      <c r="CV12" s="38" t="s">
        <v>66</v>
      </c>
      <c r="CW12" s="38" t="s">
        <v>64</v>
      </c>
      <c r="CX12" s="38" t="s">
        <v>53</v>
      </c>
      <c r="CY12" s="39" t="s">
        <v>54</v>
      </c>
      <c r="CZ12" s="322"/>
      <c r="DA12" s="254" t="s">
        <v>68</v>
      </c>
      <c r="DB12" s="38" t="s">
        <v>55</v>
      </c>
      <c r="DC12" s="38" t="s">
        <v>56</v>
      </c>
      <c r="DD12" s="38" t="s">
        <v>57</v>
      </c>
      <c r="DE12" s="38" t="s">
        <v>58</v>
      </c>
      <c r="DF12" s="38" t="s">
        <v>59</v>
      </c>
      <c r="DG12" s="38" t="s">
        <v>60</v>
      </c>
      <c r="DH12" s="38" t="s">
        <v>61</v>
      </c>
      <c r="DI12" s="38" t="s">
        <v>62</v>
      </c>
      <c r="DJ12" s="311"/>
      <c r="DK12" s="237"/>
      <c r="DL12" s="312"/>
      <c r="DM12" s="322"/>
      <c r="DN12" s="316"/>
      <c r="DO12" s="317"/>
      <c r="DP12" s="321"/>
      <c r="DQ12" s="255" t="s">
        <v>67</v>
      </c>
      <c r="DR12" s="38" t="s">
        <v>63</v>
      </c>
      <c r="DS12" s="38" t="s">
        <v>66</v>
      </c>
      <c r="DT12" s="38" t="s">
        <v>64</v>
      </c>
      <c r="DU12" s="38" t="s">
        <v>53</v>
      </c>
      <c r="DV12" s="39" t="s">
        <v>54</v>
      </c>
      <c r="DW12" s="322"/>
      <c r="DX12" s="255" t="s">
        <v>68</v>
      </c>
      <c r="DY12" s="38" t="s">
        <v>55</v>
      </c>
      <c r="DZ12" s="38" t="s">
        <v>56</v>
      </c>
      <c r="EA12" s="38" t="s">
        <v>57</v>
      </c>
      <c r="EB12" s="38" t="s">
        <v>58</v>
      </c>
      <c r="EC12" s="38" t="s">
        <v>59</v>
      </c>
      <c r="ED12" s="38" t="s">
        <v>60</v>
      </c>
      <c r="EE12" s="38" t="s">
        <v>61</v>
      </c>
      <c r="EF12" s="38" t="s">
        <v>62</v>
      </c>
      <c r="EG12" s="311"/>
    </row>
    <row r="13" spans="1:137" ht="12.75" customHeight="1">
      <c r="A13" s="118"/>
      <c r="B13" s="108"/>
      <c r="C13" s="238"/>
      <c r="D13" s="239"/>
      <c r="E13" s="108"/>
      <c r="F13" s="100"/>
      <c r="G13" s="93"/>
      <c r="H13" s="93"/>
      <c r="I13" s="93"/>
      <c r="J13" s="93"/>
      <c r="K13" s="94"/>
      <c r="L13" s="102"/>
      <c r="M13" s="100"/>
      <c r="N13" s="93"/>
      <c r="O13" s="93"/>
      <c r="P13" s="93"/>
      <c r="Q13" s="93"/>
      <c r="R13" s="93"/>
      <c r="S13" s="93"/>
      <c r="T13" s="93"/>
      <c r="U13" s="93"/>
      <c r="V13" s="100"/>
      <c r="X13" s="118"/>
      <c r="Y13" s="108"/>
      <c r="Z13" s="238"/>
      <c r="AA13" s="239"/>
      <c r="AB13" s="108"/>
      <c r="AC13" s="100"/>
      <c r="AD13" s="93"/>
      <c r="AE13" s="93"/>
      <c r="AF13" s="93"/>
      <c r="AG13" s="93"/>
      <c r="AH13" s="94"/>
      <c r="AI13" s="102"/>
      <c r="AJ13" s="100"/>
      <c r="AK13" s="93"/>
      <c r="AL13" s="93"/>
      <c r="AM13" s="93"/>
      <c r="AN13" s="93"/>
      <c r="AO13" s="93"/>
      <c r="AP13" s="93"/>
      <c r="AQ13" s="93"/>
      <c r="AR13" s="93"/>
      <c r="AS13" s="100"/>
      <c r="AU13" s="118"/>
      <c r="AV13" s="108"/>
      <c r="AW13" s="238"/>
      <c r="AX13" s="239"/>
      <c r="AY13" s="108"/>
      <c r="AZ13" s="100"/>
      <c r="BA13" s="93"/>
      <c r="BB13" s="93"/>
      <c r="BC13" s="93"/>
      <c r="BD13" s="93"/>
      <c r="BE13" s="94"/>
      <c r="BF13" s="102"/>
      <c r="BG13" s="100"/>
      <c r="BH13" s="93"/>
      <c r="BI13" s="93"/>
      <c r="BJ13" s="93"/>
      <c r="BK13" s="93"/>
      <c r="BL13" s="93"/>
      <c r="BM13" s="93"/>
      <c r="BN13" s="93"/>
      <c r="BO13" s="93"/>
      <c r="BP13" s="100"/>
      <c r="BR13" s="118"/>
      <c r="BS13" s="108"/>
      <c r="BT13" s="238"/>
      <c r="BU13" s="239"/>
      <c r="BV13" s="108"/>
      <c r="BW13" s="100"/>
      <c r="BX13" s="93"/>
      <c r="BY13" s="93"/>
      <c r="BZ13" s="93"/>
      <c r="CA13" s="93"/>
      <c r="CB13" s="94"/>
      <c r="CC13" s="102"/>
      <c r="CD13" s="100"/>
      <c r="CE13" s="93"/>
      <c r="CF13" s="93"/>
      <c r="CG13" s="93"/>
      <c r="CH13" s="93"/>
      <c r="CI13" s="93"/>
      <c r="CJ13" s="93"/>
      <c r="CK13" s="93"/>
      <c r="CL13" s="93"/>
      <c r="CM13" s="100"/>
      <c r="CO13" s="118"/>
      <c r="CP13" s="108"/>
      <c r="CQ13" s="238"/>
      <c r="CR13" s="239"/>
      <c r="CS13" s="108"/>
      <c r="CT13" s="100"/>
      <c r="CU13" s="93"/>
      <c r="CV13" s="93"/>
      <c r="CW13" s="93"/>
      <c r="CX13" s="93"/>
      <c r="CY13" s="94"/>
      <c r="CZ13" s="102"/>
      <c r="DA13" s="100"/>
      <c r="DB13" s="93"/>
      <c r="DC13" s="93"/>
      <c r="DD13" s="93"/>
      <c r="DE13" s="93"/>
      <c r="DF13" s="93"/>
      <c r="DG13" s="93"/>
      <c r="DH13" s="93"/>
      <c r="DI13" s="93"/>
      <c r="DJ13" s="100"/>
      <c r="DL13" s="118"/>
      <c r="DM13" s="108"/>
      <c r="DN13" s="238"/>
      <c r="DO13" s="239"/>
      <c r="DP13" s="108"/>
      <c r="DQ13" s="100"/>
      <c r="DR13" s="93"/>
      <c r="DS13" s="93"/>
      <c r="DT13" s="93"/>
      <c r="DU13" s="93"/>
      <c r="DV13" s="94"/>
      <c r="DW13" s="102"/>
      <c r="DX13" s="100"/>
      <c r="DY13" s="93"/>
      <c r="DZ13" s="93"/>
      <c r="EA13" s="93"/>
      <c r="EB13" s="93"/>
      <c r="EC13" s="93"/>
      <c r="ED13" s="93"/>
      <c r="EE13" s="93"/>
      <c r="EF13" s="93"/>
      <c r="EG13" s="100"/>
    </row>
    <row r="14" spans="1:137" ht="12.75" customHeight="1">
      <c r="A14" s="133" t="s">
        <v>274</v>
      </c>
      <c r="B14" s="135">
        <v>0.92032682100406937</v>
      </c>
      <c r="C14" s="248"/>
      <c r="D14" s="249"/>
      <c r="E14" s="135"/>
      <c r="F14" s="136">
        <v>0.5703801132672659</v>
      </c>
      <c r="G14" s="137">
        <v>0.60093361273525492</v>
      </c>
      <c r="H14" s="137">
        <v>3.1742837004226754</v>
      </c>
      <c r="I14" s="137">
        <v>-1.8909235215697318</v>
      </c>
      <c r="J14" s="137">
        <v>1.583329274357248</v>
      </c>
      <c r="K14" s="138">
        <v>0.12638536664977273</v>
      </c>
      <c r="L14" s="139">
        <v>7.5424666578727262E-2</v>
      </c>
      <c r="M14" s="136">
        <v>1.1273823340164801</v>
      </c>
      <c r="N14" s="137">
        <v>0.4826548885772608</v>
      </c>
      <c r="O14" s="137">
        <v>2.8683579313312446</v>
      </c>
      <c r="P14" s="137">
        <v>2.4902022016510372</v>
      </c>
      <c r="Q14" s="137">
        <v>1.9494743772491052</v>
      </c>
      <c r="R14" s="137">
        <v>-2.1037450826719484</v>
      </c>
      <c r="S14" s="137">
        <v>2.2269466555107309</v>
      </c>
      <c r="T14" s="137">
        <v>0.69441029526791098</v>
      </c>
      <c r="U14" s="137">
        <v>1.1763857168658465</v>
      </c>
      <c r="V14" s="136"/>
      <c r="X14" s="133" t="s">
        <v>274</v>
      </c>
      <c r="Y14" s="106">
        <v>9795.9681788936723</v>
      </c>
      <c r="Z14" s="240"/>
      <c r="AA14" s="241"/>
      <c r="AB14" s="106"/>
      <c r="AC14" s="101">
        <v>1057.2640699113545</v>
      </c>
      <c r="AD14" s="75">
        <v>186.50607448269875</v>
      </c>
      <c r="AE14" s="75">
        <v>917.64456321066973</v>
      </c>
      <c r="AF14" s="75">
        <v>-423.92420680901341</v>
      </c>
      <c r="AG14" s="75">
        <v>268.27834034859552</v>
      </c>
      <c r="AH14" s="76">
        <v>108.75929867841478</v>
      </c>
      <c r="AI14" s="103">
        <v>81.138292415009346</v>
      </c>
      <c r="AJ14" s="101">
        <v>8685.3527925671078</v>
      </c>
      <c r="AK14" s="75">
        <v>1152.715927319543</v>
      </c>
      <c r="AL14" s="75">
        <v>2896.993418136437</v>
      </c>
      <c r="AM14" s="75">
        <v>2235.9520351790561</v>
      </c>
      <c r="AN14" s="75">
        <v>705.37014062585513</v>
      </c>
      <c r="AO14" s="75">
        <v>-888.46813785236736</v>
      </c>
      <c r="AP14" s="75">
        <v>501.91372752959069</v>
      </c>
      <c r="AQ14" s="75">
        <v>1066.8096211719094</v>
      </c>
      <c r="AR14" s="75">
        <v>1014.0660604570003</v>
      </c>
      <c r="AS14" s="101"/>
      <c r="AU14" s="133" t="s">
        <v>274</v>
      </c>
      <c r="AV14" s="106"/>
      <c r="AW14" s="240"/>
      <c r="AX14" s="241"/>
      <c r="AY14" s="106"/>
      <c r="AZ14" s="101"/>
      <c r="BA14" s="75"/>
      <c r="BB14" s="75"/>
      <c r="BC14" s="75"/>
      <c r="BD14" s="75"/>
      <c r="BE14" s="76"/>
      <c r="BF14" s="103"/>
      <c r="BG14" s="101"/>
      <c r="BH14" s="75"/>
      <c r="BI14" s="75"/>
      <c r="BJ14" s="75"/>
      <c r="BK14" s="75"/>
      <c r="BL14" s="75"/>
      <c r="BM14" s="75"/>
      <c r="BN14" s="75"/>
      <c r="BO14" s="75"/>
      <c r="BP14" s="101"/>
      <c r="BR14" s="133" t="s">
        <v>274</v>
      </c>
      <c r="BS14" s="106"/>
      <c r="BT14" s="240"/>
      <c r="BU14" s="241"/>
      <c r="BV14" s="106"/>
      <c r="BW14" s="101"/>
      <c r="BX14" s="75"/>
      <c r="BY14" s="75"/>
      <c r="BZ14" s="75"/>
      <c r="CA14" s="75"/>
      <c r="CB14" s="76"/>
      <c r="CC14" s="103"/>
      <c r="CD14" s="101"/>
      <c r="CE14" s="75"/>
      <c r="CF14" s="75"/>
      <c r="CG14" s="75"/>
      <c r="CH14" s="75"/>
      <c r="CI14" s="75"/>
      <c r="CJ14" s="75"/>
      <c r="CK14" s="75"/>
      <c r="CL14" s="75"/>
      <c r="CM14" s="101"/>
      <c r="CO14" s="133" t="s">
        <v>274</v>
      </c>
      <c r="CP14" s="106"/>
      <c r="CQ14" s="240"/>
      <c r="CR14" s="241"/>
      <c r="CS14" s="106"/>
      <c r="CT14" s="101"/>
      <c r="CU14" s="75"/>
      <c r="CV14" s="75"/>
      <c r="CW14" s="75"/>
      <c r="CX14" s="75"/>
      <c r="CY14" s="76"/>
      <c r="CZ14" s="103"/>
      <c r="DA14" s="101"/>
      <c r="DB14" s="75"/>
      <c r="DC14" s="75"/>
      <c r="DD14" s="75"/>
      <c r="DE14" s="75"/>
      <c r="DF14" s="75"/>
      <c r="DG14" s="75"/>
      <c r="DH14" s="75"/>
      <c r="DI14" s="75"/>
      <c r="DJ14" s="101"/>
      <c r="DL14" s="133" t="s">
        <v>274</v>
      </c>
      <c r="DM14" s="106"/>
      <c r="DN14" s="240"/>
      <c r="DO14" s="241"/>
      <c r="DP14" s="106"/>
      <c r="DQ14" s="101"/>
      <c r="DR14" s="75"/>
      <c r="DS14" s="75"/>
      <c r="DT14" s="75"/>
      <c r="DU14" s="75"/>
      <c r="DV14" s="76"/>
      <c r="DW14" s="103"/>
      <c r="DX14" s="101"/>
      <c r="DY14" s="75"/>
      <c r="DZ14" s="75"/>
      <c r="EA14" s="75"/>
      <c r="EB14" s="75"/>
      <c r="EC14" s="75"/>
      <c r="ED14" s="75"/>
      <c r="EE14" s="75"/>
      <c r="EF14" s="75"/>
      <c r="EG14" s="101"/>
    </row>
    <row r="15" spans="1:137" ht="12.75" customHeight="1">
      <c r="A15" s="69" t="s">
        <v>275</v>
      </c>
      <c r="B15" s="135">
        <v>0.22184012802144437</v>
      </c>
      <c r="C15" s="248"/>
      <c r="D15" s="249"/>
      <c r="E15" s="135"/>
      <c r="F15" s="136">
        <v>0.2232690077452304</v>
      </c>
      <c r="G15" s="137">
        <v>-0.31814150474862579</v>
      </c>
      <c r="H15" s="137">
        <v>0.64573075933780366</v>
      </c>
      <c r="I15" s="137">
        <v>1.4715228809631276</v>
      </c>
      <c r="J15" s="137">
        <v>0.74983452599286515</v>
      </c>
      <c r="K15" s="138">
        <v>-0.1506170224940262</v>
      </c>
      <c r="L15" s="139">
        <v>-0.34726856356818159</v>
      </c>
      <c r="M15" s="136">
        <v>0.2978386746368189</v>
      </c>
      <c r="N15" s="137">
        <v>0.2072469889254025</v>
      </c>
      <c r="O15" s="137">
        <v>-6.6990354377483019E-2</v>
      </c>
      <c r="P15" s="137">
        <v>-0.19294173802292258</v>
      </c>
      <c r="Q15" s="137">
        <v>-1.2021737153569578</v>
      </c>
      <c r="R15" s="137">
        <v>1.4452836066256802</v>
      </c>
      <c r="S15" s="137">
        <v>1.4980583652573154</v>
      </c>
      <c r="T15" s="137">
        <v>0.93793111364359749</v>
      </c>
      <c r="U15" s="137">
        <v>0.13764683374175579</v>
      </c>
      <c r="V15" s="136"/>
      <c r="X15" s="69" t="s">
        <v>275</v>
      </c>
      <c r="Y15" s="106">
        <v>2383.0000000025611</v>
      </c>
      <c r="Z15" s="240"/>
      <c r="AA15" s="241"/>
      <c r="AB15" s="106"/>
      <c r="AC15" s="101">
        <v>416.21490839953185</v>
      </c>
      <c r="AD15" s="75">
        <v>-99.331919228490733</v>
      </c>
      <c r="AE15" s="75">
        <v>192.59796486036066</v>
      </c>
      <c r="AF15" s="75">
        <v>323.66106521959227</v>
      </c>
      <c r="AG15" s="75">
        <v>129.0631454333452</v>
      </c>
      <c r="AH15" s="76">
        <v>-129.77534788529738</v>
      </c>
      <c r="AI15" s="103">
        <v>-373.85687968482671</v>
      </c>
      <c r="AJ15" s="101">
        <v>2320.4173018194269</v>
      </c>
      <c r="AK15" s="75">
        <v>497.35319851763779</v>
      </c>
      <c r="AL15" s="75">
        <v>-69.599840880269767</v>
      </c>
      <c r="AM15" s="75">
        <v>-177.55643086860073</v>
      </c>
      <c r="AN15" s="75">
        <v>-443.45724966512353</v>
      </c>
      <c r="AO15" s="75">
        <v>597.54125996559742</v>
      </c>
      <c r="AP15" s="75">
        <v>345.15437555781318</v>
      </c>
      <c r="AQ15" s="75">
        <v>1450.9320645201369</v>
      </c>
      <c r="AR15" s="75">
        <v>120.04992467231932</v>
      </c>
      <c r="AS15" s="101"/>
      <c r="AU15" s="69" t="s">
        <v>275</v>
      </c>
      <c r="AV15" s="106"/>
      <c r="AW15" s="240"/>
      <c r="AX15" s="241"/>
      <c r="AY15" s="106"/>
      <c r="AZ15" s="101"/>
      <c r="BA15" s="75"/>
      <c r="BB15" s="75"/>
      <c r="BC15" s="75"/>
      <c r="BD15" s="75"/>
      <c r="BE15" s="76"/>
      <c r="BF15" s="103"/>
      <c r="BG15" s="101"/>
      <c r="BH15" s="75"/>
      <c r="BI15" s="75"/>
      <c r="BJ15" s="75"/>
      <c r="BK15" s="75"/>
      <c r="BL15" s="75"/>
      <c r="BM15" s="75"/>
      <c r="BN15" s="75"/>
      <c r="BO15" s="75"/>
      <c r="BP15" s="101"/>
      <c r="BR15" s="69" t="s">
        <v>275</v>
      </c>
      <c r="BS15" s="106"/>
      <c r="BT15" s="240"/>
      <c r="BU15" s="241"/>
      <c r="BV15" s="106"/>
      <c r="BW15" s="101"/>
      <c r="BX15" s="75"/>
      <c r="BY15" s="75"/>
      <c r="BZ15" s="75"/>
      <c r="CA15" s="75"/>
      <c r="CB15" s="76"/>
      <c r="CC15" s="103"/>
      <c r="CD15" s="101"/>
      <c r="CE15" s="75"/>
      <c r="CF15" s="75"/>
      <c r="CG15" s="75"/>
      <c r="CH15" s="75"/>
      <c r="CI15" s="75"/>
      <c r="CJ15" s="75"/>
      <c r="CK15" s="75"/>
      <c r="CL15" s="75"/>
      <c r="CM15" s="101"/>
      <c r="CO15" s="69" t="s">
        <v>275</v>
      </c>
      <c r="CP15" s="106"/>
      <c r="CQ15" s="240"/>
      <c r="CR15" s="241"/>
      <c r="CS15" s="106"/>
      <c r="CT15" s="101"/>
      <c r="CU15" s="75"/>
      <c r="CV15" s="75"/>
      <c r="CW15" s="75"/>
      <c r="CX15" s="75"/>
      <c r="CY15" s="76"/>
      <c r="CZ15" s="103"/>
      <c r="DA15" s="101"/>
      <c r="DB15" s="75"/>
      <c r="DC15" s="75"/>
      <c r="DD15" s="75"/>
      <c r="DE15" s="75"/>
      <c r="DF15" s="75"/>
      <c r="DG15" s="75"/>
      <c r="DH15" s="75"/>
      <c r="DI15" s="75"/>
      <c r="DJ15" s="101"/>
      <c r="DL15" s="69" t="s">
        <v>275</v>
      </c>
      <c r="DM15" s="106"/>
      <c r="DN15" s="240"/>
      <c r="DO15" s="241"/>
      <c r="DP15" s="106"/>
      <c r="DQ15" s="101"/>
      <c r="DR15" s="75"/>
      <c r="DS15" s="75"/>
      <c r="DT15" s="75"/>
      <c r="DU15" s="75"/>
      <c r="DV15" s="76"/>
      <c r="DW15" s="103"/>
      <c r="DX15" s="101"/>
      <c r="DY15" s="75"/>
      <c r="DZ15" s="75"/>
      <c r="EA15" s="75"/>
      <c r="EB15" s="75"/>
      <c r="EC15" s="75"/>
      <c r="ED15" s="75"/>
      <c r="EE15" s="75"/>
      <c r="EF15" s="75"/>
      <c r="EG15" s="101"/>
    </row>
    <row r="16" spans="1:137" ht="12.75" customHeight="1">
      <c r="A16" s="69" t="s">
        <v>276</v>
      </c>
      <c r="B16" s="135">
        <v>0.13199204889580152</v>
      </c>
      <c r="C16" s="248"/>
      <c r="D16" s="249"/>
      <c r="E16" s="135"/>
      <c r="F16" s="136">
        <v>-0.75943696176639097</v>
      </c>
      <c r="G16" s="137">
        <v>9.2156879541871461E-2</v>
      </c>
      <c r="H16" s="137">
        <v>0.12141169401223006</v>
      </c>
      <c r="I16" s="137">
        <v>-2.1617954361030645</v>
      </c>
      <c r="J16" s="137">
        <v>-1.129690170870834</v>
      </c>
      <c r="K16" s="138">
        <v>-0.93642914349904016</v>
      </c>
      <c r="L16" s="139">
        <v>0.25796424093935677</v>
      </c>
      <c r="M16" s="136">
        <v>0.30916743748929942</v>
      </c>
      <c r="N16" s="137">
        <v>3.5271576483930644E-2</v>
      </c>
      <c r="O16" s="137">
        <v>-0.39696058925816624</v>
      </c>
      <c r="P16" s="137">
        <v>1.6306775685133612</v>
      </c>
      <c r="Q16" s="137">
        <v>-1.6517918092556316</v>
      </c>
      <c r="R16" s="137">
        <v>0.42913209002490849</v>
      </c>
      <c r="S16" s="137">
        <v>-1.6407334334849089</v>
      </c>
      <c r="T16" s="137">
        <v>1.0125217334010062</v>
      </c>
      <c r="U16" s="137">
        <v>0.53827594700315284</v>
      </c>
      <c r="V16" s="136"/>
      <c r="X16" s="69" t="s">
        <v>276</v>
      </c>
      <c r="Y16" s="106">
        <v>1421.0000000023283</v>
      </c>
      <c r="Z16" s="240"/>
      <c r="AA16" s="241"/>
      <c r="AB16" s="106"/>
      <c r="AC16" s="101">
        <v>-1418.8924715416215</v>
      </c>
      <c r="AD16" s="75">
        <v>28.68219494970981</v>
      </c>
      <c r="AE16" s="75">
        <v>36.446522372112668</v>
      </c>
      <c r="AF16" s="75">
        <v>-482.48321976653096</v>
      </c>
      <c r="AG16" s="75">
        <v>-195.90273682181942</v>
      </c>
      <c r="AH16" s="76">
        <v>-805.63523227504629</v>
      </c>
      <c r="AI16" s="103">
        <v>276.75063205433253</v>
      </c>
      <c r="AJ16" s="101">
        <v>2415.8520014453679</v>
      </c>
      <c r="AK16" s="75">
        <v>84.82047258206876</v>
      </c>
      <c r="AL16" s="75">
        <v>-412.14717769036361</v>
      </c>
      <c r="AM16" s="75">
        <v>1497.7508425410924</v>
      </c>
      <c r="AN16" s="75">
        <v>-601.98716078198049</v>
      </c>
      <c r="AO16" s="75">
        <v>179.98556441348774</v>
      </c>
      <c r="AP16" s="75">
        <v>-383.6899391083607</v>
      </c>
      <c r="AQ16" s="75">
        <v>1581.0109887287836</v>
      </c>
      <c r="AR16" s="75">
        <v>470.10841076060024</v>
      </c>
      <c r="AS16" s="101"/>
      <c r="AU16" s="69" t="s">
        <v>276</v>
      </c>
      <c r="AV16" s="106"/>
      <c r="AW16" s="240"/>
      <c r="AX16" s="241"/>
      <c r="AY16" s="106"/>
      <c r="AZ16" s="101"/>
      <c r="BA16" s="75"/>
      <c r="BB16" s="75"/>
      <c r="BC16" s="75"/>
      <c r="BD16" s="75"/>
      <c r="BE16" s="76"/>
      <c r="BF16" s="103"/>
      <c r="BG16" s="101"/>
      <c r="BH16" s="75"/>
      <c r="BI16" s="75"/>
      <c r="BJ16" s="75"/>
      <c r="BK16" s="75"/>
      <c r="BL16" s="75"/>
      <c r="BM16" s="75"/>
      <c r="BN16" s="75"/>
      <c r="BO16" s="75"/>
      <c r="BP16" s="101"/>
      <c r="BR16" s="69" t="s">
        <v>276</v>
      </c>
      <c r="BS16" s="106"/>
      <c r="BT16" s="240"/>
      <c r="BU16" s="241"/>
      <c r="BV16" s="106"/>
      <c r="BW16" s="101"/>
      <c r="BX16" s="75"/>
      <c r="BY16" s="75"/>
      <c r="BZ16" s="75"/>
      <c r="CA16" s="75"/>
      <c r="CB16" s="76"/>
      <c r="CC16" s="103"/>
      <c r="CD16" s="101"/>
      <c r="CE16" s="75"/>
      <c r="CF16" s="75"/>
      <c r="CG16" s="75"/>
      <c r="CH16" s="75"/>
      <c r="CI16" s="75"/>
      <c r="CJ16" s="75"/>
      <c r="CK16" s="75"/>
      <c r="CL16" s="75"/>
      <c r="CM16" s="101"/>
      <c r="CO16" s="69" t="s">
        <v>276</v>
      </c>
      <c r="CP16" s="106"/>
      <c r="CQ16" s="240"/>
      <c r="CR16" s="241"/>
      <c r="CS16" s="106"/>
      <c r="CT16" s="101"/>
      <c r="CU16" s="75"/>
      <c r="CV16" s="75"/>
      <c r="CW16" s="75"/>
      <c r="CX16" s="75"/>
      <c r="CY16" s="76"/>
      <c r="CZ16" s="103"/>
      <c r="DA16" s="101"/>
      <c r="DB16" s="75"/>
      <c r="DC16" s="75"/>
      <c r="DD16" s="75"/>
      <c r="DE16" s="75"/>
      <c r="DF16" s="75"/>
      <c r="DG16" s="75"/>
      <c r="DH16" s="75"/>
      <c r="DI16" s="75"/>
      <c r="DJ16" s="101"/>
      <c r="DL16" s="69" t="s">
        <v>276</v>
      </c>
      <c r="DM16" s="106"/>
      <c r="DN16" s="240"/>
      <c r="DO16" s="241"/>
      <c r="DP16" s="106"/>
      <c r="DQ16" s="101"/>
      <c r="DR16" s="75"/>
      <c r="DS16" s="75"/>
      <c r="DT16" s="75"/>
      <c r="DU16" s="75"/>
      <c r="DV16" s="76"/>
      <c r="DW16" s="103"/>
      <c r="DX16" s="101"/>
      <c r="DY16" s="75"/>
      <c r="DZ16" s="75"/>
      <c r="EA16" s="75"/>
      <c r="EB16" s="75"/>
      <c r="EC16" s="75"/>
      <c r="ED16" s="75"/>
      <c r="EE16" s="75"/>
      <c r="EF16" s="75"/>
      <c r="EG16" s="101"/>
    </row>
    <row r="17" spans="1:137" s="232" customFormat="1" ht="12.75" customHeight="1">
      <c r="A17" s="95" t="s">
        <v>277</v>
      </c>
      <c r="B17" s="141">
        <v>0.21632632993824341</v>
      </c>
      <c r="C17" s="250"/>
      <c r="D17" s="251"/>
      <c r="E17" s="141"/>
      <c r="F17" s="142">
        <v>-0.41675413517887616</v>
      </c>
      <c r="G17" s="143">
        <v>0.30403146561768235</v>
      </c>
      <c r="H17" s="143">
        <v>-0.99146215832028872</v>
      </c>
      <c r="I17" s="143">
        <v>-1.8386796267246819</v>
      </c>
      <c r="J17" s="143">
        <v>-9.1071742277903933E-2</v>
      </c>
      <c r="K17" s="144">
        <v>-0.17874680023194367</v>
      </c>
      <c r="L17" s="145">
        <v>1.2362079321379671</v>
      </c>
      <c r="M17" s="142">
        <v>0.23627656990636847</v>
      </c>
      <c r="N17" s="143">
        <v>0.34441929126198811</v>
      </c>
      <c r="O17" s="143">
        <v>0.59770575236437473</v>
      </c>
      <c r="P17" s="143">
        <v>0.27186889098296252</v>
      </c>
      <c r="Q17" s="143">
        <v>-1.6970502604465754</v>
      </c>
      <c r="R17" s="143">
        <v>-0.83475542535083047</v>
      </c>
      <c r="S17" s="143">
        <v>-1.6729280740095165</v>
      </c>
      <c r="T17" s="143">
        <v>1.0722897725403024</v>
      </c>
      <c r="U17" s="143">
        <v>-0.22214572890046913</v>
      </c>
      <c r="V17" s="142"/>
      <c r="W17" s="234"/>
      <c r="X17" s="95" t="s">
        <v>277</v>
      </c>
      <c r="Y17" s="108">
        <v>2331.9999999976717</v>
      </c>
      <c r="Z17" s="238"/>
      <c r="AA17" s="239"/>
      <c r="AB17" s="108"/>
      <c r="AC17" s="100">
        <v>-772.72843056928832</v>
      </c>
      <c r="AD17" s="93">
        <v>94.711606534645398</v>
      </c>
      <c r="AE17" s="93">
        <v>-297.98793737693995</v>
      </c>
      <c r="AF17" s="93">
        <v>-401.49686293248669</v>
      </c>
      <c r="AG17" s="93">
        <v>-15.614593887101364</v>
      </c>
      <c r="AH17" s="94">
        <v>-152.34064290743845</v>
      </c>
      <c r="AI17" s="102">
        <v>1329.6566842129541</v>
      </c>
      <c r="AJ17" s="100">
        <v>1851.9866943440866</v>
      </c>
      <c r="AK17" s="93">
        <v>828.54564878426027</v>
      </c>
      <c r="AL17" s="93">
        <v>618.10885507997591</v>
      </c>
      <c r="AM17" s="93">
        <v>253.77907616537414</v>
      </c>
      <c r="AN17" s="93">
        <v>-608.26534946550237</v>
      </c>
      <c r="AO17" s="93">
        <v>-351.61358189651219</v>
      </c>
      <c r="AP17" s="93">
        <v>-384.79988592784866</v>
      </c>
      <c r="AQ17" s="93">
        <v>1691.2893395941646</v>
      </c>
      <c r="AR17" s="93">
        <v>-195.05740798998158</v>
      </c>
      <c r="AS17" s="100"/>
      <c r="AT17" s="234"/>
      <c r="AU17" s="95" t="s">
        <v>277</v>
      </c>
      <c r="AV17" s="141">
        <v>1.4968012715694146</v>
      </c>
      <c r="AW17" s="250"/>
      <c r="AX17" s="251"/>
      <c r="AY17" s="141"/>
      <c r="AZ17" s="142">
        <v>-0.38742815867504055</v>
      </c>
      <c r="BA17" s="143">
        <v>0.67846242177449501</v>
      </c>
      <c r="BB17" s="143">
        <v>2.9357969498677638</v>
      </c>
      <c r="BC17" s="143">
        <v>-4.3902391839377159</v>
      </c>
      <c r="BD17" s="143">
        <v>1.0966998835146624</v>
      </c>
      <c r="BE17" s="144">
        <v>-1.137652180683657</v>
      </c>
      <c r="BF17" s="145">
        <v>1.2211809174643928</v>
      </c>
      <c r="BG17" s="142">
        <v>1.9825558198924842</v>
      </c>
      <c r="BH17" s="143">
        <v>1.073338646834765</v>
      </c>
      <c r="BI17" s="143">
        <v>3.0033718919546315</v>
      </c>
      <c r="BJ17" s="143">
        <v>4.2431522574156721</v>
      </c>
      <c r="BK17" s="143">
        <v>-2.6209839093689569</v>
      </c>
      <c r="BL17" s="143">
        <v>-1.0952532174673624</v>
      </c>
      <c r="BM17" s="143">
        <v>0.34864484452974409</v>
      </c>
      <c r="BN17" s="143">
        <v>3.7688681323936546</v>
      </c>
      <c r="BO17" s="143">
        <v>1.6347297103082914</v>
      </c>
      <c r="BP17" s="142"/>
      <c r="BQ17" s="234"/>
      <c r="BR17" s="95" t="s">
        <v>277</v>
      </c>
      <c r="BS17" s="108">
        <v>15931.968178896233</v>
      </c>
      <c r="BT17" s="238"/>
      <c r="BU17" s="239"/>
      <c r="BV17" s="108">
        <v>0</v>
      </c>
      <c r="BW17" s="100">
        <v>-718.14192380002351</v>
      </c>
      <c r="BX17" s="93">
        <v>210.56795673856323</v>
      </c>
      <c r="BY17" s="93">
        <v>848.70111306620311</v>
      </c>
      <c r="BZ17" s="93">
        <v>-984.2432242884388</v>
      </c>
      <c r="CA17" s="93">
        <v>185.82415507301994</v>
      </c>
      <c r="CB17" s="94">
        <v>-978.99192438936734</v>
      </c>
      <c r="CC17" s="102">
        <v>1313.6887289974693</v>
      </c>
      <c r="CD17" s="100">
        <v>15273.608790175989</v>
      </c>
      <c r="CE17" s="93">
        <v>2563.4352472035098</v>
      </c>
      <c r="CF17" s="93">
        <v>3033.3552546457795</v>
      </c>
      <c r="CG17" s="93">
        <v>3809.9255230169219</v>
      </c>
      <c r="CH17" s="93">
        <v>-948.33961928675126</v>
      </c>
      <c r="CI17" s="93">
        <v>-462.55489536979439</v>
      </c>
      <c r="CJ17" s="93">
        <v>78.578278051194502</v>
      </c>
      <c r="CK17" s="93">
        <v>5790.0420140149945</v>
      </c>
      <c r="CL17" s="93">
        <v>1409.1669878999382</v>
      </c>
      <c r="CM17" s="100">
        <v>0</v>
      </c>
      <c r="CN17" s="234"/>
      <c r="CO17" s="95" t="s">
        <v>277</v>
      </c>
      <c r="CP17" s="108"/>
      <c r="CQ17" s="238"/>
      <c r="CR17" s="239"/>
      <c r="CS17" s="108"/>
      <c r="CT17" s="100"/>
      <c r="CU17" s="93"/>
      <c r="CV17" s="93"/>
      <c r="CW17" s="93"/>
      <c r="CX17" s="93"/>
      <c r="CY17" s="94"/>
      <c r="CZ17" s="102"/>
      <c r="DA17" s="100"/>
      <c r="DB17" s="93"/>
      <c r="DC17" s="93"/>
      <c r="DD17" s="93"/>
      <c r="DE17" s="93"/>
      <c r="DF17" s="93"/>
      <c r="DG17" s="93"/>
      <c r="DH17" s="93"/>
      <c r="DI17" s="93"/>
      <c r="DJ17" s="100"/>
      <c r="DK17" s="234"/>
      <c r="DL17" s="95" t="s">
        <v>277</v>
      </c>
      <c r="DM17" s="108"/>
      <c r="DN17" s="238"/>
      <c r="DO17" s="239"/>
      <c r="DP17" s="108"/>
      <c r="DQ17" s="100"/>
      <c r="DR17" s="93"/>
      <c r="DS17" s="93"/>
      <c r="DT17" s="93"/>
      <c r="DU17" s="93"/>
      <c r="DV17" s="94"/>
      <c r="DW17" s="102"/>
      <c r="DX17" s="100"/>
      <c r="DY17" s="93"/>
      <c r="DZ17" s="93"/>
      <c r="EA17" s="93"/>
      <c r="EB17" s="93"/>
      <c r="EC17" s="93"/>
      <c r="ED17" s="93"/>
      <c r="EE17" s="93"/>
      <c r="EF17" s="93"/>
      <c r="EG17" s="100"/>
    </row>
    <row r="18" spans="1:137" ht="12.75" customHeight="1">
      <c r="A18" s="69" t="s">
        <v>278</v>
      </c>
      <c r="B18" s="135">
        <v>0.1314409538541339</v>
      </c>
      <c r="C18" s="248"/>
      <c r="D18" s="249"/>
      <c r="E18" s="135"/>
      <c r="F18" s="136">
        <v>-5.9469202481432504E-2</v>
      </c>
      <c r="G18" s="137">
        <v>0.38326777302908344</v>
      </c>
      <c r="H18" s="137">
        <v>0.67984489522383562</v>
      </c>
      <c r="I18" s="137">
        <v>-0.37431807185447363</v>
      </c>
      <c r="J18" s="137">
        <v>-0.23011325121747861</v>
      </c>
      <c r="K18" s="138">
        <v>-0.36699112663866051</v>
      </c>
      <c r="L18" s="139">
        <v>-0.1793051175448368</v>
      </c>
      <c r="M18" s="136">
        <v>0.20204332273663361</v>
      </c>
      <c r="N18" s="137">
        <v>-0.40113218681024909</v>
      </c>
      <c r="O18" s="137">
        <v>-0.28732762318371963</v>
      </c>
      <c r="P18" s="137">
        <v>-3.3311936525726171E-2</v>
      </c>
      <c r="Q18" s="137">
        <v>-1.8209246804848256</v>
      </c>
      <c r="R18" s="137">
        <v>1.1459268850170234</v>
      </c>
      <c r="S18" s="137">
        <v>-1.916725116538387</v>
      </c>
      <c r="T18" s="137">
        <v>1.3479279524122534</v>
      </c>
      <c r="U18" s="137">
        <v>1.521938072128326</v>
      </c>
      <c r="V18" s="136"/>
      <c r="X18" s="69" t="s">
        <v>278</v>
      </c>
      <c r="Y18" s="106">
        <v>1420.0000000009313</v>
      </c>
      <c r="Z18" s="240"/>
      <c r="AA18" s="241"/>
      <c r="AB18" s="106"/>
      <c r="AC18" s="101">
        <v>-109.8058215744968</v>
      </c>
      <c r="AD18" s="75">
        <v>119.75822824905845</v>
      </c>
      <c r="AE18" s="75">
        <v>202.30426046626599</v>
      </c>
      <c r="AF18" s="75">
        <v>-80.233784733056382</v>
      </c>
      <c r="AG18" s="75">
        <v>-39.417854040151724</v>
      </c>
      <c r="AH18" s="76">
        <v>-312.21667151662405</v>
      </c>
      <c r="AI18" s="103">
        <v>-195.24348422962066</v>
      </c>
      <c r="AJ18" s="101">
        <v>1587.4009380559437</v>
      </c>
      <c r="AK18" s="75">
        <v>-968.29949929990107</v>
      </c>
      <c r="AL18" s="75">
        <v>-298.91174947434047</v>
      </c>
      <c r="AM18" s="75">
        <v>-31.179940799687756</v>
      </c>
      <c r="AN18" s="75">
        <v>-641.58899261593615</v>
      </c>
      <c r="AO18" s="75">
        <v>478.65520736228791</v>
      </c>
      <c r="AP18" s="75">
        <v>-433.50150115142242</v>
      </c>
      <c r="AQ18" s="75">
        <v>2148.8422377266397</v>
      </c>
      <c r="AR18" s="75">
        <v>1333.3851763085404</v>
      </c>
      <c r="AS18" s="101"/>
      <c r="AU18" s="69" t="s">
        <v>278</v>
      </c>
      <c r="AV18" s="135">
        <v>0.70340915120816749</v>
      </c>
      <c r="AW18" s="248"/>
      <c r="AX18" s="249"/>
      <c r="AY18" s="135"/>
      <c r="AZ18" s="136">
        <v>-1.0112789400240296</v>
      </c>
      <c r="BA18" s="137">
        <v>0.46062883637536522</v>
      </c>
      <c r="BB18" s="137">
        <v>0.44712402531064122</v>
      </c>
      <c r="BC18" s="137">
        <v>-2.9122690561535491</v>
      </c>
      <c r="BD18" s="137">
        <v>-0.70805544468375281</v>
      </c>
      <c r="BE18" s="138">
        <v>-1.6248000818761654</v>
      </c>
      <c r="BF18" s="139">
        <v>0.96353475058834626</v>
      </c>
      <c r="BG18" s="136">
        <v>1.0493917728050306</v>
      </c>
      <c r="BH18" s="137">
        <v>0.18435626015926854</v>
      </c>
      <c r="BI18" s="137">
        <v>-0.15645547656190084</v>
      </c>
      <c r="BJ18" s="137">
        <v>1.6764769764739063</v>
      </c>
      <c r="BK18" s="137">
        <v>-6.2223536344600312</v>
      </c>
      <c r="BL18" s="137">
        <v>2.1878956972893437</v>
      </c>
      <c r="BM18" s="137">
        <v>-3.7188917552562484</v>
      </c>
      <c r="BN18" s="137">
        <v>4.4423393547539547</v>
      </c>
      <c r="BO18" s="137">
        <v>1.9818474688546805</v>
      </c>
      <c r="BP18" s="136"/>
      <c r="BR18" s="69" t="s">
        <v>278</v>
      </c>
      <c r="BS18" s="106">
        <v>7556.0000000034925</v>
      </c>
      <c r="BT18" s="240"/>
      <c r="BU18" s="241"/>
      <c r="BV18" s="106">
        <v>0</v>
      </c>
      <c r="BW18" s="101">
        <v>-1885.2118152858748</v>
      </c>
      <c r="BX18" s="75">
        <v>143.82011050492292</v>
      </c>
      <c r="BY18" s="75">
        <v>133.36081032179936</v>
      </c>
      <c r="BZ18" s="75">
        <v>-640.55280221248177</v>
      </c>
      <c r="CA18" s="75">
        <v>-121.87203931572731</v>
      </c>
      <c r="CB18" s="76">
        <v>-1399.9678945844062</v>
      </c>
      <c r="CC18" s="103">
        <v>1037.3069523528393</v>
      </c>
      <c r="CD18" s="101">
        <v>8175.6569356648251</v>
      </c>
      <c r="CE18" s="75">
        <v>442.41982058406575</v>
      </c>
      <c r="CF18" s="75">
        <v>-162.54991296499793</v>
      </c>
      <c r="CG18" s="75">
        <v>1542.7935470381781</v>
      </c>
      <c r="CH18" s="75">
        <v>-2295.2987525285425</v>
      </c>
      <c r="CI18" s="75">
        <v>904.56844984486088</v>
      </c>
      <c r="CJ18" s="75">
        <v>-856.8369506298186</v>
      </c>
      <c r="CK18" s="75">
        <v>6872.0746305697248</v>
      </c>
      <c r="CL18" s="75">
        <v>1728.4861037514784</v>
      </c>
      <c r="CM18" s="101">
        <v>0</v>
      </c>
      <c r="CO18" s="69" t="s">
        <v>278</v>
      </c>
      <c r="CP18" s="106"/>
      <c r="CQ18" s="240"/>
      <c r="CR18" s="241"/>
      <c r="CS18" s="106"/>
      <c r="CT18" s="101"/>
      <c r="CU18" s="75"/>
      <c r="CV18" s="75"/>
      <c r="CW18" s="75"/>
      <c r="CX18" s="75"/>
      <c r="CY18" s="76"/>
      <c r="CZ18" s="103"/>
      <c r="DA18" s="101"/>
      <c r="DB18" s="75"/>
      <c r="DC18" s="75"/>
      <c r="DD18" s="75"/>
      <c r="DE18" s="75"/>
      <c r="DF18" s="75"/>
      <c r="DG18" s="75"/>
      <c r="DH18" s="75"/>
      <c r="DI18" s="75"/>
      <c r="DJ18" s="101"/>
      <c r="DL18" s="69" t="s">
        <v>278</v>
      </c>
      <c r="DM18" s="106"/>
      <c r="DN18" s="240"/>
      <c r="DO18" s="241"/>
      <c r="DP18" s="106"/>
      <c r="DQ18" s="101"/>
      <c r="DR18" s="75"/>
      <c r="DS18" s="75"/>
      <c r="DT18" s="75"/>
      <c r="DU18" s="75"/>
      <c r="DV18" s="76"/>
      <c r="DW18" s="103"/>
      <c r="DX18" s="101"/>
      <c r="DY18" s="75"/>
      <c r="DZ18" s="75"/>
      <c r="EA18" s="75"/>
      <c r="EB18" s="75"/>
      <c r="EC18" s="75"/>
      <c r="ED18" s="75"/>
      <c r="EE18" s="75"/>
      <c r="EF18" s="75"/>
      <c r="EG18" s="101"/>
    </row>
    <row r="19" spans="1:137" ht="12.75" customHeight="1">
      <c r="A19" s="69" t="s">
        <v>279</v>
      </c>
      <c r="B19" s="135">
        <v>0.55419305516111184</v>
      </c>
      <c r="C19" s="248"/>
      <c r="D19" s="249"/>
      <c r="E19" s="135"/>
      <c r="F19" s="136">
        <v>0.10331621004955327</v>
      </c>
      <c r="G19" s="137">
        <v>0.93292369816639908</v>
      </c>
      <c r="H19" s="137">
        <v>0.53928270514636001</v>
      </c>
      <c r="I19" s="137">
        <v>1.1369395922423475</v>
      </c>
      <c r="J19" s="137">
        <v>1.0286129827963286E-2</v>
      </c>
      <c r="K19" s="138">
        <v>-0.59942057410844463</v>
      </c>
      <c r="L19" s="139">
        <v>0.12292355135732347</v>
      </c>
      <c r="M19" s="136">
        <v>0.71298761123186338</v>
      </c>
      <c r="N19" s="137">
        <v>0.43126166269864541</v>
      </c>
      <c r="O19" s="137">
        <v>0.85041719163783114</v>
      </c>
      <c r="P19" s="137">
        <v>1.3336027795713079</v>
      </c>
      <c r="Q19" s="137">
        <v>0.44212692426051081</v>
      </c>
      <c r="R19" s="137">
        <v>-0.26224716120449854</v>
      </c>
      <c r="S19" s="137">
        <v>-2.8319335808964174</v>
      </c>
      <c r="T19" s="137">
        <v>0.97183856874758501</v>
      </c>
      <c r="U19" s="137">
        <v>1.6438596550184759</v>
      </c>
      <c r="V19" s="136"/>
      <c r="X19" s="69" t="s">
        <v>279</v>
      </c>
      <c r="Y19" s="106">
        <v>5994.9999999969732</v>
      </c>
      <c r="Z19" s="240"/>
      <c r="AA19" s="241"/>
      <c r="AB19" s="106"/>
      <c r="AC19" s="101">
        <v>190.65287977753906</v>
      </c>
      <c r="AD19" s="75">
        <v>292.62438457935787</v>
      </c>
      <c r="AE19" s="75">
        <v>161.56757943563207</v>
      </c>
      <c r="AF19" s="75">
        <v>242.78686167968044</v>
      </c>
      <c r="AG19" s="75">
        <v>1.7579350662927027</v>
      </c>
      <c r="AH19" s="76">
        <v>-508.08388098338037</v>
      </c>
      <c r="AI19" s="103">
        <v>133.6101809052343</v>
      </c>
      <c r="AJ19" s="101">
        <v>5613.0730192223564</v>
      </c>
      <c r="AK19" s="75">
        <v>1036.8536258667882</v>
      </c>
      <c r="AL19" s="75">
        <v>882.16128264316649</v>
      </c>
      <c r="AM19" s="75">
        <v>1247.8351125121553</v>
      </c>
      <c r="AN19" s="75">
        <v>152.94342889044492</v>
      </c>
      <c r="AO19" s="75">
        <v>-110.79625307404785</v>
      </c>
      <c r="AP19" s="75">
        <v>-628.21571069884521</v>
      </c>
      <c r="AQ19" s="75">
        <v>1570.1706568725349</v>
      </c>
      <c r="AR19" s="75">
        <v>1462.1208762099704</v>
      </c>
      <c r="AS19" s="101"/>
      <c r="AU19" s="69" t="s">
        <v>279</v>
      </c>
      <c r="AV19" s="135">
        <v>1.0373590443810921</v>
      </c>
      <c r="AW19" s="248"/>
      <c r="AX19" s="249"/>
      <c r="AY19" s="135"/>
      <c r="AZ19" s="136">
        <v>-1.1297541618863538</v>
      </c>
      <c r="BA19" s="137">
        <v>1.7214680592529952</v>
      </c>
      <c r="BB19" s="137">
        <v>0.34088602772293086</v>
      </c>
      <c r="BC19" s="137">
        <v>-3.2323976143081024</v>
      </c>
      <c r="BD19" s="137">
        <v>-1.4369022829287537</v>
      </c>
      <c r="BE19" s="138">
        <v>-2.0669774674287544</v>
      </c>
      <c r="BF19" s="139">
        <v>1.4399116371066834</v>
      </c>
      <c r="BG19" s="136">
        <v>1.4676515089309561</v>
      </c>
      <c r="BH19" s="137">
        <v>0.40831976139468207</v>
      </c>
      <c r="BI19" s="137">
        <v>0.7601307594729878</v>
      </c>
      <c r="BJ19" s="137">
        <v>3.231614170171393</v>
      </c>
      <c r="BK19" s="137">
        <v>-4.6616042769142219</v>
      </c>
      <c r="BL19" s="137">
        <v>0.46786525526743006</v>
      </c>
      <c r="BM19" s="137">
        <v>-7.8263242518093019</v>
      </c>
      <c r="BN19" s="137">
        <v>4.4774240240507579</v>
      </c>
      <c r="BO19" s="137">
        <v>3.5157996941362235</v>
      </c>
      <c r="BP19" s="136"/>
      <c r="BR19" s="69" t="s">
        <v>279</v>
      </c>
      <c r="BS19" s="106">
        <v>11167.999999997905</v>
      </c>
      <c r="BT19" s="240"/>
      <c r="BU19" s="241"/>
      <c r="BV19" s="106">
        <v>0</v>
      </c>
      <c r="BW19" s="101">
        <v>-2110.7738439078676</v>
      </c>
      <c r="BX19" s="75">
        <v>535.77641431277152</v>
      </c>
      <c r="BY19" s="75">
        <v>102.33042489707077</v>
      </c>
      <c r="BZ19" s="75">
        <v>-721.4270057523936</v>
      </c>
      <c r="CA19" s="75">
        <v>-249.1772496827798</v>
      </c>
      <c r="CB19" s="76">
        <v>-1778.2764276824892</v>
      </c>
      <c r="CC19" s="103">
        <v>1544.7740129429003</v>
      </c>
      <c r="CD19" s="101">
        <v>11468.312653067755</v>
      </c>
      <c r="CE19" s="75">
        <v>981.92024793321616</v>
      </c>
      <c r="CF19" s="75">
        <v>789.21121055843832</v>
      </c>
      <c r="CG19" s="75">
        <v>2968.1850904189341</v>
      </c>
      <c r="CH19" s="75">
        <v>-1698.8980739729741</v>
      </c>
      <c r="CI19" s="75">
        <v>196.23093680521561</v>
      </c>
      <c r="CJ19" s="75">
        <v>-1830.207036886477</v>
      </c>
      <c r="CK19" s="75">
        <v>6991.3132229221228</v>
      </c>
      <c r="CL19" s="75">
        <v>3070.5570552891295</v>
      </c>
      <c r="CM19" s="101">
        <v>0</v>
      </c>
      <c r="CO19" s="69" t="s">
        <v>279</v>
      </c>
      <c r="CP19" s="106"/>
      <c r="CQ19" s="240"/>
      <c r="CR19" s="241"/>
      <c r="CS19" s="106"/>
      <c r="CT19" s="101"/>
      <c r="CU19" s="75"/>
      <c r="CV19" s="75"/>
      <c r="CW19" s="75"/>
      <c r="CX19" s="75"/>
      <c r="CY19" s="76"/>
      <c r="CZ19" s="103"/>
      <c r="DA19" s="101"/>
      <c r="DB19" s="75"/>
      <c r="DC19" s="75"/>
      <c r="DD19" s="75"/>
      <c r="DE19" s="75"/>
      <c r="DF19" s="75"/>
      <c r="DG19" s="75"/>
      <c r="DH19" s="75"/>
      <c r="DI19" s="75"/>
      <c r="DJ19" s="101"/>
      <c r="DL19" s="69" t="s">
        <v>279</v>
      </c>
      <c r="DM19" s="106"/>
      <c r="DN19" s="240"/>
      <c r="DO19" s="241"/>
      <c r="DP19" s="106"/>
      <c r="DQ19" s="101"/>
      <c r="DR19" s="75"/>
      <c r="DS19" s="75"/>
      <c r="DT19" s="75"/>
      <c r="DU19" s="75"/>
      <c r="DV19" s="76"/>
      <c r="DW19" s="103"/>
      <c r="DX19" s="101"/>
      <c r="DY19" s="75"/>
      <c r="DZ19" s="75"/>
      <c r="EA19" s="75"/>
      <c r="EB19" s="75"/>
      <c r="EC19" s="75"/>
      <c r="ED19" s="75"/>
      <c r="EE19" s="75"/>
      <c r="EF19" s="75"/>
      <c r="EG19" s="101"/>
    </row>
    <row r="20" spans="1:137" ht="12.75" customHeight="1">
      <c r="A20" s="69" t="s">
        <v>280</v>
      </c>
      <c r="B20" s="135">
        <v>0.15003475069612637</v>
      </c>
      <c r="C20" s="248"/>
      <c r="D20" s="249"/>
      <c r="E20" s="135"/>
      <c r="F20" s="136">
        <v>-0.36413781980246807</v>
      </c>
      <c r="G20" s="137">
        <v>-0.81697731961872799</v>
      </c>
      <c r="H20" s="137">
        <v>-0.2923565339999934</v>
      </c>
      <c r="I20" s="137">
        <v>-0.15304116170935522</v>
      </c>
      <c r="J20" s="137">
        <v>-0.96861035828305075</v>
      </c>
      <c r="K20" s="138">
        <v>-0.15112927464413506</v>
      </c>
      <c r="L20" s="139">
        <v>1.2570908110460799</v>
      </c>
      <c r="M20" s="136">
        <v>0.12879925434496897</v>
      </c>
      <c r="N20" s="137">
        <v>-6.78720877345107E-2</v>
      </c>
      <c r="O20" s="137">
        <v>0.58240238516897858</v>
      </c>
      <c r="P20" s="137">
        <v>-0.12185348113364913</v>
      </c>
      <c r="Q20" s="137">
        <v>0.12659711819711372</v>
      </c>
      <c r="R20" s="137">
        <v>-0.41140350302529827</v>
      </c>
      <c r="S20" s="137">
        <v>-2.294943518076209</v>
      </c>
      <c r="T20" s="137">
        <v>0.31550011096974639</v>
      </c>
      <c r="U20" s="137">
        <v>0.8856730595669049</v>
      </c>
      <c r="V20" s="136"/>
      <c r="X20" s="69" t="s">
        <v>280</v>
      </c>
      <c r="Y20" s="106">
        <v>1632.0000000020955</v>
      </c>
      <c r="Z20" s="240"/>
      <c r="AA20" s="241"/>
      <c r="AB20" s="106"/>
      <c r="AC20" s="101">
        <v>-672.6500141172728</v>
      </c>
      <c r="AD20" s="75">
        <v>-258.64687869821864</v>
      </c>
      <c r="AE20" s="75">
        <v>-88.061547465538752</v>
      </c>
      <c r="AF20" s="75">
        <v>-33.052617086337705</v>
      </c>
      <c r="AG20" s="75">
        <v>-165.55587868137809</v>
      </c>
      <c r="AH20" s="76">
        <v>-127.33309218582872</v>
      </c>
      <c r="AI20" s="103">
        <v>1368.058369439852</v>
      </c>
      <c r="AJ20" s="101">
        <v>1021.2158255074173</v>
      </c>
      <c r="AK20" s="75">
        <v>-163.8840638018446</v>
      </c>
      <c r="AL20" s="75">
        <v>609.27983667991066</v>
      </c>
      <c r="AM20" s="75">
        <v>-115.53727874079777</v>
      </c>
      <c r="AN20" s="75">
        <v>43.986922680254793</v>
      </c>
      <c r="AO20" s="75">
        <v>-173.35718340822496</v>
      </c>
      <c r="AP20" s="75">
        <v>-494.67651428536919</v>
      </c>
      <c r="AQ20" s="75">
        <v>514.69803123464226</v>
      </c>
      <c r="AR20" s="75">
        <v>800.70607514899166</v>
      </c>
      <c r="AS20" s="101"/>
      <c r="AU20" s="69" t="s">
        <v>280</v>
      </c>
      <c r="AV20" s="135">
        <v>1.0555648835202991</v>
      </c>
      <c r="AW20" s="248"/>
      <c r="AX20" s="249"/>
      <c r="AY20" s="135"/>
      <c r="AZ20" s="136">
        <v>-0.73593008280983252</v>
      </c>
      <c r="BA20" s="137">
        <v>0.79753487323139804</v>
      </c>
      <c r="BB20" s="137">
        <v>-7.3789214129948988E-2</v>
      </c>
      <c r="BC20" s="137">
        <v>-1.2456242901089487</v>
      </c>
      <c r="BD20" s="137">
        <v>-1.2763229812579602</v>
      </c>
      <c r="BE20" s="138">
        <v>-1.2906397169675232</v>
      </c>
      <c r="BF20" s="139">
        <v>2.4508169726902285</v>
      </c>
      <c r="BG20" s="136">
        <v>1.2852002293707754</v>
      </c>
      <c r="BH20" s="137">
        <v>0.30479145727759782</v>
      </c>
      <c r="BI20" s="137">
        <v>1.7508710214978018</v>
      </c>
      <c r="BJ20" s="137">
        <v>1.4514763863172853</v>
      </c>
      <c r="BK20" s="137">
        <v>-2.9376405114920012</v>
      </c>
      <c r="BL20" s="137">
        <v>-0.37299451268443251</v>
      </c>
      <c r="BM20" s="137">
        <v>-8.4393925504381411</v>
      </c>
      <c r="BN20" s="137">
        <v>3.7564933676230039</v>
      </c>
      <c r="BO20" s="137">
        <v>3.8734852579649148</v>
      </c>
      <c r="BP20" s="136"/>
      <c r="BR20" s="69" t="s">
        <v>280</v>
      </c>
      <c r="BS20" s="106">
        <v>11378.999999997672</v>
      </c>
      <c r="BT20" s="240"/>
      <c r="BU20" s="241"/>
      <c r="BV20" s="106">
        <v>0</v>
      </c>
      <c r="BW20" s="101">
        <v>-1364.5313864835189</v>
      </c>
      <c r="BX20" s="75">
        <v>248.44734066484307</v>
      </c>
      <c r="BY20" s="75">
        <v>-22.177644940580649</v>
      </c>
      <c r="BZ20" s="75">
        <v>-271.99640307220034</v>
      </c>
      <c r="CA20" s="75">
        <v>-218.83039154233848</v>
      </c>
      <c r="CB20" s="76">
        <v>-1099.9742875932716</v>
      </c>
      <c r="CC20" s="103">
        <v>2636.0817503284197</v>
      </c>
      <c r="CD20" s="101">
        <v>10073.676477129804</v>
      </c>
      <c r="CE20" s="75">
        <v>733.2157115493028</v>
      </c>
      <c r="CF20" s="75">
        <v>1810.6382249287126</v>
      </c>
      <c r="CG20" s="75">
        <v>1354.8969691370439</v>
      </c>
      <c r="CH20" s="75">
        <v>-1052.9239905107388</v>
      </c>
      <c r="CI20" s="75">
        <v>-157.11181101649709</v>
      </c>
      <c r="CJ20" s="75">
        <v>-1941.1936120634855</v>
      </c>
      <c r="CK20" s="75">
        <v>5925.0002654279815</v>
      </c>
      <c r="CL20" s="75">
        <v>3401.1547196775209</v>
      </c>
      <c r="CM20" s="101">
        <v>0</v>
      </c>
      <c r="CO20" s="69" t="s">
        <v>280</v>
      </c>
      <c r="CP20" s="106"/>
      <c r="CQ20" s="240"/>
      <c r="CR20" s="241"/>
      <c r="CS20" s="106"/>
      <c r="CT20" s="101"/>
      <c r="CU20" s="75"/>
      <c r="CV20" s="75"/>
      <c r="CW20" s="75"/>
      <c r="CX20" s="75"/>
      <c r="CY20" s="76"/>
      <c r="CZ20" s="103"/>
      <c r="DA20" s="101"/>
      <c r="DB20" s="75"/>
      <c r="DC20" s="75"/>
      <c r="DD20" s="75"/>
      <c r="DE20" s="75"/>
      <c r="DF20" s="75"/>
      <c r="DG20" s="75"/>
      <c r="DH20" s="75"/>
      <c r="DI20" s="75"/>
      <c r="DJ20" s="101"/>
      <c r="DL20" s="69" t="s">
        <v>280</v>
      </c>
      <c r="DM20" s="106"/>
      <c r="DN20" s="240"/>
      <c r="DO20" s="241"/>
      <c r="DP20" s="106"/>
      <c r="DQ20" s="101"/>
      <c r="DR20" s="75"/>
      <c r="DS20" s="75"/>
      <c r="DT20" s="75"/>
      <c r="DU20" s="75"/>
      <c r="DV20" s="76"/>
      <c r="DW20" s="103"/>
      <c r="DX20" s="101"/>
      <c r="DY20" s="75"/>
      <c r="DZ20" s="75"/>
      <c r="EA20" s="75"/>
      <c r="EB20" s="75"/>
      <c r="EC20" s="75"/>
      <c r="ED20" s="75"/>
      <c r="EE20" s="75"/>
      <c r="EF20" s="75"/>
      <c r="EG20" s="101"/>
    </row>
    <row r="21" spans="1:137" s="232" customFormat="1" ht="12.75" customHeight="1">
      <c r="A21" s="95" t="s">
        <v>281</v>
      </c>
      <c r="B21" s="141">
        <v>0.19846151021669645</v>
      </c>
      <c r="C21" s="250"/>
      <c r="D21" s="251"/>
      <c r="E21" s="141"/>
      <c r="F21" s="142">
        <v>-0.54522834292436428</v>
      </c>
      <c r="G21" s="143">
        <v>-1.1878938555098584</v>
      </c>
      <c r="H21" s="143">
        <v>5.2863675683267886E-2</v>
      </c>
      <c r="I21" s="143">
        <v>0.1497610527849913</v>
      </c>
      <c r="J21" s="143">
        <v>-0.82377680276702892</v>
      </c>
      <c r="K21" s="144">
        <v>-0.64097278341348485</v>
      </c>
      <c r="L21" s="145">
        <v>1.0443131388557791</v>
      </c>
      <c r="M21" s="142">
        <v>0.23662733794713731</v>
      </c>
      <c r="N21" s="143">
        <v>0.3304528873202317</v>
      </c>
      <c r="O21" s="143">
        <v>0.1425290549741387</v>
      </c>
      <c r="P21" s="143">
        <v>-0.52107838739493539</v>
      </c>
      <c r="Q21" s="143">
        <v>1.6864019831567933</v>
      </c>
      <c r="R21" s="143">
        <v>0.23188383427017456</v>
      </c>
      <c r="S21" s="143">
        <v>-2.26864905018902</v>
      </c>
      <c r="T21" s="143">
        <v>0.39383134817521093</v>
      </c>
      <c r="U21" s="143">
        <v>0.62929941860541128</v>
      </c>
      <c r="V21" s="142"/>
      <c r="W21" s="234"/>
      <c r="X21" s="95" t="s">
        <v>281</v>
      </c>
      <c r="Y21" s="108">
        <v>2161.999999998603</v>
      </c>
      <c r="Z21" s="238"/>
      <c r="AA21" s="239"/>
      <c r="AB21" s="108"/>
      <c r="AC21" s="100">
        <v>-1003.5002272736456</v>
      </c>
      <c r="AD21" s="93">
        <v>-373.00290761915676</v>
      </c>
      <c r="AE21" s="93">
        <v>15.876666321131779</v>
      </c>
      <c r="AF21" s="93">
        <v>32.294705212007102</v>
      </c>
      <c r="AG21" s="93">
        <v>-139.43696748290313</v>
      </c>
      <c r="AH21" s="94">
        <v>-539.23172370473912</v>
      </c>
      <c r="AI21" s="102">
        <v>1150.784922563791</v>
      </c>
      <c r="AJ21" s="100">
        <v>1878.5731623518514</v>
      </c>
      <c r="AK21" s="93">
        <v>797.37057004496455</v>
      </c>
      <c r="AL21" s="93">
        <v>149.97506922087632</v>
      </c>
      <c r="AM21" s="93">
        <v>-493.46656071521284</v>
      </c>
      <c r="AN21" s="93">
        <v>586.69220893144666</v>
      </c>
      <c r="AO21" s="93">
        <v>97.30920888089895</v>
      </c>
      <c r="AP21" s="93">
        <v>-477.7862512024185</v>
      </c>
      <c r="AQ21" s="93">
        <v>644.51245661007124</v>
      </c>
      <c r="AR21" s="93">
        <v>573.96646058106853</v>
      </c>
      <c r="AS21" s="100"/>
      <c r="AT21" s="234"/>
      <c r="AU21" s="95" t="s">
        <v>281</v>
      </c>
      <c r="AV21" s="141">
        <v>1.037550458978731</v>
      </c>
      <c r="AW21" s="250"/>
      <c r="AX21" s="251"/>
      <c r="AY21" s="141"/>
      <c r="AZ21" s="142">
        <v>-0.86399251569654334</v>
      </c>
      <c r="BA21" s="143">
        <v>-0.70173083311420026</v>
      </c>
      <c r="BB21" s="143">
        <v>0.98021608372262925</v>
      </c>
      <c r="BC21" s="143">
        <v>0.75482983168169149</v>
      </c>
      <c r="BD21" s="143">
        <v>-2.0003357296995317</v>
      </c>
      <c r="BE21" s="144">
        <v>-1.7477170391159147</v>
      </c>
      <c r="BF21" s="145">
        <v>2.2566198692413941</v>
      </c>
      <c r="BG21" s="142">
        <v>1.2855546680277108</v>
      </c>
      <c r="BH21" s="143">
        <v>0.29083056892247328</v>
      </c>
      <c r="BI21" s="143">
        <v>1.2904765713285693</v>
      </c>
      <c r="BJ21" s="143">
        <v>0.64920080316832607</v>
      </c>
      <c r="BK21" s="143">
        <v>0.40311232299481414</v>
      </c>
      <c r="BL21" s="143">
        <v>0.69861153061288039</v>
      </c>
      <c r="BM21" s="143">
        <v>-8.9941184604143576</v>
      </c>
      <c r="BN21" s="143">
        <v>3.0600169430138102</v>
      </c>
      <c r="BO21" s="143">
        <v>4.759880096013025</v>
      </c>
      <c r="BP21" s="142"/>
      <c r="BQ21" s="234"/>
      <c r="BR21" s="95" t="s">
        <v>281</v>
      </c>
      <c r="BS21" s="108">
        <v>11208.999999998603</v>
      </c>
      <c r="BT21" s="238"/>
      <c r="BU21" s="239"/>
      <c r="BV21" s="108">
        <v>0</v>
      </c>
      <c r="BW21" s="100">
        <v>-1595.3031831878761</v>
      </c>
      <c r="BX21" s="93">
        <v>-219.26717348895909</v>
      </c>
      <c r="BY21" s="93">
        <v>291.68695875749108</v>
      </c>
      <c r="BZ21" s="93">
        <v>161.79516507229346</v>
      </c>
      <c r="CA21" s="93">
        <v>-342.65276513814024</v>
      </c>
      <c r="CB21" s="94">
        <v>-1486.8653683905723</v>
      </c>
      <c r="CC21" s="102">
        <v>2457.2099886792566</v>
      </c>
      <c r="CD21" s="100">
        <v>10100.262945137569</v>
      </c>
      <c r="CE21" s="93">
        <v>702.04063281000708</v>
      </c>
      <c r="CF21" s="93">
        <v>1342.504439069613</v>
      </c>
      <c r="CG21" s="93">
        <v>607.65133225645695</v>
      </c>
      <c r="CH21" s="93">
        <v>142.03356788621022</v>
      </c>
      <c r="CI21" s="93">
        <v>291.81097976091405</v>
      </c>
      <c r="CJ21" s="93">
        <v>-2034.1799773380553</v>
      </c>
      <c r="CK21" s="93">
        <v>4878.2233824438881</v>
      </c>
      <c r="CL21" s="93">
        <v>4170.178588248571</v>
      </c>
      <c r="CM21" s="100">
        <v>0</v>
      </c>
      <c r="CN21" s="234"/>
      <c r="CO21" s="95" t="s">
        <v>281</v>
      </c>
      <c r="CP21" s="108"/>
      <c r="CQ21" s="238"/>
      <c r="CR21" s="239"/>
      <c r="CS21" s="108"/>
      <c r="CT21" s="100"/>
      <c r="CU21" s="93"/>
      <c r="CV21" s="93"/>
      <c r="CW21" s="93"/>
      <c r="CX21" s="93"/>
      <c r="CY21" s="94"/>
      <c r="CZ21" s="102"/>
      <c r="DA21" s="100"/>
      <c r="DB21" s="93"/>
      <c r="DC21" s="93"/>
      <c r="DD21" s="93"/>
      <c r="DE21" s="93"/>
      <c r="DF21" s="93"/>
      <c r="DG21" s="93"/>
      <c r="DH21" s="93"/>
      <c r="DI21" s="93"/>
      <c r="DJ21" s="100"/>
      <c r="DK21" s="234"/>
      <c r="DL21" s="95" t="s">
        <v>281</v>
      </c>
      <c r="DM21" s="108"/>
      <c r="DN21" s="238"/>
      <c r="DO21" s="239"/>
      <c r="DP21" s="108"/>
      <c r="DQ21" s="100"/>
      <c r="DR21" s="93"/>
      <c r="DS21" s="93"/>
      <c r="DT21" s="93"/>
      <c r="DU21" s="93"/>
      <c r="DV21" s="94"/>
      <c r="DW21" s="102"/>
      <c r="DX21" s="100"/>
      <c r="DY21" s="93"/>
      <c r="DZ21" s="93"/>
      <c r="EA21" s="93"/>
      <c r="EB21" s="93"/>
      <c r="EC21" s="93"/>
      <c r="ED21" s="93"/>
      <c r="EE21" s="93"/>
      <c r="EF21" s="93"/>
      <c r="EG21" s="100"/>
    </row>
    <row r="22" spans="1:137" ht="12.75" customHeight="1">
      <c r="A22" s="69" t="s">
        <v>282</v>
      </c>
      <c r="B22" s="135">
        <v>0.57762321559780005</v>
      </c>
      <c r="C22" s="248"/>
      <c r="D22" s="249"/>
      <c r="E22" s="135"/>
      <c r="F22" s="136">
        <v>-0.66692379103923116</v>
      </c>
      <c r="G22" s="137">
        <v>-0.85133608762827384</v>
      </c>
      <c r="H22" s="137">
        <v>-1.1536259817490069</v>
      </c>
      <c r="I22" s="137">
        <v>-1.1557732130138332</v>
      </c>
      <c r="J22" s="137">
        <v>-0.69154229463177508</v>
      </c>
      <c r="K22" s="138">
        <v>-0.29225842168866256</v>
      </c>
      <c r="L22" s="139">
        <v>1.7381879426816793</v>
      </c>
      <c r="M22" s="136">
        <v>0.72587948505584698</v>
      </c>
      <c r="N22" s="137">
        <v>0.54157456816588123</v>
      </c>
      <c r="O22" s="137">
        <v>1.072090296408712</v>
      </c>
      <c r="P22" s="137">
        <v>0.53074908865917703</v>
      </c>
      <c r="Q22" s="137">
        <v>-2.7280561881326548E-2</v>
      </c>
      <c r="R22" s="137">
        <v>0.42709177444382185</v>
      </c>
      <c r="S22" s="137">
        <v>-1.716325556738485</v>
      </c>
      <c r="T22" s="137">
        <v>1.6963054513013498</v>
      </c>
      <c r="U22" s="137">
        <v>0.25259236114634209</v>
      </c>
      <c r="V22" s="136"/>
      <c r="X22" s="69" t="s">
        <v>282</v>
      </c>
      <c r="Y22" s="106">
        <v>6305.0000000004657</v>
      </c>
      <c r="Z22" s="240"/>
      <c r="AA22" s="241"/>
      <c r="AB22" s="106"/>
      <c r="AC22" s="101">
        <v>-1220.7897833223105</v>
      </c>
      <c r="AD22" s="75">
        <v>-264.14705970700743</v>
      </c>
      <c r="AE22" s="75">
        <v>-346.6542366831527</v>
      </c>
      <c r="AF22" s="75">
        <v>-249.60597802950724</v>
      </c>
      <c r="AG22" s="75">
        <v>-116.08996574279445</v>
      </c>
      <c r="AH22" s="76">
        <v>-244.29254315979779</v>
      </c>
      <c r="AI22" s="103">
        <v>1935.4057644723944</v>
      </c>
      <c r="AJ22" s="101">
        <v>5776.3588260584511</v>
      </c>
      <c r="AK22" s="75">
        <v>1311.1177176741185</v>
      </c>
      <c r="AL22" s="75">
        <v>1129.7063912625308</v>
      </c>
      <c r="AM22" s="75">
        <v>500.00574441830395</v>
      </c>
      <c r="AN22" s="75">
        <v>-9.6508465087390505</v>
      </c>
      <c r="AO22" s="75">
        <v>179.64311163296225</v>
      </c>
      <c r="AP22" s="75">
        <v>-353.2644229430407</v>
      </c>
      <c r="AQ22" s="75">
        <v>2786.9688824572077</v>
      </c>
      <c r="AR22" s="75">
        <v>231.83224806502403</v>
      </c>
      <c r="AS22" s="101"/>
      <c r="AU22" s="69" t="s">
        <v>282</v>
      </c>
      <c r="AV22" s="135">
        <v>1.4877703135556919</v>
      </c>
      <c r="AW22" s="248"/>
      <c r="AX22" s="249"/>
      <c r="AY22" s="135"/>
      <c r="AZ22" s="136">
        <v>-1.4665570824152097</v>
      </c>
      <c r="BA22" s="137">
        <v>-1.9229904034563483</v>
      </c>
      <c r="BB22" s="137">
        <v>-0.85872482379075743</v>
      </c>
      <c r="BC22" s="137">
        <v>-3.5482246938667306E-2</v>
      </c>
      <c r="BD22" s="137">
        <v>-2.4535776127241116</v>
      </c>
      <c r="BE22" s="138">
        <v>-1.6740199887486762</v>
      </c>
      <c r="BF22" s="139">
        <v>4.2209055235576942</v>
      </c>
      <c r="BG22" s="136">
        <v>1.8150552100953288</v>
      </c>
      <c r="BH22" s="137">
        <v>1.2400867754972511</v>
      </c>
      <c r="BI22" s="137">
        <v>2.6714052502307295</v>
      </c>
      <c r="BJ22" s="137">
        <v>1.2171128995761782</v>
      </c>
      <c r="BK22" s="137">
        <v>2.2373876135447501</v>
      </c>
      <c r="BL22" s="137">
        <v>-1.7044549502576167E-2</v>
      </c>
      <c r="BM22" s="137">
        <v>-8.8081791285414717</v>
      </c>
      <c r="BN22" s="137">
        <v>3.414279646390761</v>
      </c>
      <c r="BO22" s="137">
        <v>3.4500498562831217</v>
      </c>
      <c r="BP22" s="136"/>
      <c r="BR22" s="69" t="s">
        <v>282</v>
      </c>
      <c r="BS22" s="106">
        <v>16093.999999998137</v>
      </c>
      <c r="BT22" s="240"/>
      <c r="BU22" s="241"/>
      <c r="BV22" s="106">
        <v>0</v>
      </c>
      <c r="BW22" s="101">
        <v>-2706.2871449356899</v>
      </c>
      <c r="BX22" s="75">
        <v>-603.17246144502496</v>
      </c>
      <c r="BY22" s="75">
        <v>-257.27153839192761</v>
      </c>
      <c r="BZ22" s="75">
        <v>-7.5770282241574023</v>
      </c>
      <c r="CA22" s="75">
        <v>-419.32487684078296</v>
      </c>
      <c r="CB22" s="76">
        <v>-1418.941240033746</v>
      </c>
      <c r="CC22" s="103">
        <v>4587.8592373812717</v>
      </c>
      <c r="CD22" s="101">
        <v>14289.220833140076</v>
      </c>
      <c r="CE22" s="75">
        <v>2981.4578497840266</v>
      </c>
      <c r="CF22" s="75">
        <v>2771.1225798064843</v>
      </c>
      <c r="CG22" s="75">
        <v>1138.8370174744487</v>
      </c>
      <c r="CH22" s="75">
        <v>773.97171399340732</v>
      </c>
      <c r="CI22" s="75">
        <v>-7.2011159684116137</v>
      </c>
      <c r="CJ22" s="75">
        <v>-1953.9428991296736</v>
      </c>
      <c r="CK22" s="75">
        <v>5516.350027174456</v>
      </c>
      <c r="CL22" s="75">
        <v>3068.6256600050547</v>
      </c>
      <c r="CM22" s="101">
        <v>0</v>
      </c>
      <c r="CO22" s="69" t="s">
        <v>282</v>
      </c>
      <c r="CP22" s="106"/>
      <c r="CQ22" s="240"/>
      <c r="CR22" s="241"/>
      <c r="CS22" s="106"/>
      <c r="CT22" s="101"/>
      <c r="CU22" s="75"/>
      <c r="CV22" s="75"/>
      <c r="CW22" s="75"/>
      <c r="CX22" s="75"/>
      <c r="CY22" s="76"/>
      <c r="CZ22" s="103"/>
      <c r="DA22" s="101"/>
      <c r="DB22" s="75"/>
      <c r="DC22" s="75"/>
      <c r="DD22" s="75"/>
      <c r="DE22" s="75"/>
      <c r="DF22" s="75"/>
      <c r="DG22" s="75"/>
      <c r="DH22" s="75"/>
      <c r="DI22" s="75"/>
      <c r="DJ22" s="101"/>
      <c r="DL22" s="69" t="s">
        <v>282</v>
      </c>
      <c r="DM22" s="106"/>
      <c r="DN22" s="240"/>
      <c r="DO22" s="241"/>
      <c r="DP22" s="106"/>
      <c r="DQ22" s="101"/>
      <c r="DR22" s="75"/>
      <c r="DS22" s="75"/>
      <c r="DT22" s="75"/>
      <c r="DU22" s="75"/>
      <c r="DV22" s="76"/>
      <c r="DW22" s="103"/>
      <c r="DX22" s="101"/>
      <c r="DY22" s="75"/>
      <c r="DZ22" s="75"/>
      <c r="EA22" s="75"/>
      <c r="EB22" s="75"/>
      <c r="EC22" s="75"/>
      <c r="ED22" s="75"/>
      <c r="EE22" s="75"/>
      <c r="EF22" s="75"/>
      <c r="EG22" s="101"/>
    </row>
    <row r="23" spans="1:137" ht="12.75" customHeight="1">
      <c r="A23" s="69" t="s">
        <v>283</v>
      </c>
      <c r="B23" s="135">
        <v>0.33729654496492678</v>
      </c>
      <c r="C23" s="248"/>
      <c r="D23" s="249"/>
      <c r="E23" s="135"/>
      <c r="F23" s="136">
        <v>-1.9696219199538678E-2</v>
      </c>
      <c r="G23" s="137">
        <v>-0.98394482108000725</v>
      </c>
      <c r="H23" s="137">
        <v>0.90546767293935293</v>
      </c>
      <c r="I23" s="137">
        <v>0.39411859422675555</v>
      </c>
      <c r="J23" s="137">
        <v>1.08169740434374</v>
      </c>
      <c r="K23" s="138">
        <v>-0.31979435481623852</v>
      </c>
      <c r="L23" s="139">
        <v>0.76167324041782614</v>
      </c>
      <c r="M23" s="136">
        <v>0.35380523400538877</v>
      </c>
      <c r="N23" s="137">
        <v>0.22484144858618826</v>
      </c>
      <c r="O23" s="137">
        <v>0.48435372431780976</v>
      </c>
      <c r="P23" s="137">
        <v>0.90380193303445377</v>
      </c>
      <c r="Q23" s="137">
        <v>-0.356407178007212</v>
      </c>
      <c r="R23" s="137">
        <v>-0.12379971637259679</v>
      </c>
      <c r="S23" s="137">
        <v>0.95267659269959726</v>
      </c>
      <c r="T23" s="137">
        <v>0.2085687152886484</v>
      </c>
      <c r="U23" s="137">
        <v>0.60205359286626958</v>
      </c>
      <c r="V23" s="136"/>
      <c r="X23" s="69" t="s">
        <v>283</v>
      </c>
      <c r="Y23" s="106">
        <v>3703.0000000011642</v>
      </c>
      <c r="Z23" s="240"/>
      <c r="AA23" s="241"/>
      <c r="AB23" s="106"/>
      <c r="AC23" s="101">
        <v>-35.813059967651498</v>
      </c>
      <c r="AD23" s="75">
        <v>-302.69297925516003</v>
      </c>
      <c r="AE23" s="75">
        <v>268.94605372197111</v>
      </c>
      <c r="AF23" s="75">
        <v>84.13187951411237</v>
      </c>
      <c r="AG23" s="75">
        <v>180.32999106081843</v>
      </c>
      <c r="AH23" s="76">
        <v>-266.52800500941521</v>
      </c>
      <c r="AI23" s="103">
        <v>862.83547648199601</v>
      </c>
      <c r="AJ23" s="101">
        <v>2835.9264464990702</v>
      </c>
      <c r="AK23" s="75">
        <v>547.27483810074045</v>
      </c>
      <c r="AL23" s="75">
        <v>515.8555549904122</v>
      </c>
      <c r="AM23" s="75">
        <v>855.96877292478166</v>
      </c>
      <c r="AN23" s="75">
        <v>-126.04918600519886</v>
      </c>
      <c r="AO23" s="75">
        <v>-52.294967539295612</v>
      </c>
      <c r="AP23" s="75">
        <v>192.72014429169212</v>
      </c>
      <c r="AQ23" s="75">
        <v>348.48364736966323</v>
      </c>
      <c r="AR23" s="75">
        <v>553.96764236621675</v>
      </c>
      <c r="AS23" s="101"/>
      <c r="AU23" s="69" t="s">
        <v>283</v>
      </c>
      <c r="AV23" s="135">
        <v>1.2688600668539385</v>
      </c>
      <c r="AW23" s="248"/>
      <c r="AX23" s="249"/>
      <c r="AY23" s="135"/>
      <c r="AZ23" s="136">
        <v>-1.587640365511811</v>
      </c>
      <c r="BA23" s="137">
        <v>-3.7856208046091688</v>
      </c>
      <c r="BB23" s="137">
        <v>-0.49763169003698149</v>
      </c>
      <c r="BC23" s="137">
        <v>-0.76969215226957433</v>
      </c>
      <c r="BD23" s="137">
        <v>-1.4085617370697356</v>
      </c>
      <c r="BE23" s="138">
        <v>-1.3974167515487745</v>
      </c>
      <c r="BF23" s="139">
        <v>4.8857989229461829</v>
      </c>
      <c r="BG23" s="136">
        <v>1.4519424235997835</v>
      </c>
      <c r="BH23" s="137">
        <v>1.0320041521886925</v>
      </c>
      <c r="BI23" s="137">
        <v>2.2987320214318707</v>
      </c>
      <c r="BJ23" s="137">
        <v>0.787806138393643</v>
      </c>
      <c r="BK23" s="137">
        <v>1.4245808457456155</v>
      </c>
      <c r="BL23" s="137">
        <v>0.12174326468887831</v>
      </c>
      <c r="BM23" s="137">
        <v>-5.2563384288379478</v>
      </c>
      <c r="BN23" s="137">
        <v>2.6325468069167135</v>
      </c>
      <c r="BO23" s="137">
        <v>2.3897311175416602</v>
      </c>
      <c r="BP23" s="136"/>
      <c r="BR23" s="69" t="s">
        <v>283</v>
      </c>
      <c r="BS23" s="106">
        <v>13802.000000002328</v>
      </c>
      <c r="BT23" s="240"/>
      <c r="BU23" s="241"/>
      <c r="BV23" s="106">
        <v>0</v>
      </c>
      <c r="BW23" s="101">
        <v>-2932.7530846808804</v>
      </c>
      <c r="BX23" s="75">
        <v>-1198.4898252795429</v>
      </c>
      <c r="BY23" s="75">
        <v>-149.89306410558856</v>
      </c>
      <c r="BZ23" s="75">
        <v>-166.23201038972547</v>
      </c>
      <c r="CA23" s="75">
        <v>-240.75282084625724</v>
      </c>
      <c r="CB23" s="76">
        <v>-1177.3853640597808</v>
      </c>
      <c r="CC23" s="103">
        <v>5317.0845329580334</v>
      </c>
      <c r="CD23" s="101">
        <v>11512.07426041679</v>
      </c>
      <c r="CE23" s="75">
        <v>2491.8790620179789</v>
      </c>
      <c r="CF23" s="75">
        <v>2404.81685215373</v>
      </c>
      <c r="CG23" s="75">
        <v>746.970677887075</v>
      </c>
      <c r="CH23" s="75">
        <v>494.97909909776354</v>
      </c>
      <c r="CI23" s="75">
        <v>51.300169566340628</v>
      </c>
      <c r="CJ23" s="75">
        <v>-1133.0070441391363</v>
      </c>
      <c r="CK23" s="75">
        <v>4294.6630176715844</v>
      </c>
      <c r="CL23" s="75">
        <v>2160.472426161301</v>
      </c>
      <c r="CM23" s="101">
        <v>0</v>
      </c>
      <c r="CO23" s="69" t="s">
        <v>283</v>
      </c>
      <c r="CP23" s="106"/>
      <c r="CQ23" s="240"/>
      <c r="CR23" s="241"/>
      <c r="CS23" s="106"/>
      <c r="CT23" s="101"/>
      <c r="CU23" s="75"/>
      <c r="CV23" s="75"/>
      <c r="CW23" s="75"/>
      <c r="CX23" s="75"/>
      <c r="CY23" s="76"/>
      <c r="CZ23" s="103"/>
      <c r="DA23" s="101"/>
      <c r="DB23" s="75"/>
      <c r="DC23" s="75"/>
      <c r="DD23" s="75"/>
      <c r="DE23" s="75"/>
      <c r="DF23" s="75"/>
      <c r="DG23" s="75"/>
      <c r="DH23" s="75"/>
      <c r="DI23" s="75"/>
      <c r="DJ23" s="101"/>
      <c r="DL23" s="69" t="s">
        <v>283</v>
      </c>
      <c r="DM23" s="106"/>
      <c r="DN23" s="240"/>
      <c r="DO23" s="241"/>
      <c r="DP23" s="106"/>
      <c r="DQ23" s="101"/>
      <c r="DR23" s="75"/>
      <c r="DS23" s="75"/>
      <c r="DT23" s="75"/>
      <c r="DU23" s="75"/>
      <c r="DV23" s="76"/>
      <c r="DW23" s="103"/>
      <c r="DX23" s="101"/>
      <c r="DY23" s="75"/>
      <c r="DZ23" s="75"/>
      <c r="EA23" s="75"/>
      <c r="EB23" s="75"/>
      <c r="EC23" s="75"/>
      <c r="ED23" s="75"/>
      <c r="EE23" s="75"/>
      <c r="EF23" s="75"/>
      <c r="EG23" s="101"/>
    </row>
    <row r="24" spans="1:137" ht="12.75" customHeight="1">
      <c r="A24" s="69" t="s">
        <v>284</v>
      </c>
      <c r="B24" s="135">
        <v>7.4712904543505765E-2</v>
      </c>
      <c r="C24" s="248"/>
      <c r="D24" s="249"/>
      <c r="E24" s="135"/>
      <c r="F24" s="136">
        <v>-0.64621265190459853</v>
      </c>
      <c r="G24" s="137">
        <v>-0.54440259440203809</v>
      </c>
      <c r="H24" s="137">
        <v>-0.17957286684854301</v>
      </c>
      <c r="I24" s="137">
        <v>-0.37369131645106357</v>
      </c>
      <c r="J24" s="137">
        <v>-0.27932179529521761</v>
      </c>
      <c r="K24" s="138">
        <v>-0.9966107582948136</v>
      </c>
      <c r="L24" s="139">
        <v>1.1546272320193562</v>
      </c>
      <c r="M24" s="136">
        <v>9.4205117081247458E-2</v>
      </c>
      <c r="N24" s="137">
        <v>-0.29143747781845697</v>
      </c>
      <c r="O24" s="137">
        <v>0.27061472053673263</v>
      </c>
      <c r="P24" s="137">
        <v>0.2340271160118812</v>
      </c>
      <c r="Q24" s="137">
        <v>-0.69064603007055192</v>
      </c>
      <c r="R24" s="137">
        <v>1.6433913162718916</v>
      </c>
      <c r="S24" s="137">
        <v>1.1353389004402414</v>
      </c>
      <c r="T24" s="137">
        <v>5.3927383441010335E-4</v>
      </c>
      <c r="U24" s="137">
        <v>0.29467829961784542</v>
      </c>
      <c r="V24" s="136"/>
      <c r="X24" s="69" t="s">
        <v>284</v>
      </c>
      <c r="Y24" s="106">
        <v>822.99999999906868</v>
      </c>
      <c r="Z24" s="240"/>
      <c r="AA24" s="241"/>
      <c r="AB24" s="106"/>
      <c r="AC24" s="101">
        <v>-1174.7581580583355</v>
      </c>
      <c r="AD24" s="75">
        <v>-165.82782703716293</v>
      </c>
      <c r="AE24" s="75">
        <v>-53.820489357269253</v>
      </c>
      <c r="AF24" s="75">
        <v>-80.085694024131953</v>
      </c>
      <c r="AG24" s="75">
        <v>-47.06949344095483</v>
      </c>
      <c r="AH24" s="76">
        <v>-827.95465419882385</v>
      </c>
      <c r="AI24" s="103">
        <v>1317.9424977952149</v>
      </c>
      <c r="AJ24" s="101">
        <v>757.77286177536007</v>
      </c>
      <c r="AK24" s="75">
        <v>-710.96772195503581</v>
      </c>
      <c r="AL24" s="75">
        <v>289.61118380629341</v>
      </c>
      <c r="AM24" s="75">
        <v>223.64457420850522</v>
      </c>
      <c r="AN24" s="75">
        <v>-243.38762986184156</v>
      </c>
      <c r="AO24" s="75">
        <v>693.33519672966213</v>
      </c>
      <c r="AP24" s="75">
        <v>231.85954214759113</v>
      </c>
      <c r="AQ24" s="75">
        <v>0.90291620072093792</v>
      </c>
      <c r="AR24" s="75">
        <v>272.7748004996829</v>
      </c>
      <c r="AS24" s="101"/>
      <c r="AU24" s="69" t="s">
        <v>284</v>
      </c>
      <c r="AV24" s="135">
        <v>1.1926967632964969</v>
      </c>
      <c r="AW24" s="248"/>
      <c r="AX24" s="249"/>
      <c r="AY24" s="135"/>
      <c r="AZ24" s="136">
        <v>-1.8662513918355161</v>
      </c>
      <c r="BA24" s="137">
        <v>-3.5212045036905004</v>
      </c>
      <c r="BB24" s="137">
        <v>-0.38508021857354136</v>
      </c>
      <c r="BC24" s="137">
        <v>-0.98897958011332499</v>
      </c>
      <c r="BD24" s="137">
        <v>-0.72233536935922826</v>
      </c>
      <c r="BE24" s="138">
        <v>-2.2323451565579577</v>
      </c>
      <c r="BF24" s="139">
        <v>4.7796633993927973</v>
      </c>
      <c r="BG24" s="136">
        <v>1.4168911451662991</v>
      </c>
      <c r="BH24" s="137">
        <v>0.80597814942933166</v>
      </c>
      <c r="BI24" s="137">
        <v>1.9816240383707662</v>
      </c>
      <c r="BJ24" s="137">
        <v>1.1469279872031279</v>
      </c>
      <c r="BK24" s="137">
        <v>0.59674342644073786</v>
      </c>
      <c r="BL24" s="137">
        <v>2.1875384118825947</v>
      </c>
      <c r="BM24" s="137">
        <v>-1.9300262782118827</v>
      </c>
      <c r="BN24" s="137">
        <v>2.3103111322315462</v>
      </c>
      <c r="BO24" s="137">
        <v>1.7899254887748128</v>
      </c>
      <c r="BP24" s="136"/>
      <c r="BR24" s="69" t="s">
        <v>284</v>
      </c>
      <c r="BS24" s="106">
        <v>12992.999999999302</v>
      </c>
      <c r="BT24" s="240"/>
      <c r="BU24" s="241"/>
      <c r="BV24" s="106">
        <v>0</v>
      </c>
      <c r="BW24" s="101">
        <v>-3434.8612286219432</v>
      </c>
      <c r="BX24" s="75">
        <v>-1105.6707736184871</v>
      </c>
      <c r="BY24" s="75">
        <v>-115.65200599731907</v>
      </c>
      <c r="BZ24" s="75">
        <v>-213.26508732751972</v>
      </c>
      <c r="CA24" s="75">
        <v>-122.26643560583398</v>
      </c>
      <c r="CB24" s="76">
        <v>-1878.006926072776</v>
      </c>
      <c r="CC24" s="103">
        <v>5266.9686613133963</v>
      </c>
      <c r="CD24" s="101">
        <v>11248.631296684733</v>
      </c>
      <c r="CE24" s="75">
        <v>1944.7954038647877</v>
      </c>
      <c r="CF24" s="75">
        <v>2085.1481992801127</v>
      </c>
      <c r="CG24" s="75">
        <v>1086.152530836378</v>
      </c>
      <c r="CH24" s="75">
        <v>207.60454655566718</v>
      </c>
      <c r="CI24" s="75">
        <v>917.99254970422771</v>
      </c>
      <c r="CJ24" s="75">
        <v>-406.47098770617595</v>
      </c>
      <c r="CK24" s="75">
        <v>3780.8679026376631</v>
      </c>
      <c r="CL24" s="75">
        <v>1632.5411515119922</v>
      </c>
      <c r="CM24" s="101">
        <v>0</v>
      </c>
      <c r="CO24" s="69" t="s">
        <v>284</v>
      </c>
      <c r="CP24" s="106"/>
      <c r="CQ24" s="240"/>
      <c r="CR24" s="241"/>
      <c r="CS24" s="106"/>
      <c r="CT24" s="101"/>
      <c r="CU24" s="75"/>
      <c r="CV24" s="75"/>
      <c r="CW24" s="75"/>
      <c r="CX24" s="75"/>
      <c r="CY24" s="76"/>
      <c r="CZ24" s="103"/>
      <c r="DA24" s="101"/>
      <c r="DB24" s="75"/>
      <c r="DC24" s="75"/>
      <c r="DD24" s="75"/>
      <c r="DE24" s="75"/>
      <c r="DF24" s="75"/>
      <c r="DG24" s="75"/>
      <c r="DH24" s="75"/>
      <c r="DI24" s="75"/>
      <c r="DJ24" s="101"/>
      <c r="DL24" s="69" t="s">
        <v>284</v>
      </c>
      <c r="DM24" s="106"/>
      <c r="DN24" s="240"/>
      <c r="DO24" s="241"/>
      <c r="DP24" s="106"/>
      <c r="DQ24" s="101"/>
      <c r="DR24" s="75"/>
      <c r="DS24" s="75"/>
      <c r="DT24" s="75"/>
      <c r="DU24" s="75"/>
      <c r="DV24" s="76"/>
      <c r="DW24" s="103"/>
      <c r="DX24" s="101"/>
      <c r="DY24" s="75"/>
      <c r="DZ24" s="75"/>
      <c r="EA24" s="75"/>
      <c r="EB24" s="75"/>
      <c r="EC24" s="75"/>
      <c r="ED24" s="75"/>
      <c r="EE24" s="75"/>
      <c r="EF24" s="75"/>
      <c r="EG24" s="101"/>
    </row>
    <row r="25" spans="1:137" s="232" customFormat="1" ht="12.75" customHeight="1">
      <c r="A25" s="95" t="s">
        <v>285</v>
      </c>
      <c r="B25" s="141">
        <v>0.38625764600555001</v>
      </c>
      <c r="C25" s="250"/>
      <c r="D25" s="251"/>
      <c r="E25" s="141"/>
      <c r="F25" s="142">
        <v>-0.25724619650416836</v>
      </c>
      <c r="G25" s="143">
        <v>-8.5590722468376068E-2</v>
      </c>
      <c r="H25" s="143">
        <v>-0.22412419756726587</v>
      </c>
      <c r="I25" s="143">
        <v>0.7738623903410069</v>
      </c>
      <c r="J25" s="143">
        <v>-9.0756667609470654E-2</v>
      </c>
      <c r="K25" s="144">
        <v>-0.63419875720717167</v>
      </c>
      <c r="L25" s="145">
        <v>1.0471883226883971</v>
      </c>
      <c r="M25" s="142">
        <v>0.43531412325010788</v>
      </c>
      <c r="N25" s="143">
        <v>6.5651098486330106E-2</v>
      </c>
      <c r="O25" s="143">
        <v>-0.37087463342461158</v>
      </c>
      <c r="P25" s="143">
        <v>1.8690017380212032</v>
      </c>
      <c r="Q25" s="143">
        <v>0.26880936190747384</v>
      </c>
      <c r="R25" s="143">
        <v>0.19970680768877092</v>
      </c>
      <c r="S25" s="143">
        <v>0.85751106452061077</v>
      </c>
      <c r="T25" s="143">
        <v>0.5553761028176174</v>
      </c>
      <c r="U25" s="143">
        <v>0.71760997771870283</v>
      </c>
      <c r="V25" s="142"/>
      <c r="W25" s="234"/>
      <c r="X25" s="95" t="s">
        <v>285</v>
      </c>
      <c r="Y25" s="108">
        <v>4258.0000000006985</v>
      </c>
      <c r="Z25" s="238"/>
      <c r="AA25" s="239"/>
      <c r="AB25" s="108"/>
      <c r="AC25" s="100">
        <v>-464.62909553109785</v>
      </c>
      <c r="AD25" s="93">
        <v>-25.929440537463961</v>
      </c>
      <c r="AE25" s="93">
        <v>-67.052518962536851</v>
      </c>
      <c r="AF25" s="93">
        <v>165.22650527945734</v>
      </c>
      <c r="AG25" s="93">
        <v>-15.251005032572721</v>
      </c>
      <c r="AH25" s="94">
        <v>-521.62263627799985</v>
      </c>
      <c r="AI25" s="102">
        <v>1209.1083233447862</v>
      </c>
      <c r="AJ25" s="100">
        <v>3504.904965566122</v>
      </c>
      <c r="AK25" s="93">
        <v>159.69044706941349</v>
      </c>
      <c r="AL25" s="93">
        <v>-397.98318131589622</v>
      </c>
      <c r="AM25" s="93">
        <v>1790.2639655025414</v>
      </c>
      <c r="AN25" s="93">
        <v>94.075715140694228</v>
      </c>
      <c r="AO25" s="93">
        <v>85.639530154432578</v>
      </c>
      <c r="AP25" s="93">
        <v>177.10960809250173</v>
      </c>
      <c r="AQ25" s="93">
        <v>929.88154247347848</v>
      </c>
      <c r="AR25" s="93">
        <v>666.22733844886534</v>
      </c>
      <c r="AS25" s="100"/>
      <c r="AT25" s="234"/>
      <c r="AU25" s="95" t="s">
        <v>285</v>
      </c>
      <c r="AV25" s="141">
        <v>1.382356336265711</v>
      </c>
      <c r="AW25" s="250"/>
      <c r="AX25" s="251"/>
      <c r="AY25" s="141"/>
      <c r="AZ25" s="142">
        <v>-1.5820944118377755</v>
      </c>
      <c r="BA25" s="143">
        <v>-2.4449307281660837</v>
      </c>
      <c r="BB25" s="143">
        <v>-0.66085568127011163</v>
      </c>
      <c r="BC25" s="143">
        <v>-0.37197451063274434</v>
      </c>
      <c r="BD25" s="143">
        <v>1.1434528300147129E-2</v>
      </c>
      <c r="BE25" s="144">
        <v>-2.2256796257592693</v>
      </c>
      <c r="BF25" s="145">
        <v>4.782644871430497</v>
      </c>
      <c r="BG25" s="142">
        <v>1.6179174228075022</v>
      </c>
      <c r="BH25" s="143">
        <v>0.53992130855069487</v>
      </c>
      <c r="BI25" s="143">
        <v>1.4587918069074224</v>
      </c>
      <c r="BJ25" s="143">
        <v>3.577083626309685</v>
      </c>
      <c r="BK25" s="143">
        <v>-0.8056584524914423</v>
      </c>
      <c r="BL25" s="143">
        <v>2.1547335696110004</v>
      </c>
      <c r="BM25" s="143">
        <v>1.2069654580132649</v>
      </c>
      <c r="BN25" s="143">
        <v>2.4749397143595253</v>
      </c>
      <c r="BO25" s="143">
        <v>1.8792545935579108</v>
      </c>
      <c r="BP25" s="142"/>
      <c r="BQ25" s="234"/>
      <c r="BR25" s="95" t="s">
        <v>285</v>
      </c>
      <c r="BS25" s="108">
        <v>15089.000000001397</v>
      </c>
      <c r="BT25" s="238"/>
      <c r="BU25" s="239"/>
      <c r="BV25" s="108">
        <v>0</v>
      </c>
      <c r="BW25" s="100">
        <v>-2895.9900968793954</v>
      </c>
      <c r="BX25" s="93">
        <v>-758.59730653679435</v>
      </c>
      <c r="BY25" s="93">
        <v>-198.5811912809877</v>
      </c>
      <c r="BZ25" s="93">
        <v>-80.333287260069483</v>
      </c>
      <c r="CA25" s="93">
        <v>1.9195268444964313</v>
      </c>
      <c r="CB25" s="94">
        <v>-1860.3978386460367</v>
      </c>
      <c r="CC25" s="102">
        <v>5325.2920620943914</v>
      </c>
      <c r="CD25" s="100">
        <v>12874.963099899003</v>
      </c>
      <c r="CE25" s="93">
        <v>1307.1152808892366</v>
      </c>
      <c r="CF25" s="93">
        <v>1537.1899487433402</v>
      </c>
      <c r="CG25" s="93">
        <v>3369.8830570541322</v>
      </c>
      <c r="CH25" s="93">
        <v>-285.01194723508524</v>
      </c>
      <c r="CI25" s="93">
        <v>906.32287097776134</v>
      </c>
      <c r="CJ25" s="93">
        <v>248.42487158874428</v>
      </c>
      <c r="CK25" s="93">
        <v>4066.2369885010703</v>
      </c>
      <c r="CL25" s="93">
        <v>1724.802029379789</v>
      </c>
      <c r="CM25" s="100">
        <v>0</v>
      </c>
      <c r="CN25" s="234"/>
      <c r="CO25" s="95" t="s">
        <v>285</v>
      </c>
      <c r="CP25" s="108"/>
      <c r="CQ25" s="238"/>
      <c r="CR25" s="239"/>
      <c r="CS25" s="108"/>
      <c r="CT25" s="100"/>
      <c r="CU25" s="93"/>
      <c r="CV25" s="93"/>
      <c r="CW25" s="93"/>
      <c r="CX25" s="93"/>
      <c r="CY25" s="94"/>
      <c r="CZ25" s="102"/>
      <c r="DA25" s="100"/>
      <c r="DB25" s="93"/>
      <c r="DC25" s="93"/>
      <c r="DD25" s="93"/>
      <c r="DE25" s="93"/>
      <c r="DF25" s="93"/>
      <c r="DG25" s="93"/>
      <c r="DH25" s="93"/>
      <c r="DI25" s="93"/>
      <c r="DJ25" s="100"/>
      <c r="DK25" s="234"/>
      <c r="DL25" s="95" t="s">
        <v>285</v>
      </c>
      <c r="DM25" s="108"/>
      <c r="DN25" s="238"/>
      <c r="DO25" s="239"/>
      <c r="DP25" s="108"/>
      <c r="DQ25" s="100"/>
      <c r="DR25" s="93"/>
      <c r="DS25" s="93"/>
      <c r="DT25" s="93"/>
      <c r="DU25" s="93"/>
      <c r="DV25" s="94"/>
      <c r="DW25" s="102"/>
      <c r="DX25" s="100"/>
      <c r="DY25" s="93"/>
      <c r="DZ25" s="93"/>
      <c r="EA25" s="93"/>
      <c r="EB25" s="93"/>
      <c r="EC25" s="93"/>
      <c r="ED25" s="93"/>
      <c r="EE25" s="93"/>
      <c r="EF25" s="93"/>
      <c r="EG25" s="100"/>
    </row>
    <row r="26" spans="1:137" ht="12.75" customHeight="1">
      <c r="A26" s="69" t="s">
        <v>286</v>
      </c>
      <c r="B26" s="135">
        <v>9.7412778062255789E-2</v>
      </c>
      <c r="C26" s="248"/>
      <c r="D26" s="249"/>
      <c r="E26" s="135"/>
      <c r="F26" s="136">
        <v>-0.47393157085884319</v>
      </c>
      <c r="G26" s="137">
        <v>-0.15599075936633122</v>
      </c>
      <c r="H26" s="137">
        <v>-6.6223155547817658E-2</v>
      </c>
      <c r="I26" s="137">
        <v>-2.4532347199030635</v>
      </c>
      <c r="J26" s="137">
        <v>0.2803780151976909</v>
      </c>
      <c r="K26" s="138">
        <v>-0.37446916429911825</v>
      </c>
      <c r="L26" s="139">
        <v>0.70649891661831443</v>
      </c>
      <c r="M26" s="136">
        <v>0.13023049335501025</v>
      </c>
      <c r="N26" s="137">
        <v>-0.12036917307461925</v>
      </c>
      <c r="O26" s="137">
        <v>-0.16348033073495527</v>
      </c>
      <c r="P26" s="137">
        <v>0.25278189584052591</v>
      </c>
      <c r="Q26" s="137">
        <v>-4.1963210139339679E-2</v>
      </c>
      <c r="R26" s="137">
        <v>9.0782784098242253E-2</v>
      </c>
      <c r="S26" s="137">
        <v>1.9146204141052392</v>
      </c>
      <c r="T26" s="137">
        <v>0.32367909325883293</v>
      </c>
      <c r="U26" s="137">
        <v>0.32739687243636961</v>
      </c>
      <c r="V26" s="136"/>
      <c r="X26" s="69" t="s">
        <v>286</v>
      </c>
      <c r="Y26" s="106">
        <v>1077.9999999981374</v>
      </c>
      <c r="Z26" s="240"/>
      <c r="AA26" s="241"/>
      <c r="AB26" s="106"/>
      <c r="AC26" s="101">
        <v>-853.7966267541633</v>
      </c>
      <c r="AD26" s="75">
        <v>-47.216463063032279</v>
      </c>
      <c r="AE26" s="75">
        <v>-19.767956179981411</v>
      </c>
      <c r="AF26" s="75">
        <v>-527.84083276744059</v>
      </c>
      <c r="AG26" s="75">
        <v>47.072747777147015</v>
      </c>
      <c r="AH26" s="76">
        <v>-306.04412252083421</v>
      </c>
      <c r="AI26" s="103">
        <v>824.28264103538822</v>
      </c>
      <c r="AJ26" s="101">
        <v>1053.1072852498619</v>
      </c>
      <c r="AK26" s="75">
        <v>-292.97950579080498</v>
      </c>
      <c r="AL26" s="75">
        <v>-174.77906615081884</v>
      </c>
      <c r="AM26" s="75">
        <v>246.65810012302245</v>
      </c>
      <c r="AN26" s="75">
        <v>-14.725420326256426</v>
      </c>
      <c r="AO26" s="75">
        <v>39.007790780291543</v>
      </c>
      <c r="AP26" s="75">
        <v>398.83505343368233</v>
      </c>
      <c r="AQ26" s="75">
        <v>544.95467453013407</v>
      </c>
      <c r="AR26" s="75">
        <v>306.13565865077544</v>
      </c>
      <c r="AS26" s="101"/>
      <c r="AU26" s="69" t="s">
        <v>286</v>
      </c>
      <c r="AV26" s="135">
        <v>0.89830367983871895</v>
      </c>
      <c r="AW26" s="248"/>
      <c r="AX26" s="249"/>
      <c r="AY26" s="135"/>
      <c r="AZ26" s="136">
        <v>-1.390880258105065</v>
      </c>
      <c r="BA26" s="137">
        <v>-1.7607615322362991</v>
      </c>
      <c r="BB26" s="137">
        <v>0.43196808042547108</v>
      </c>
      <c r="BC26" s="137">
        <v>-1.6797244145133394</v>
      </c>
      <c r="BD26" s="137">
        <v>0.99023479042505969</v>
      </c>
      <c r="BE26" s="138">
        <v>-2.30629622943479</v>
      </c>
      <c r="BF26" s="139">
        <v>3.7200831429215153</v>
      </c>
      <c r="BG26" s="136">
        <v>1.0169933071673354</v>
      </c>
      <c r="BH26" s="137">
        <v>-0.12201154799001968</v>
      </c>
      <c r="BI26" s="137">
        <v>0.21849389029697797</v>
      </c>
      <c r="BJ26" s="137">
        <v>3.2906933284461148</v>
      </c>
      <c r="BK26" s="137">
        <v>-0.82022678307516195</v>
      </c>
      <c r="BL26" s="137">
        <v>1.8126390740043741</v>
      </c>
      <c r="BM26" s="137">
        <v>4.9459081210008415</v>
      </c>
      <c r="BN26" s="137">
        <v>1.0918038898422466</v>
      </c>
      <c r="BO26" s="137">
        <v>1.9552728557391985</v>
      </c>
      <c r="BP26" s="136"/>
      <c r="BR26" s="69" t="s">
        <v>286</v>
      </c>
      <c r="BS26" s="106">
        <v>9861.9999999990687</v>
      </c>
      <c r="BT26" s="240"/>
      <c r="BU26" s="241"/>
      <c r="BV26" s="106">
        <v>0</v>
      </c>
      <c r="BW26" s="101">
        <v>-2528.9969403112482</v>
      </c>
      <c r="BX26" s="75">
        <v>-541.6667098928192</v>
      </c>
      <c r="BY26" s="75">
        <v>128.3050892221836</v>
      </c>
      <c r="BZ26" s="75">
        <v>-358.56814199800283</v>
      </c>
      <c r="CA26" s="75">
        <v>165.08224036443789</v>
      </c>
      <c r="CB26" s="76">
        <v>-1922.1494180070731</v>
      </c>
      <c r="CC26" s="103">
        <v>4214.1689386573853</v>
      </c>
      <c r="CD26" s="101">
        <v>8151.7115590904141</v>
      </c>
      <c r="CE26" s="75">
        <v>-296.98194257568684</v>
      </c>
      <c r="CF26" s="75">
        <v>232.70449132999056</v>
      </c>
      <c r="CG26" s="75">
        <v>3116.5354127588507</v>
      </c>
      <c r="CH26" s="75">
        <v>-290.08652105260262</v>
      </c>
      <c r="CI26" s="75">
        <v>765.68755012509064</v>
      </c>
      <c r="CJ26" s="75">
        <v>1000.5243479654673</v>
      </c>
      <c r="CK26" s="75">
        <v>1824.2227805739967</v>
      </c>
      <c r="CL26" s="75">
        <v>1799.1054399655404</v>
      </c>
      <c r="CM26" s="101">
        <v>0</v>
      </c>
      <c r="CO26" s="69" t="s">
        <v>286</v>
      </c>
      <c r="CP26" s="106"/>
      <c r="CQ26" s="240"/>
      <c r="CR26" s="241"/>
      <c r="CS26" s="106"/>
      <c r="CT26" s="101"/>
      <c r="CU26" s="75"/>
      <c r="CV26" s="75"/>
      <c r="CW26" s="75"/>
      <c r="CX26" s="75"/>
      <c r="CY26" s="76"/>
      <c r="CZ26" s="103"/>
      <c r="DA26" s="101"/>
      <c r="DB26" s="75"/>
      <c r="DC26" s="75"/>
      <c r="DD26" s="75"/>
      <c r="DE26" s="75"/>
      <c r="DF26" s="75"/>
      <c r="DG26" s="75"/>
      <c r="DH26" s="75"/>
      <c r="DI26" s="75"/>
      <c r="DJ26" s="101"/>
      <c r="DL26" s="69" t="s">
        <v>286</v>
      </c>
      <c r="DM26" s="106"/>
      <c r="DN26" s="240"/>
      <c r="DO26" s="241"/>
      <c r="DP26" s="106"/>
      <c r="DQ26" s="101"/>
      <c r="DR26" s="75"/>
      <c r="DS26" s="75"/>
      <c r="DT26" s="75"/>
      <c r="DU26" s="75"/>
      <c r="DV26" s="76"/>
      <c r="DW26" s="103"/>
      <c r="DX26" s="101"/>
      <c r="DY26" s="75"/>
      <c r="DZ26" s="75"/>
      <c r="EA26" s="75"/>
      <c r="EB26" s="75"/>
      <c r="EC26" s="75"/>
      <c r="ED26" s="75"/>
      <c r="EE26" s="75"/>
      <c r="EF26" s="75"/>
      <c r="EG26" s="101"/>
    </row>
    <row r="27" spans="1:137" ht="12.75" customHeight="1">
      <c r="A27" s="69" t="s">
        <v>287</v>
      </c>
      <c r="B27" s="135">
        <v>0.20736493068134187</v>
      </c>
      <c r="C27" s="248"/>
      <c r="D27" s="249"/>
      <c r="E27" s="135"/>
      <c r="F27" s="136">
        <v>-0.6138673247826465</v>
      </c>
      <c r="G27" s="137">
        <v>-0.95875547963217844</v>
      </c>
      <c r="H27" s="137">
        <v>-0.20618854847346268</v>
      </c>
      <c r="I27" s="137">
        <v>-2.6534589635784145</v>
      </c>
      <c r="J27" s="137">
        <v>0.21394701613128841</v>
      </c>
      <c r="K27" s="138">
        <v>-0.28063764908377031</v>
      </c>
      <c r="L27" s="139">
        <v>1.1695565130631635</v>
      </c>
      <c r="M27" s="136">
        <v>0.24542230106316953</v>
      </c>
      <c r="N27" s="137">
        <v>0.58137502057917789</v>
      </c>
      <c r="O27" s="137">
        <v>-1.1143272021565398</v>
      </c>
      <c r="P27" s="137">
        <v>-0.14783209895674609</v>
      </c>
      <c r="Q27" s="137">
        <v>0.64717305744976805</v>
      </c>
      <c r="R27" s="137">
        <v>0.14210021280629537</v>
      </c>
      <c r="S27" s="137">
        <v>-0.13129468731991611</v>
      </c>
      <c r="T27" s="137">
        <v>0.35799959157229999</v>
      </c>
      <c r="U27" s="137">
        <v>1.1116870071848473</v>
      </c>
      <c r="V27" s="136"/>
      <c r="X27" s="69" t="s">
        <v>287</v>
      </c>
      <c r="Y27" s="106">
        <v>2297.0000000009313</v>
      </c>
      <c r="Z27" s="240"/>
      <c r="AA27" s="241"/>
      <c r="AB27" s="106"/>
      <c r="AC27" s="101">
        <v>-1100.6523373480304</v>
      </c>
      <c r="AD27" s="75">
        <v>-289.75067081336601</v>
      </c>
      <c r="AE27" s="75">
        <v>-61.507594290862471</v>
      </c>
      <c r="AF27" s="75">
        <v>-556.91527378829051</v>
      </c>
      <c r="AG27" s="75">
        <v>36.020338463731605</v>
      </c>
      <c r="AH27" s="76">
        <v>-228.49913691921392</v>
      </c>
      <c r="AI27" s="103">
        <v>1374.1791770667187</v>
      </c>
      <c r="AJ27" s="101">
        <v>1987.1889838277129</v>
      </c>
      <c r="AK27" s="75">
        <v>1413.3680234509229</v>
      </c>
      <c r="AL27" s="75">
        <v>-1189.3949007043993</v>
      </c>
      <c r="AM27" s="75">
        <v>-144.61541597373434</v>
      </c>
      <c r="AN27" s="75">
        <v>227.00589905200468</v>
      </c>
      <c r="AO27" s="75">
        <v>61.113431690471771</v>
      </c>
      <c r="AP27" s="75">
        <v>-27.873678123003629</v>
      </c>
      <c r="AQ27" s="75">
        <v>604.68850790828583</v>
      </c>
      <c r="AR27" s="75">
        <v>1042.8971165272233</v>
      </c>
      <c r="AS27" s="101"/>
      <c r="AU27" s="69" t="s">
        <v>287</v>
      </c>
      <c r="AV27" s="135">
        <v>0.76764559030446655</v>
      </c>
      <c r="AW27" s="248"/>
      <c r="AX27" s="249"/>
      <c r="AY27" s="135"/>
      <c r="AZ27" s="136">
        <v>-1.9769025793221928</v>
      </c>
      <c r="BA27" s="137">
        <v>-1.7357698102689056</v>
      </c>
      <c r="BB27" s="137">
        <v>-0.67447168661679546</v>
      </c>
      <c r="BC27" s="137">
        <v>-4.6643481110729912</v>
      </c>
      <c r="BD27" s="137">
        <v>0.12326957619339662</v>
      </c>
      <c r="BE27" s="138">
        <v>-2.2679198678923984</v>
      </c>
      <c r="BF27" s="139">
        <v>4.1399420594208314</v>
      </c>
      <c r="BG27" s="136">
        <v>0.90789412566540939</v>
      </c>
      <c r="BH27" s="137">
        <v>0.23328815088292654</v>
      </c>
      <c r="BI27" s="137">
        <v>-1.3759572727364833</v>
      </c>
      <c r="BJ27" s="137">
        <v>2.214182768772166</v>
      </c>
      <c r="BK27" s="137">
        <v>0.17868200110953136</v>
      </c>
      <c r="BL27" s="137">
        <v>2.0836943748910208</v>
      </c>
      <c r="BM27" s="137">
        <v>3.8190598372480622</v>
      </c>
      <c r="BN27" s="137">
        <v>1.242551845172013</v>
      </c>
      <c r="BO27" s="137">
        <v>2.4717614556989176</v>
      </c>
      <c r="BP27" s="136"/>
      <c r="BR27" s="69" t="s">
        <v>287</v>
      </c>
      <c r="BS27" s="106">
        <v>8455.9999999988358</v>
      </c>
      <c r="BT27" s="240"/>
      <c r="BU27" s="241"/>
      <c r="BV27" s="106">
        <v>0</v>
      </c>
      <c r="BW27" s="101">
        <v>-3593.8362176916271</v>
      </c>
      <c r="BX27" s="75">
        <v>-528.72440145102519</v>
      </c>
      <c r="BY27" s="75">
        <v>-202.14855879064999</v>
      </c>
      <c r="BZ27" s="75">
        <v>-999.61529530040571</v>
      </c>
      <c r="CA27" s="75">
        <v>20.772587767351069</v>
      </c>
      <c r="CB27" s="76">
        <v>-1884.1205499168718</v>
      </c>
      <c r="CC27" s="103">
        <v>4725.512639242108</v>
      </c>
      <c r="CD27" s="101">
        <v>7302.9740964190569</v>
      </c>
      <c r="CE27" s="75">
        <v>569.11124277449562</v>
      </c>
      <c r="CF27" s="75">
        <v>-1472.545964364821</v>
      </c>
      <c r="CG27" s="75">
        <v>2115.9512238603347</v>
      </c>
      <c r="CH27" s="75">
        <v>62.968564004600921</v>
      </c>
      <c r="CI27" s="75">
        <v>879.09594935485802</v>
      </c>
      <c r="CJ27" s="75">
        <v>779.93052555077156</v>
      </c>
      <c r="CK27" s="75">
        <v>2080.4276411126193</v>
      </c>
      <c r="CL27" s="75">
        <v>2288.0349141265469</v>
      </c>
      <c r="CM27" s="101">
        <v>0</v>
      </c>
      <c r="CO27" s="69" t="s">
        <v>287</v>
      </c>
      <c r="CP27" s="106"/>
      <c r="CQ27" s="240"/>
      <c r="CR27" s="241"/>
      <c r="CS27" s="106"/>
      <c r="CT27" s="101"/>
      <c r="CU27" s="75"/>
      <c r="CV27" s="75"/>
      <c r="CW27" s="75"/>
      <c r="CX27" s="75"/>
      <c r="CY27" s="76"/>
      <c r="CZ27" s="103"/>
      <c r="DA27" s="101"/>
      <c r="DB27" s="75"/>
      <c r="DC27" s="75"/>
      <c r="DD27" s="75"/>
      <c r="DE27" s="75"/>
      <c r="DF27" s="75"/>
      <c r="DG27" s="75"/>
      <c r="DH27" s="75"/>
      <c r="DI27" s="75"/>
      <c r="DJ27" s="101"/>
      <c r="DL27" s="69" t="s">
        <v>287</v>
      </c>
      <c r="DM27" s="106"/>
      <c r="DN27" s="240"/>
      <c r="DO27" s="241"/>
      <c r="DP27" s="106"/>
      <c r="DQ27" s="101"/>
      <c r="DR27" s="75"/>
      <c r="DS27" s="75"/>
      <c r="DT27" s="75"/>
      <c r="DU27" s="75"/>
      <c r="DV27" s="76"/>
      <c r="DW27" s="103"/>
      <c r="DX27" s="101"/>
      <c r="DY27" s="75"/>
      <c r="DZ27" s="75"/>
      <c r="EA27" s="75"/>
      <c r="EB27" s="75"/>
      <c r="EC27" s="75"/>
      <c r="ED27" s="75"/>
      <c r="EE27" s="75"/>
      <c r="EF27" s="75"/>
      <c r="EG27" s="101"/>
    </row>
    <row r="28" spans="1:137" ht="12.75" customHeight="1">
      <c r="A28" s="69" t="s">
        <v>288</v>
      </c>
      <c r="B28" s="135">
        <v>0.62927587778811578</v>
      </c>
      <c r="C28" s="248"/>
      <c r="D28" s="249"/>
      <c r="E28" s="135"/>
      <c r="F28" s="136">
        <v>-0.25232451213786922</v>
      </c>
      <c r="G28" s="137">
        <v>-0.67357162525757408</v>
      </c>
      <c r="H28" s="137">
        <v>-0.13031863145215317</v>
      </c>
      <c r="I28" s="137">
        <v>-1.5793099647570474</v>
      </c>
      <c r="J28" s="137">
        <v>-0.48656958096465752</v>
      </c>
      <c r="K28" s="138">
        <v>0.24083412236108881</v>
      </c>
      <c r="L28" s="139">
        <v>1.2229772841226394</v>
      </c>
      <c r="M28" s="136">
        <v>0.73155492701535429</v>
      </c>
      <c r="N28" s="137">
        <v>0.28892730485974294</v>
      </c>
      <c r="O28" s="137">
        <v>0.78613888480811855</v>
      </c>
      <c r="P28" s="137">
        <v>0.40878567777424824</v>
      </c>
      <c r="Q28" s="137">
        <v>2.2801324008836943</v>
      </c>
      <c r="R28" s="137">
        <v>0.717756269680625</v>
      </c>
      <c r="S28" s="137">
        <v>2.0467861205061055</v>
      </c>
      <c r="T28" s="137">
        <v>0.92613822317733074</v>
      </c>
      <c r="U28" s="137">
        <v>0.93241740986667043</v>
      </c>
      <c r="V28" s="136"/>
      <c r="X28" s="69" t="s">
        <v>288</v>
      </c>
      <c r="Y28" s="106">
        <v>6985.0000000006985</v>
      </c>
      <c r="Z28" s="240"/>
      <c r="AA28" s="241"/>
      <c r="AB28" s="106"/>
      <c r="AC28" s="101">
        <v>-449.63579421149916</v>
      </c>
      <c r="AD28" s="75">
        <v>-201.61203987725821</v>
      </c>
      <c r="AE28" s="75">
        <v>-38.79487174094902</v>
      </c>
      <c r="AF28" s="75">
        <v>-322.67450574589748</v>
      </c>
      <c r="AG28" s="75">
        <v>-82.094616331003635</v>
      </c>
      <c r="AH28" s="76">
        <v>195.54023948358372</v>
      </c>
      <c r="AI28" s="103">
        <v>1453.7522109608544</v>
      </c>
      <c r="AJ28" s="101">
        <v>5937.9513707709266</v>
      </c>
      <c r="AK28" s="75">
        <v>706.48842116381275</v>
      </c>
      <c r="AL28" s="75">
        <v>829.74757331541332</v>
      </c>
      <c r="AM28" s="75">
        <v>399.29973109721323</v>
      </c>
      <c r="AN28" s="75">
        <v>804.96752770556486</v>
      </c>
      <c r="AO28" s="75">
        <v>309.12607030749496</v>
      </c>
      <c r="AP28" s="75">
        <v>433.95931046348778</v>
      </c>
      <c r="AQ28" s="75">
        <v>1569.9180703991442</v>
      </c>
      <c r="AR28" s="75">
        <v>884.44466631860996</v>
      </c>
      <c r="AS28" s="101"/>
      <c r="AU28" s="69" t="s">
        <v>288</v>
      </c>
      <c r="AV28" s="135">
        <v>1.3260484427685126</v>
      </c>
      <c r="AW28" s="248"/>
      <c r="AX28" s="249"/>
      <c r="AY28" s="135"/>
      <c r="AZ28" s="136">
        <v>-1.5882899604400369</v>
      </c>
      <c r="BA28" s="137">
        <v>-1.8633915400908085</v>
      </c>
      <c r="BB28" s="137">
        <v>-0.62546164836186913</v>
      </c>
      <c r="BC28" s="137">
        <v>-5.8180437692227471</v>
      </c>
      <c r="BD28" s="137">
        <v>-8.4814908260821831E-2</v>
      </c>
      <c r="BE28" s="138">
        <v>-1.046365099296831</v>
      </c>
      <c r="BF28" s="139">
        <v>4.2103092849306245</v>
      </c>
      <c r="BG28" s="136">
        <v>1.5504251000271418</v>
      </c>
      <c r="BH28" s="137">
        <v>0.81670715746890998</v>
      </c>
      <c r="BI28" s="137">
        <v>-0.86889867590089764</v>
      </c>
      <c r="BJ28" s="137">
        <v>2.3923937424938035</v>
      </c>
      <c r="BK28" s="137">
        <v>3.1754658470746877</v>
      </c>
      <c r="BL28" s="137">
        <v>1.1540496240100673</v>
      </c>
      <c r="BM28" s="137">
        <v>4.7546931629213418</v>
      </c>
      <c r="BN28" s="137">
        <v>2.1796467878310688</v>
      </c>
      <c r="BO28" s="137">
        <v>3.1233438834440852</v>
      </c>
      <c r="BP28" s="136"/>
      <c r="BR28" s="69" t="s">
        <v>288</v>
      </c>
      <c r="BS28" s="106">
        <v>14618.000000000466</v>
      </c>
      <c r="BT28" s="240"/>
      <c r="BU28" s="241"/>
      <c r="BV28" s="106">
        <v>0</v>
      </c>
      <c r="BW28" s="101">
        <v>-2868.7138538447907</v>
      </c>
      <c r="BX28" s="75">
        <v>-564.50861429112047</v>
      </c>
      <c r="BY28" s="75">
        <v>-187.12294117432975</v>
      </c>
      <c r="BZ28" s="75">
        <v>-1242.2041070221712</v>
      </c>
      <c r="CA28" s="75">
        <v>-14.252535122697736</v>
      </c>
      <c r="CB28" s="76">
        <v>-860.62565623446426</v>
      </c>
      <c r="CC28" s="103">
        <v>4861.3223524077475</v>
      </c>
      <c r="CD28" s="101">
        <v>12483.152605414623</v>
      </c>
      <c r="CE28" s="75">
        <v>1986.5673858933442</v>
      </c>
      <c r="CF28" s="75">
        <v>-932.40957485570107</v>
      </c>
      <c r="CG28" s="75">
        <v>2291.6063807490427</v>
      </c>
      <c r="CH28" s="75">
        <v>1111.3237215720073</v>
      </c>
      <c r="CI28" s="75">
        <v>494.88682293269085</v>
      </c>
      <c r="CJ28" s="75">
        <v>982.03029386666822</v>
      </c>
      <c r="CK28" s="75">
        <v>3649.4427953110426</v>
      </c>
      <c r="CL28" s="75">
        <v>2899.704779945474</v>
      </c>
      <c r="CM28" s="101">
        <v>0</v>
      </c>
      <c r="CO28" s="69" t="s">
        <v>288</v>
      </c>
      <c r="CP28" s="106"/>
      <c r="CQ28" s="240"/>
      <c r="CR28" s="241"/>
      <c r="CS28" s="106"/>
      <c r="CT28" s="101"/>
      <c r="CU28" s="75"/>
      <c r="CV28" s="75"/>
      <c r="CW28" s="75"/>
      <c r="CX28" s="75"/>
      <c r="CY28" s="76"/>
      <c r="CZ28" s="103"/>
      <c r="DA28" s="101"/>
      <c r="DB28" s="75"/>
      <c r="DC28" s="75"/>
      <c r="DD28" s="75"/>
      <c r="DE28" s="75"/>
      <c r="DF28" s="75"/>
      <c r="DG28" s="75"/>
      <c r="DH28" s="75"/>
      <c r="DI28" s="75"/>
      <c r="DJ28" s="101"/>
      <c r="DL28" s="69" t="s">
        <v>288</v>
      </c>
      <c r="DM28" s="106"/>
      <c r="DN28" s="240"/>
      <c r="DO28" s="241"/>
      <c r="DP28" s="106"/>
      <c r="DQ28" s="101"/>
      <c r="DR28" s="75"/>
      <c r="DS28" s="75"/>
      <c r="DT28" s="75"/>
      <c r="DU28" s="75"/>
      <c r="DV28" s="76"/>
      <c r="DW28" s="103"/>
      <c r="DX28" s="101"/>
      <c r="DY28" s="75"/>
      <c r="DZ28" s="75"/>
      <c r="EA28" s="75"/>
      <c r="EB28" s="75"/>
      <c r="EC28" s="75"/>
      <c r="ED28" s="75"/>
      <c r="EE28" s="75"/>
      <c r="EF28" s="75"/>
      <c r="EG28" s="101"/>
    </row>
    <row r="29" spans="1:137" s="232" customFormat="1" ht="12.75" customHeight="1">
      <c r="A29" s="95" t="s">
        <v>289</v>
      </c>
      <c r="B29" s="141">
        <v>0.62211781473606731</v>
      </c>
      <c r="C29" s="250"/>
      <c r="D29" s="251"/>
      <c r="E29" s="141"/>
      <c r="F29" s="142">
        <v>8.2568294323603908E-2</v>
      </c>
      <c r="G29" s="143">
        <v>0.93787472492787849</v>
      </c>
      <c r="H29" s="143">
        <v>-0.67536353447750219</v>
      </c>
      <c r="I29" s="143">
        <v>-0.86825943480227652</v>
      </c>
      <c r="J29" s="143">
        <v>-2.4171140985607131E-2</v>
      </c>
      <c r="K29" s="144">
        <v>0.30394239963913439</v>
      </c>
      <c r="L29" s="145">
        <v>1.6073915771239733</v>
      </c>
      <c r="M29" s="142">
        <v>0.59075986559442573</v>
      </c>
      <c r="N29" s="143">
        <v>0.33836881404663011</v>
      </c>
      <c r="O29" s="143">
        <v>0.1569829378864851</v>
      </c>
      <c r="P29" s="143">
        <v>0.82038861416402487</v>
      </c>
      <c r="Q29" s="143">
        <v>0.97951341891882038</v>
      </c>
      <c r="R29" s="143">
        <v>1.1918878274422839</v>
      </c>
      <c r="S29" s="143">
        <v>0.71388383101183006</v>
      </c>
      <c r="T29" s="143">
        <v>0.90234087908984684</v>
      </c>
      <c r="U29" s="143">
        <v>0.48038535187020504</v>
      </c>
      <c r="V29" s="142"/>
      <c r="W29" s="234"/>
      <c r="X29" s="95" t="s">
        <v>289</v>
      </c>
      <c r="Y29" s="108">
        <v>6948.999999998603</v>
      </c>
      <c r="Z29" s="238"/>
      <c r="AA29" s="239"/>
      <c r="AB29" s="108"/>
      <c r="AC29" s="100">
        <v>146.76332132439711</v>
      </c>
      <c r="AD29" s="93">
        <v>278.8318185060707</v>
      </c>
      <c r="AE29" s="93">
        <v>-200.78861394798878</v>
      </c>
      <c r="AF29" s="93">
        <v>-174.59555975005424</v>
      </c>
      <c r="AG29" s="93">
        <v>-4.0583413402418955</v>
      </c>
      <c r="AH29" s="94">
        <v>247.37401785654947</v>
      </c>
      <c r="AI29" s="102">
        <v>1934.0726929370139</v>
      </c>
      <c r="AJ29" s="100">
        <v>4830.2122821293306</v>
      </c>
      <c r="AK29" s="93">
        <v>829.77391350772814</v>
      </c>
      <c r="AL29" s="93">
        <v>166.99365599481098</v>
      </c>
      <c r="AM29" s="93">
        <v>804.62715533704613</v>
      </c>
      <c r="AN29" s="93">
        <v>353.68770818262419</v>
      </c>
      <c r="AO29" s="93">
        <v>517.01133527039929</v>
      </c>
      <c r="AP29" s="93">
        <v>154.45551656374664</v>
      </c>
      <c r="AQ29" s="93">
        <v>1543.7446610295447</v>
      </c>
      <c r="AR29" s="93">
        <v>459.91833624349965</v>
      </c>
      <c r="AS29" s="100"/>
      <c r="AT29" s="234"/>
      <c r="AU29" s="95" t="s">
        <v>289</v>
      </c>
      <c r="AV29" s="141">
        <v>1.5641166748444846</v>
      </c>
      <c r="AW29" s="250"/>
      <c r="AX29" s="251"/>
      <c r="AY29" s="141"/>
      <c r="AZ29" s="142">
        <v>-1.2530102146605326</v>
      </c>
      <c r="BA29" s="143">
        <v>-0.85813685651078275</v>
      </c>
      <c r="BB29" s="143">
        <v>-1.0748859248307152</v>
      </c>
      <c r="BC29" s="143">
        <v>-7.352749715713025</v>
      </c>
      <c r="BD29" s="143">
        <v>-1.8225421691298038E-2</v>
      </c>
      <c r="BE29" s="144">
        <v>-0.11211532363142318</v>
      </c>
      <c r="BF29" s="145">
        <v>4.7880488081791794</v>
      </c>
      <c r="BG29" s="142">
        <v>1.7075967219098764</v>
      </c>
      <c r="BH29" s="143">
        <v>1.0914717921309824</v>
      </c>
      <c r="BI29" s="143">
        <v>-0.34367974826500225</v>
      </c>
      <c r="BJ29" s="143">
        <v>1.3383929568803854</v>
      </c>
      <c r="BK29" s="143">
        <v>3.9067722486186396</v>
      </c>
      <c r="BL29" s="143">
        <v>2.1556805798847556</v>
      </c>
      <c r="BM29" s="143">
        <v>4.6055161049387339</v>
      </c>
      <c r="BN29" s="143">
        <v>2.5322160850813846</v>
      </c>
      <c r="BO29" s="143">
        <v>2.8804529264961687</v>
      </c>
      <c r="BP29" s="142"/>
      <c r="BQ29" s="234"/>
      <c r="BR29" s="95" t="s">
        <v>289</v>
      </c>
      <c r="BS29" s="108">
        <v>17308.99999999837</v>
      </c>
      <c r="BT29" s="238"/>
      <c r="BU29" s="239"/>
      <c r="BV29" s="108">
        <v>0</v>
      </c>
      <c r="BW29" s="100">
        <v>-2257.3214369892958</v>
      </c>
      <c r="BX29" s="93">
        <v>-259.7473552475858</v>
      </c>
      <c r="BY29" s="93">
        <v>-320.85903615978168</v>
      </c>
      <c r="BZ29" s="93">
        <v>-1582.0261720516828</v>
      </c>
      <c r="CA29" s="93">
        <v>-3.0598714303669112</v>
      </c>
      <c r="CB29" s="94">
        <v>-91.629002099914942</v>
      </c>
      <c r="CC29" s="102">
        <v>5586.2867219999753</v>
      </c>
      <c r="CD29" s="100">
        <v>13808.459921977832</v>
      </c>
      <c r="CE29" s="93">
        <v>2656.6508523316588</v>
      </c>
      <c r="CF29" s="93">
        <v>-367.43273754499387</v>
      </c>
      <c r="CG29" s="93">
        <v>1305.9695705835475</v>
      </c>
      <c r="CH29" s="93">
        <v>1370.9357146139373</v>
      </c>
      <c r="CI29" s="93">
        <v>926.25862804865756</v>
      </c>
      <c r="CJ29" s="93">
        <v>959.37620233791313</v>
      </c>
      <c r="CK29" s="93">
        <v>4263.3059138671088</v>
      </c>
      <c r="CL29" s="93">
        <v>2693.3957777401083</v>
      </c>
      <c r="CM29" s="100">
        <v>0</v>
      </c>
      <c r="CN29" s="234"/>
      <c r="CO29" s="95" t="s">
        <v>289</v>
      </c>
      <c r="CP29" s="108"/>
      <c r="CQ29" s="238"/>
      <c r="CR29" s="239"/>
      <c r="CS29" s="108"/>
      <c r="CT29" s="100"/>
      <c r="CU29" s="93"/>
      <c r="CV29" s="93"/>
      <c r="CW29" s="93"/>
      <c r="CX29" s="93"/>
      <c r="CY29" s="94"/>
      <c r="CZ29" s="102"/>
      <c r="DA29" s="100"/>
      <c r="DB29" s="93"/>
      <c r="DC29" s="93"/>
      <c r="DD29" s="93"/>
      <c r="DE29" s="93"/>
      <c r="DF29" s="93"/>
      <c r="DG29" s="93"/>
      <c r="DH29" s="93"/>
      <c r="DI29" s="93"/>
      <c r="DJ29" s="100"/>
      <c r="DK29" s="234"/>
      <c r="DL29" s="95" t="s">
        <v>289</v>
      </c>
      <c r="DM29" s="108"/>
      <c r="DN29" s="238"/>
      <c r="DO29" s="239"/>
      <c r="DP29" s="108"/>
      <c r="DQ29" s="100"/>
      <c r="DR29" s="93"/>
      <c r="DS29" s="93"/>
      <c r="DT29" s="93"/>
      <c r="DU29" s="93"/>
      <c r="DV29" s="94"/>
      <c r="DW29" s="102"/>
      <c r="DX29" s="100"/>
      <c r="DY29" s="93"/>
      <c r="DZ29" s="93"/>
      <c r="EA29" s="93"/>
      <c r="EB29" s="93"/>
      <c r="EC29" s="93"/>
      <c r="ED29" s="93"/>
      <c r="EE29" s="93"/>
      <c r="EF29" s="93"/>
      <c r="EG29" s="100"/>
    </row>
    <row r="30" spans="1:137" ht="12.75" customHeight="1">
      <c r="A30" s="69" t="s">
        <v>290</v>
      </c>
      <c r="B30" s="135">
        <v>0.12313824581409172</v>
      </c>
      <c r="C30" s="248"/>
      <c r="D30" s="249"/>
      <c r="E30" s="135"/>
      <c r="F30" s="136">
        <v>-0.47582484795347657</v>
      </c>
      <c r="G30" s="137">
        <v>-0.21254210157017894</v>
      </c>
      <c r="H30" s="137">
        <v>-6.6851222429831214E-2</v>
      </c>
      <c r="I30" s="137">
        <v>-0.32138086389128517</v>
      </c>
      <c r="J30" s="137">
        <v>-0.31275421779309864</v>
      </c>
      <c r="K30" s="138">
        <v>-0.79178545696747538</v>
      </c>
      <c r="L30" s="139">
        <v>2.2014838365578049</v>
      </c>
      <c r="M30" s="136">
        <v>-3.8512383385991278E-2</v>
      </c>
      <c r="N30" s="137">
        <v>-0.31767924650835111</v>
      </c>
      <c r="O30" s="137">
        <v>-0.19466477113559977</v>
      </c>
      <c r="P30" s="137">
        <v>0.4246472581320937</v>
      </c>
      <c r="Q30" s="137">
        <v>-1.7594047046025518</v>
      </c>
      <c r="R30" s="137">
        <v>5.0135044274091101E-2</v>
      </c>
      <c r="S30" s="137">
        <v>1.4314597292812481</v>
      </c>
      <c r="T30" s="137">
        <v>0.20871077479740485</v>
      </c>
      <c r="U30" s="137">
        <v>0.20761534417095273</v>
      </c>
      <c r="V30" s="136"/>
      <c r="X30" s="69" t="s">
        <v>290</v>
      </c>
      <c r="Y30" s="106">
        <v>1384.000000002794</v>
      </c>
      <c r="Z30" s="240"/>
      <c r="AA30" s="241"/>
      <c r="AB30" s="106"/>
      <c r="AC30" s="101">
        <v>-846.46650470618624</v>
      </c>
      <c r="AD30" s="75">
        <v>-63.781778625703737</v>
      </c>
      <c r="AE30" s="75">
        <v>-19.740939221203007</v>
      </c>
      <c r="AF30" s="75">
        <v>-64.06435071112719</v>
      </c>
      <c r="AG30" s="75">
        <v>-52.498828115778451</v>
      </c>
      <c r="AH30" s="76">
        <v>-646.38060803231201</v>
      </c>
      <c r="AI30" s="103">
        <v>2691.4846580797166</v>
      </c>
      <c r="AJ30" s="101">
        <v>-316.74788233323488</v>
      </c>
      <c r="AK30" s="75">
        <v>-781.6733913795324</v>
      </c>
      <c r="AL30" s="75">
        <v>-207.40351744352665</v>
      </c>
      <c r="AM30" s="75">
        <v>419.90568308494403</v>
      </c>
      <c r="AN30" s="75">
        <v>-641.51763510105957</v>
      </c>
      <c r="AO30" s="75">
        <v>22.006540806803969</v>
      </c>
      <c r="AP30" s="75">
        <v>311.9208153061918</v>
      </c>
      <c r="AQ30" s="75">
        <v>360.28895437117899</v>
      </c>
      <c r="AR30" s="75">
        <v>199.72466802183772</v>
      </c>
      <c r="AS30" s="101"/>
      <c r="AU30" s="69" t="s">
        <v>290</v>
      </c>
      <c r="AV30" s="135">
        <v>1.5902190918375636</v>
      </c>
      <c r="AW30" s="248"/>
      <c r="AX30" s="249"/>
      <c r="AY30" s="135"/>
      <c r="AZ30" s="136">
        <v>-1.2548886713993124</v>
      </c>
      <c r="BA30" s="137">
        <v>-0.91429050530749123</v>
      </c>
      <c r="BB30" s="137">
        <v>-1.0755076524378571</v>
      </c>
      <c r="BC30" s="137">
        <v>-5.3279732179961403</v>
      </c>
      <c r="BD30" s="137">
        <v>-0.60959149337709295</v>
      </c>
      <c r="BE30" s="138">
        <v>-0.53053057688986494</v>
      </c>
      <c r="BF30" s="139">
        <v>6.3436242123824149</v>
      </c>
      <c r="BG30" s="136">
        <v>1.5361956138458366</v>
      </c>
      <c r="BH30" s="137">
        <v>0.89176775280195297</v>
      </c>
      <c r="BI30" s="137">
        <v>-0.37480790246882112</v>
      </c>
      <c r="BJ30" s="137">
        <v>1.5121194040693897</v>
      </c>
      <c r="BK30" s="137">
        <v>2.1214850626500192</v>
      </c>
      <c r="BL30" s="137">
        <v>2.114194267056857</v>
      </c>
      <c r="BM30" s="137">
        <v>4.1095983201079989</v>
      </c>
      <c r="BN30" s="137">
        <v>2.4147168408554354</v>
      </c>
      <c r="BO30" s="137">
        <v>2.757623288088995</v>
      </c>
      <c r="BP30" s="136"/>
      <c r="BR30" s="69" t="s">
        <v>290</v>
      </c>
      <c r="BS30" s="106">
        <v>17615.000000003027</v>
      </c>
      <c r="BT30" s="240"/>
      <c r="BU30" s="241"/>
      <c r="BV30" s="106">
        <v>0</v>
      </c>
      <c r="BW30" s="101">
        <v>-2249.9913149413187</v>
      </c>
      <c r="BX30" s="75">
        <v>-276.31267081025726</v>
      </c>
      <c r="BY30" s="75">
        <v>-320.83201920100328</v>
      </c>
      <c r="BZ30" s="75">
        <v>-1118.2496899953694</v>
      </c>
      <c r="CA30" s="75">
        <v>-102.63144732329238</v>
      </c>
      <c r="CB30" s="76">
        <v>-431.96548761139275</v>
      </c>
      <c r="CC30" s="103">
        <v>7453.4887390443037</v>
      </c>
      <c r="CD30" s="101">
        <v>12438.604754394735</v>
      </c>
      <c r="CE30" s="75">
        <v>2167.9569667429314</v>
      </c>
      <c r="CF30" s="75">
        <v>-400.05718883770169</v>
      </c>
      <c r="CG30" s="75">
        <v>1479.217153545469</v>
      </c>
      <c r="CH30" s="75">
        <v>744.14349983913417</v>
      </c>
      <c r="CI30" s="75">
        <v>909.25737807516998</v>
      </c>
      <c r="CJ30" s="75">
        <v>872.46196421042259</v>
      </c>
      <c r="CK30" s="75">
        <v>4078.6401937081537</v>
      </c>
      <c r="CL30" s="75">
        <v>2586.9847871111706</v>
      </c>
      <c r="CM30" s="101">
        <v>0</v>
      </c>
      <c r="CO30" s="69" t="s">
        <v>290</v>
      </c>
      <c r="CP30" s="106"/>
      <c r="CQ30" s="240"/>
      <c r="CR30" s="241"/>
      <c r="CS30" s="106"/>
      <c r="CT30" s="101"/>
      <c r="CU30" s="75"/>
      <c r="CV30" s="75"/>
      <c r="CW30" s="75"/>
      <c r="CX30" s="75"/>
      <c r="CY30" s="76"/>
      <c r="CZ30" s="103"/>
      <c r="DA30" s="101"/>
      <c r="DB30" s="75"/>
      <c r="DC30" s="75"/>
      <c r="DD30" s="75"/>
      <c r="DE30" s="75"/>
      <c r="DF30" s="75"/>
      <c r="DG30" s="75"/>
      <c r="DH30" s="75"/>
      <c r="DI30" s="75"/>
      <c r="DJ30" s="101"/>
      <c r="DL30" s="69" t="s">
        <v>290</v>
      </c>
      <c r="DM30" s="106"/>
      <c r="DN30" s="240"/>
      <c r="DO30" s="241"/>
      <c r="DP30" s="106"/>
      <c r="DQ30" s="101"/>
      <c r="DR30" s="75"/>
      <c r="DS30" s="75"/>
      <c r="DT30" s="75"/>
      <c r="DU30" s="75"/>
      <c r="DV30" s="76"/>
      <c r="DW30" s="103"/>
      <c r="DX30" s="101"/>
      <c r="DY30" s="75"/>
      <c r="DZ30" s="75"/>
      <c r="EA30" s="75"/>
      <c r="EB30" s="75"/>
      <c r="EC30" s="75"/>
      <c r="ED30" s="75"/>
      <c r="EE30" s="75"/>
      <c r="EF30" s="75"/>
      <c r="EG30" s="101"/>
    </row>
    <row r="31" spans="1:137" ht="12.75" customHeight="1">
      <c r="A31" s="69" t="s">
        <v>291</v>
      </c>
      <c r="B31" s="135">
        <v>0.4707088802869297</v>
      </c>
      <c r="C31" s="248"/>
      <c r="D31" s="249"/>
      <c r="E31" s="135"/>
      <c r="F31" s="136">
        <v>0.28407656760418565</v>
      </c>
      <c r="G31" s="137">
        <v>1.1971122471148732</v>
      </c>
      <c r="H31" s="137">
        <v>0.46492484331941419</v>
      </c>
      <c r="I31" s="137">
        <v>1.458924478921797</v>
      </c>
      <c r="J31" s="137">
        <v>0.81733973929982717</v>
      </c>
      <c r="K31" s="138">
        <v>-0.51782397210936582</v>
      </c>
      <c r="L31" s="139">
        <v>0.93422457524050539</v>
      </c>
      <c r="M31" s="136">
        <v>0.42362581981436609</v>
      </c>
      <c r="N31" s="137">
        <v>-0.11332001027125616</v>
      </c>
      <c r="O31" s="137">
        <v>-0.18577959558619961</v>
      </c>
      <c r="P31" s="137">
        <v>0.89327848592795078</v>
      </c>
      <c r="Q31" s="137">
        <v>0.90913781971921903</v>
      </c>
      <c r="R31" s="137">
        <v>-0.2060936475823949</v>
      </c>
      <c r="S31" s="137">
        <v>0.15826365978053314</v>
      </c>
      <c r="T31" s="137">
        <v>0.89307421250786057</v>
      </c>
      <c r="U31" s="137">
        <v>1.3031415342806607</v>
      </c>
      <c r="V31" s="136"/>
      <c r="X31" s="69" t="s">
        <v>291</v>
      </c>
      <c r="Y31" s="106">
        <v>5297</v>
      </c>
      <c r="Z31" s="240"/>
      <c r="AA31" s="241"/>
      <c r="AB31" s="106"/>
      <c r="AC31" s="101">
        <v>502.95213809580309</v>
      </c>
      <c r="AD31" s="75">
        <v>358.47798382674591</v>
      </c>
      <c r="AE31" s="75">
        <v>137.19894865569222</v>
      </c>
      <c r="AF31" s="75">
        <v>289.8886684390709</v>
      </c>
      <c r="AG31" s="75">
        <v>136.76930689053552</v>
      </c>
      <c r="AH31" s="76">
        <v>-419.38276971621963</v>
      </c>
      <c r="AI31" s="103">
        <v>1167.3064791953657</v>
      </c>
      <c r="AJ31" s="101">
        <v>3482.7993654250167</v>
      </c>
      <c r="AK31" s="75">
        <v>-277.94651321592391</v>
      </c>
      <c r="AL31" s="75">
        <v>-197.55158789927373</v>
      </c>
      <c r="AM31" s="75">
        <v>887.05514170993411</v>
      </c>
      <c r="AN31" s="75">
        <v>325.65935665712459</v>
      </c>
      <c r="AO31" s="75">
        <v>-90.509186940762447</v>
      </c>
      <c r="AP31" s="75">
        <v>34.979943417107279</v>
      </c>
      <c r="AQ31" s="75">
        <v>1544.8954768461699</v>
      </c>
      <c r="AR31" s="75">
        <v>1256.216734850459</v>
      </c>
      <c r="AS31" s="101"/>
      <c r="AU31" s="69" t="s">
        <v>291</v>
      </c>
      <c r="AV31" s="135">
        <v>1.8571971683037924</v>
      </c>
      <c r="AW31" s="248"/>
      <c r="AX31" s="249"/>
      <c r="AY31" s="135"/>
      <c r="AZ31" s="136">
        <v>-0.36273634356569495</v>
      </c>
      <c r="BA31" s="137">
        <v>1.2425451071278237</v>
      </c>
      <c r="BB31" s="137">
        <v>-0.4102404317043451</v>
      </c>
      <c r="BC31" s="137">
        <v>-1.3285740481726815</v>
      </c>
      <c r="BD31" s="137">
        <v>-1.1157332950384458E-2</v>
      </c>
      <c r="BE31" s="138">
        <v>-0.76712252001471803</v>
      </c>
      <c r="BF31" s="139">
        <v>6.0962568024268915</v>
      </c>
      <c r="BG31" s="136">
        <v>1.7166937046679376</v>
      </c>
      <c r="BH31" s="137">
        <v>0.1949289026942802</v>
      </c>
      <c r="BI31" s="137">
        <v>0.56068387362890881</v>
      </c>
      <c r="BJ31" s="137">
        <v>2.5705375058215019</v>
      </c>
      <c r="BK31" s="137">
        <v>2.3872871686045682</v>
      </c>
      <c r="BL31" s="137">
        <v>1.7591434400143768</v>
      </c>
      <c r="BM31" s="137">
        <v>4.4114526709026602</v>
      </c>
      <c r="BN31" s="137">
        <v>2.9607571766020913</v>
      </c>
      <c r="BO31" s="137">
        <v>2.9521943881707591</v>
      </c>
      <c r="BP31" s="136"/>
      <c r="BR31" s="69" t="s">
        <v>291</v>
      </c>
      <c r="BS31" s="106">
        <v>20615.000000002095</v>
      </c>
      <c r="BT31" s="240"/>
      <c r="BU31" s="241"/>
      <c r="BV31" s="106">
        <v>0</v>
      </c>
      <c r="BW31" s="101">
        <v>-646.3868394974852</v>
      </c>
      <c r="BX31" s="75">
        <v>371.91598382985467</v>
      </c>
      <c r="BY31" s="75">
        <v>-122.12547625444859</v>
      </c>
      <c r="BZ31" s="75">
        <v>-271.445747768008</v>
      </c>
      <c r="CA31" s="75">
        <v>-1.8824788964884647</v>
      </c>
      <c r="CB31" s="76">
        <v>-622.84912040839845</v>
      </c>
      <c r="CC31" s="103">
        <v>7246.6160411729506</v>
      </c>
      <c r="CD31" s="101">
        <v>13934.215135992039</v>
      </c>
      <c r="CE31" s="75">
        <v>476.64243007608457</v>
      </c>
      <c r="CF31" s="75">
        <v>591.78612396742392</v>
      </c>
      <c r="CG31" s="75">
        <v>2510.8877112291375</v>
      </c>
      <c r="CH31" s="75">
        <v>842.79695744425408</v>
      </c>
      <c r="CI31" s="75">
        <v>757.63475944393576</v>
      </c>
      <c r="CJ31" s="75">
        <v>935.3155857505335</v>
      </c>
      <c r="CK31" s="75">
        <v>5018.8471626460378</v>
      </c>
      <c r="CL31" s="75">
        <v>2800.3044054344064</v>
      </c>
      <c r="CM31" s="101">
        <v>0</v>
      </c>
      <c r="CO31" s="69" t="s">
        <v>291</v>
      </c>
      <c r="CP31" s="106"/>
      <c r="CQ31" s="240"/>
      <c r="CR31" s="241"/>
      <c r="CS31" s="106"/>
      <c r="CT31" s="101"/>
      <c r="CU31" s="75"/>
      <c r="CV31" s="75"/>
      <c r="CW31" s="75"/>
      <c r="CX31" s="75"/>
      <c r="CY31" s="76"/>
      <c r="CZ31" s="103"/>
      <c r="DA31" s="101"/>
      <c r="DB31" s="75"/>
      <c r="DC31" s="75"/>
      <c r="DD31" s="75"/>
      <c r="DE31" s="75"/>
      <c r="DF31" s="75"/>
      <c r="DG31" s="75"/>
      <c r="DH31" s="75"/>
      <c r="DI31" s="75"/>
      <c r="DJ31" s="101"/>
      <c r="DL31" s="69" t="s">
        <v>291</v>
      </c>
      <c r="DM31" s="106"/>
      <c r="DN31" s="240"/>
      <c r="DO31" s="241"/>
      <c r="DP31" s="106"/>
      <c r="DQ31" s="101"/>
      <c r="DR31" s="75"/>
      <c r="DS31" s="75"/>
      <c r="DT31" s="75"/>
      <c r="DU31" s="75"/>
      <c r="DV31" s="76"/>
      <c r="DW31" s="103"/>
      <c r="DX31" s="101"/>
      <c r="DY31" s="75"/>
      <c r="DZ31" s="75"/>
      <c r="EA31" s="75"/>
      <c r="EB31" s="75"/>
      <c r="EC31" s="75"/>
      <c r="ED31" s="75"/>
      <c r="EE31" s="75"/>
      <c r="EF31" s="75"/>
      <c r="EG31" s="101"/>
    </row>
    <row r="32" spans="1:137" ht="12.75" customHeight="1">
      <c r="A32" s="69" t="s">
        <v>292</v>
      </c>
      <c r="B32" s="135">
        <v>0.79045055770237127</v>
      </c>
      <c r="C32" s="248"/>
      <c r="D32" s="249"/>
      <c r="E32" s="135"/>
      <c r="F32" s="136">
        <v>-0.37020286893150178</v>
      </c>
      <c r="G32" s="137">
        <v>-0.32454482272273877</v>
      </c>
      <c r="H32" s="137">
        <v>0.47651301606699281</v>
      </c>
      <c r="I32" s="137">
        <v>-1.2197140900608305</v>
      </c>
      <c r="J32" s="137">
        <v>3.3390439315716947E-3</v>
      </c>
      <c r="K32" s="138">
        <v>-0.56459222378208995</v>
      </c>
      <c r="L32" s="139">
        <v>1.2615240429196595</v>
      </c>
      <c r="M32" s="136">
        <v>0.9550334191140486</v>
      </c>
      <c r="N32" s="137">
        <v>0.32480310366411747</v>
      </c>
      <c r="O32" s="137">
        <v>0.62697902357509161</v>
      </c>
      <c r="P32" s="137">
        <v>1.9348955382075372</v>
      </c>
      <c r="Q32" s="137">
        <v>1.6213991644783876</v>
      </c>
      <c r="R32" s="137">
        <v>0.28466703440925833</v>
      </c>
      <c r="S32" s="137">
        <v>1.8119041286792203</v>
      </c>
      <c r="T32" s="137">
        <v>1.3180605780350518</v>
      </c>
      <c r="U32" s="137">
        <v>1.0985599044167182</v>
      </c>
      <c r="V32" s="136"/>
      <c r="X32" s="69" t="s">
        <v>292</v>
      </c>
      <c r="Y32" s="106">
        <v>8937.0000000002328</v>
      </c>
      <c r="Z32" s="240"/>
      <c r="AA32" s="241"/>
      <c r="AB32" s="106"/>
      <c r="AC32" s="101">
        <v>-657.29905313576455</v>
      </c>
      <c r="AD32" s="75">
        <v>-98.349106698104151</v>
      </c>
      <c r="AE32" s="75">
        <v>141.27237999456702</v>
      </c>
      <c r="AF32" s="75">
        <v>-245.89331570622016</v>
      </c>
      <c r="AG32" s="75">
        <v>0.5633047296651057</v>
      </c>
      <c r="AH32" s="76">
        <v>-454.89231545569783</v>
      </c>
      <c r="AI32" s="103">
        <v>1590.9905188533885</v>
      </c>
      <c r="AJ32" s="101">
        <v>7884.9782722486416</v>
      </c>
      <c r="AK32" s="75">
        <v>795.76049291656818</v>
      </c>
      <c r="AL32" s="75">
        <v>665.46917268288962</v>
      </c>
      <c r="AM32" s="75">
        <v>1938.5789864267572</v>
      </c>
      <c r="AN32" s="75">
        <v>586.0764576880174</v>
      </c>
      <c r="AO32" s="75">
        <v>124.75824531215039</v>
      </c>
      <c r="AP32" s="75">
        <v>401.10668472459656</v>
      </c>
      <c r="AQ32" s="75">
        <v>2300.4260580199189</v>
      </c>
      <c r="AR32" s="75">
        <v>1072.8021744779398</v>
      </c>
      <c r="AS32" s="101"/>
      <c r="AU32" s="69" t="s">
        <v>292</v>
      </c>
      <c r="AV32" s="135">
        <v>2.0203385703198684</v>
      </c>
      <c r="AW32" s="248"/>
      <c r="AX32" s="249"/>
      <c r="AY32" s="135"/>
      <c r="AZ32" s="136">
        <v>-0.48048421947147757</v>
      </c>
      <c r="BA32" s="137">
        <v>1.5983050229672502</v>
      </c>
      <c r="BB32" s="137">
        <v>0.19489034519124537</v>
      </c>
      <c r="BC32" s="137">
        <v>-0.9680620693401254</v>
      </c>
      <c r="BD32" s="137">
        <v>0.48109176558543965</v>
      </c>
      <c r="BE32" s="138">
        <v>-1.5644500225813429</v>
      </c>
      <c r="BF32" s="139">
        <v>6.136659356569818</v>
      </c>
      <c r="BG32" s="136">
        <v>1.9423577813006743</v>
      </c>
      <c r="BH32" s="137">
        <v>0.23077107597433422</v>
      </c>
      <c r="BI32" s="137">
        <v>0.40188004734960092</v>
      </c>
      <c r="BJ32" s="137">
        <v>4.1295037618214181</v>
      </c>
      <c r="BK32" s="137">
        <v>1.7278638039673222</v>
      </c>
      <c r="BL32" s="137">
        <v>1.3215762100981188</v>
      </c>
      <c r="BM32" s="137">
        <v>4.1711279051239725</v>
      </c>
      <c r="BN32" s="137">
        <v>3.3605804842308462</v>
      </c>
      <c r="BO32" s="137">
        <v>3.1216615904234635</v>
      </c>
      <c r="BP32" s="136"/>
      <c r="BR32" s="69" t="s">
        <v>292</v>
      </c>
      <c r="BS32" s="106">
        <v>22567.00000000163</v>
      </c>
      <c r="BT32" s="240"/>
      <c r="BU32" s="241"/>
      <c r="BV32" s="106">
        <v>0</v>
      </c>
      <c r="BW32" s="101">
        <v>-854.05009842175059</v>
      </c>
      <c r="BX32" s="75">
        <v>475.17891700900873</v>
      </c>
      <c r="BY32" s="75">
        <v>57.941775481067452</v>
      </c>
      <c r="BZ32" s="75">
        <v>-194.66455772833069</v>
      </c>
      <c r="CA32" s="75">
        <v>80.775442164180276</v>
      </c>
      <c r="CB32" s="76">
        <v>-1273.28167534768</v>
      </c>
      <c r="CC32" s="103">
        <v>7383.8543490654847</v>
      </c>
      <c r="CD32" s="101">
        <v>15881.242037469754</v>
      </c>
      <c r="CE32" s="75">
        <v>565.91450182884</v>
      </c>
      <c r="CF32" s="75">
        <v>427.50772333490022</v>
      </c>
      <c r="CG32" s="75">
        <v>4050.1669665586815</v>
      </c>
      <c r="CH32" s="75">
        <v>623.90588742670661</v>
      </c>
      <c r="CI32" s="75">
        <v>573.2669344485912</v>
      </c>
      <c r="CJ32" s="75">
        <v>902.46296001164228</v>
      </c>
      <c r="CK32" s="75">
        <v>5749.3551502668124</v>
      </c>
      <c r="CL32" s="75">
        <v>2988.6619135937362</v>
      </c>
      <c r="CM32" s="101">
        <v>0</v>
      </c>
      <c r="CO32" s="69" t="s">
        <v>292</v>
      </c>
      <c r="CP32" s="106"/>
      <c r="CQ32" s="240"/>
      <c r="CR32" s="241"/>
      <c r="CS32" s="106"/>
      <c r="CT32" s="101"/>
      <c r="CU32" s="75"/>
      <c r="CV32" s="75"/>
      <c r="CW32" s="75"/>
      <c r="CX32" s="75"/>
      <c r="CY32" s="76"/>
      <c r="CZ32" s="103"/>
      <c r="DA32" s="101"/>
      <c r="DB32" s="75"/>
      <c r="DC32" s="75"/>
      <c r="DD32" s="75"/>
      <c r="DE32" s="75"/>
      <c r="DF32" s="75"/>
      <c r="DG32" s="75"/>
      <c r="DH32" s="75"/>
      <c r="DI32" s="75"/>
      <c r="DJ32" s="101"/>
      <c r="DL32" s="69" t="s">
        <v>292</v>
      </c>
      <c r="DM32" s="106"/>
      <c r="DN32" s="240"/>
      <c r="DO32" s="241"/>
      <c r="DP32" s="106"/>
      <c r="DQ32" s="101"/>
      <c r="DR32" s="75"/>
      <c r="DS32" s="75"/>
      <c r="DT32" s="75"/>
      <c r="DU32" s="75"/>
      <c r="DV32" s="76"/>
      <c r="DW32" s="103"/>
      <c r="DX32" s="101"/>
      <c r="DY32" s="75"/>
      <c r="DZ32" s="75"/>
      <c r="EA32" s="75"/>
      <c r="EB32" s="75"/>
      <c r="EC32" s="75"/>
      <c r="ED32" s="75"/>
      <c r="EE32" s="75"/>
      <c r="EF32" s="75"/>
      <c r="EG32" s="101"/>
    </row>
    <row r="33" spans="1:137" s="232" customFormat="1" ht="12.75" customHeight="1">
      <c r="A33" s="95" t="s">
        <v>293</v>
      </c>
      <c r="B33" s="141">
        <v>-7.020265752170074E-2</v>
      </c>
      <c r="C33" s="250"/>
      <c r="D33" s="251"/>
      <c r="E33" s="141"/>
      <c r="F33" s="142">
        <v>-0.59652126323055388</v>
      </c>
      <c r="G33" s="143">
        <v>-1.6664818726943365</v>
      </c>
      <c r="H33" s="143">
        <v>0.15303665922659082</v>
      </c>
      <c r="I33" s="143">
        <v>-0.10310810831978268</v>
      </c>
      <c r="J33" s="143">
        <v>-1.283581358517405</v>
      </c>
      <c r="K33" s="144">
        <v>-0.44978460422377964</v>
      </c>
      <c r="L33" s="145">
        <v>0.95670915252150657</v>
      </c>
      <c r="M33" s="142">
        <v>-0.10707490480036386</v>
      </c>
      <c r="N33" s="143">
        <v>-0.2554071902473587</v>
      </c>
      <c r="O33" s="143">
        <v>-0.27714674139670548</v>
      </c>
      <c r="P33" s="143">
        <v>-0.96701291052897487</v>
      </c>
      <c r="Q33" s="143">
        <v>0.60482709809335233</v>
      </c>
      <c r="R33" s="143">
        <v>1.2564785337084938</v>
      </c>
      <c r="S33" s="143">
        <v>0.39762087110397637</v>
      </c>
      <c r="T33" s="143">
        <v>0.41973252668285888</v>
      </c>
      <c r="U33" s="143">
        <v>-0.59490172564589106</v>
      </c>
      <c r="V33" s="142"/>
      <c r="W33" s="234"/>
      <c r="X33" s="95" t="s">
        <v>293</v>
      </c>
      <c r="Y33" s="108">
        <v>-800.00000000116415</v>
      </c>
      <c r="Z33" s="238"/>
      <c r="AA33" s="239"/>
      <c r="AB33" s="108"/>
      <c r="AC33" s="100">
        <v>-1055.2087929576228</v>
      </c>
      <c r="AD33" s="93">
        <v>-503.36678582038439</v>
      </c>
      <c r="AE33" s="93">
        <v>45.58715870683227</v>
      </c>
      <c r="AF33" s="93">
        <v>-20.532970364922221</v>
      </c>
      <c r="AG33" s="93">
        <v>-216.55048806026025</v>
      </c>
      <c r="AH33" s="94">
        <v>-360.34570741884818</v>
      </c>
      <c r="AI33" s="102">
        <v>1221.7896667983441</v>
      </c>
      <c r="AJ33" s="100">
        <v>-892.47817766538355</v>
      </c>
      <c r="AK33" s="93">
        <v>-627.7744538775296</v>
      </c>
      <c r="AL33" s="93">
        <v>-296.00506480279728</v>
      </c>
      <c r="AM33" s="93">
        <v>-987.60011588064663</v>
      </c>
      <c r="AN33" s="93">
        <v>222.16760961674299</v>
      </c>
      <c r="AO33" s="93">
        <v>552.23215530801826</v>
      </c>
      <c r="AP33" s="93">
        <v>89.617416025335842</v>
      </c>
      <c r="AQ33" s="93">
        <v>742.21957002641284</v>
      </c>
      <c r="AR33" s="93">
        <v>-587.33529408111644</v>
      </c>
      <c r="AS33" s="100"/>
      <c r="AT33" s="234"/>
      <c r="AU33" s="95" t="s">
        <v>293</v>
      </c>
      <c r="AV33" s="141">
        <v>1.3183977792410539</v>
      </c>
      <c r="AW33" s="250"/>
      <c r="AX33" s="251"/>
      <c r="AY33" s="141"/>
      <c r="AZ33" s="142">
        <v>-1.1557533007030552</v>
      </c>
      <c r="BA33" s="143">
        <v>-1.0230917194832045</v>
      </c>
      <c r="BB33" s="143">
        <v>1.0305487429839166</v>
      </c>
      <c r="BC33" s="143">
        <v>-0.20368107249946199</v>
      </c>
      <c r="BD33" s="143">
        <v>-0.78468332307908284</v>
      </c>
      <c r="BE33" s="144">
        <v>-2.3041371214440276</v>
      </c>
      <c r="BF33" s="145">
        <v>5.4569720053113224</v>
      </c>
      <c r="BG33" s="142">
        <v>1.2351464834551296</v>
      </c>
      <c r="BH33" s="143">
        <v>-0.36236819328261394</v>
      </c>
      <c r="BI33" s="143">
        <v>-3.331113658828766E-2</v>
      </c>
      <c r="BJ33" s="143">
        <v>2.2834363507773681</v>
      </c>
      <c r="BK33" s="143">
        <v>1.3504007154296005</v>
      </c>
      <c r="BL33" s="143">
        <v>1.3862496963619186</v>
      </c>
      <c r="BM33" s="143">
        <v>3.8440084654299156</v>
      </c>
      <c r="BN33" s="143">
        <v>2.8662145555840901</v>
      </c>
      <c r="BO33" s="143">
        <v>2.0181089942440167</v>
      </c>
      <c r="BP33" s="142"/>
      <c r="BQ33" s="234"/>
      <c r="BR33" s="95" t="s">
        <v>293</v>
      </c>
      <c r="BS33" s="108">
        <v>14818.000000001863</v>
      </c>
      <c r="BT33" s="238"/>
      <c r="BU33" s="239"/>
      <c r="BV33" s="108">
        <v>0</v>
      </c>
      <c r="BW33" s="100">
        <v>-2056.0222127037705</v>
      </c>
      <c r="BX33" s="93">
        <v>-307.01968731744637</v>
      </c>
      <c r="BY33" s="93">
        <v>304.3175481358885</v>
      </c>
      <c r="BZ33" s="93">
        <v>-40.601968343198678</v>
      </c>
      <c r="CA33" s="93">
        <v>-131.71670455583808</v>
      </c>
      <c r="CB33" s="94">
        <v>-1881.0014006230776</v>
      </c>
      <c r="CC33" s="102">
        <v>6671.5713229268149</v>
      </c>
      <c r="CD33" s="100">
        <v>10158.55157767504</v>
      </c>
      <c r="CE33" s="93">
        <v>-891.63386555641773</v>
      </c>
      <c r="CF33" s="93">
        <v>-35.490997462708037</v>
      </c>
      <c r="CG33" s="93">
        <v>2257.9396953409887</v>
      </c>
      <c r="CH33" s="93">
        <v>492.38578886082541</v>
      </c>
      <c r="CI33" s="93">
        <v>608.48775448621018</v>
      </c>
      <c r="CJ33" s="93">
        <v>837.62485947323148</v>
      </c>
      <c r="CK33" s="93">
        <v>4947.8300592636806</v>
      </c>
      <c r="CL33" s="93">
        <v>1941.4082832691201</v>
      </c>
      <c r="CM33" s="100">
        <v>0</v>
      </c>
      <c r="CN33" s="234"/>
      <c r="CO33" s="95" t="s">
        <v>293</v>
      </c>
      <c r="CP33" s="108"/>
      <c r="CQ33" s="238"/>
      <c r="CR33" s="239"/>
      <c r="CS33" s="108"/>
      <c r="CT33" s="100"/>
      <c r="CU33" s="93"/>
      <c r="CV33" s="93"/>
      <c r="CW33" s="93"/>
      <c r="CX33" s="93"/>
      <c r="CY33" s="94"/>
      <c r="CZ33" s="102"/>
      <c r="DA33" s="100"/>
      <c r="DB33" s="93"/>
      <c r="DC33" s="93"/>
      <c r="DD33" s="93"/>
      <c r="DE33" s="93"/>
      <c r="DF33" s="93"/>
      <c r="DG33" s="93"/>
      <c r="DH33" s="93"/>
      <c r="DI33" s="93"/>
      <c r="DJ33" s="100"/>
      <c r="DK33" s="234"/>
      <c r="DL33" s="95" t="s">
        <v>293</v>
      </c>
      <c r="DM33" s="108"/>
      <c r="DN33" s="238"/>
      <c r="DO33" s="239"/>
      <c r="DP33" s="108"/>
      <c r="DQ33" s="100"/>
      <c r="DR33" s="93"/>
      <c r="DS33" s="93"/>
      <c r="DT33" s="93"/>
      <c r="DU33" s="93"/>
      <c r="DV33" s="94"/>
      <c r="DW33" s="102"/>
      <c r="DX33" s="100"/>
      <c r="DY33" s="93"/>
      <c r="DZ33" s="93"/>
      <c r="EA33" s="93"/>
      <c r="EB33" s="93"/>
      <c r="EC33" s="93"/>
      <c r="ED33" s="93"/>
      <c r="EE33" s="93"/>
      <c r="EF33" s="93"/>
      <c r="EG33" s="100"/>
    </row>
    <row r="34" spans="1:137" ht="12.75" customHeight="1">
      <c r="A34" s="69" t="s">
        <v>294</v>
      </c>
      <c r="B34" s="135">
        <v>0.88912657474191636</v>
      </c>
      <c r="C34" s="248"/>
      <c r="D34" s="249"/>
      <c r="E34" s="135"/>
      <c r="F34" s="136">
        <v>0.68487980491915845</v>
      </c>
      <c r="G34" s="137">
        <v>1.3738458177428692</v>
      </c>
      <c r="H34" s="137">
        <v>1.251659513866854</v>
      </c>
      <c r="I34" s="137">
        <v>0.57488654887072332</v>
      </c>
      <c r="J34" s="137">
        <v>2.01837427364433</v>
      </c>
      <c r="K34" s="138">
        <v>-3.4740090617091379E-2</v>
      </c>
      <c r="L34" s="139">
        <v>0.78703974899152485</v>
      </c>
      <c r="M34" s="136">
        <v>0.93936770913320977</v>
      </c>
      <c r="N34" s="137">
        <v>0.98736021632126469</v>
      </c>
      <c r="O34" s="137">
        <v>1.5564339018433904</v>
      </c>
      <c r="P34" s="137">
        <v>0.71658530482137106</v>
      </c>
      <c r="Q34" s="137">
        <v>-0.25421735854771477</v>
      </c>
      <c r="R34" s="137">
        <v>0.66177428930065396</v>
      </c>
      <c r="S34" s="137">
        <v>1.5508020526676436</v>
      </c>
      <c r="T34" s="137">
        <v>1.0197952399231491</v>
      </c>
      <c r="U34" s="137">
        <v>0.66821071560632106</v>
      </c>
      <c r="V34" s="136"/>
      <c r="X34" s="69" t="s">
        <v>294</v>
      </c>
      <c r="Y34" s="106">
        <v>10124.999999999534</v>
      </c>
      <c r="Z34" s="240"/>
      <c r="AA34" s="241"/>
      <c r="AB34" s="106"/>
      <c r="AC34" s="101">
        <v>1204.282613078889</v>
      </c>
      <c r="AD34" s="75">
        <v>408.05953948885872</v>
      </c>
      <c r="AE34" s="75">
        <v>373.4198283036385</v>
      </c>
      <c r="AF34" s="75">
        <v>114.36498690299777</v>
      </c>
      <c r="AG34" s="75">
        <v>336.14515716330061</v>
      </c>
      <c r="AH34" s="76">
        <v>-27.706898779986659</v>
      </c>
      <c r="AI34" s="103">
        <v>1014.7250258249987</v>
      </c>
      <c r="AJ34" s="101">
        <v>7821.3238110898528</v>
      </c>
      <c r="AK34" s="75">
        <v>2420.6695405840292</v>
      </c>
      <c r="AL34" s="75">
        <v>1657.7336124703288</v>
      </c>
      <c r="AM34" s="75">
        <v>724.76403850589122</v>
      </c>
      <c r="AN34" s="75">
        <v>-93.944967938921764</v>
      </c>
      <c r="AO34" s="75">
        <v>294.50951305998024</v>
      </c>
      <c r="AP34" s="75">
        <v>350.91588966103154</v>
      </c>
      <c r="AQ34" s="75">
        <v>1810.8889399041364</v>
      </c>
      <c r="AR34" s="75">
        <v>655.78724484339182</v>
      </c>
      <c r="AS34" s="101"/>
      <c r="AU34" s="69" t="s">
        <v>294</v>
      </c>
      <c r="AV34" s="135">
        <v>2.093530396579002</v>
      </c>
      <c r="AW34" s="248"/>
      <c r="AX34" s="249"/>
      <c r="AY34" s="135"/>
      <c r="AZ34" s="136">
        <v>-2.9783404656091861E-3</v>
      </c>
      <c r="BA34" s="137">
        <v>0.55041035075682476</v>
      </c>
      <c r="BB34" s="137">
        <v>2.3635384950437155</v>
      </c>
      <c r="BC34" s="137">
        <v>0.69364464633088208</v>
      </c>
      <c r="BD34" s="137">
        <v>1.5354093796309254</v>
      </c>
      <c r="BE34" s="138">
        <v>-1.5586323198055196</v>
      </c>
      <c r="BF34" s="139">
        <v>3.9974727402703358</v>
      </c>
      <c r="BG34" s="136">
        <v>2.2254862309898815</v>
      </c>
      <c r="BH34" s="137">
        <v>0.94208620251956532</v>
      </c>
      <c r="BI34" s="137">
        <v>1.7206185086497516</v>
      </c>
      <c r="BJ34" s="137">
        <v>2.5807779639389405</v>
      </c>
      <c r="BK34" s="137">
        <v>2.9032347573625383</v>
      </c>
      <c r="BL34" s="137">
        <v>2.0060570478754203</v>
      </c>
      <c r="BM34" s="137">
        <v>3.9661893477034971</v>
      </c>
      <c r="BN34" s="137">
        <v>3.6988087279592463</v>
      </c>
      <c r="BO34" s="137">
        <v>2.4870261383547421</v>
      </c>
      <c r="BP34" s="136"/>
      <c r="BR34" s="69" t="s">
        <v>294</v>
      </c>
      <c r="BS34" s="106">
        <v>23558.999999998603</v>
      </c>
      <c r="BT34" s="240"/>
      <c r="BU34" s="241"/>
      <c r="BV34" s="106">
        <v>0</v>
      </c>
      <c r="BW34" s="101">
        <v>-5.2730949186952785</v>
      </c>
      <c r="BX34" s="75">
        <v>164.82163079711609</v>
      </c>
      <c r="BY34" s="75">
        <v>697.47831566073</v>
      </c>
      <c r="BZ34" s="75">
        <v>137.82736927092628</v>
      </c>
      <c r="CA34" s="75">
        <v>256.92728072324098</v>
      </c>
      <c r="CB34" s="76">
        <v>-1262.3276913707523</v>
      </c>
      <c r="CC34" s="103">
        <v>4994.811690672097</v>
      </c>
      <c r="CD34" s="101">
        <v>18296.623271098128</v>
      </c>
      <c r="CE34" s="75">
        <v>2310.7090664071438</v>
      </c>
      <c r="CF34" s="75">
        <v>1829.6461324511474</v>
      </c>
      <c r="CG34" s="75">
        <v>2562.7980507619359</v>
      </c>
      <c r="CH34" s="75">
        <v>1039.9584560229632</v>
      </c>
      <c r="CI34" s="75">
        <v>880.99072673938645</v>
      </c>
      <c r="CJ34" s="75">
        <v>876.61993382807123</v>
      </c>
      <c r="CK34" s="75">
        <v>6398.430044796638</v>
      </c>
      <c r="CL34" s="75">
        <v>2397.4708600906743</v>
      </c>
      <c r="CM34" s="101">
        <v>0</v>
      </c>
      <c r="CO34" s="69" t="s">
        <v>294</v>
      </c>
      <c r="CP34" s="106"/>
      <c r="CQ34" s="240"/>
      <c r="CR34" s="241"/>
      <c r="CS34" s="106"/>
      <c r="CT34" s="101"/>
      <c r="CU34" s="75"/>
      <c r="CV34" s="75"/>
      <c r="CW34" s="75"/>
      <c r="CX34" s="75"/>
      <c r="CY34" s="76"/>
      <c r="CZ34" s="103"/>
      <c r="DA34" s="101"/>
      <c r="DB34" s="75"/>
      <c r="DC34" s="75"/>
      <c r="DD34" s="75"/>
      <c r="DE34" s="75"/>
      <c r="DF34" s="75"/>
      <c r="DG34" s="75"/>
      <c r="DH34" s="75"/>
      <c r="DI34" s="75"/>
      <c r="DJ34" s="101"/>
      <c r="DL34" s="69" t="s">
        <v>294</v>
      </c>
      <c r="DM34" s="106"/>
      <c r="DN34" s="240"/>
      <c r="DO34" s="241"/>
      <c r="DP34" s="106"/>
      <c r="DQ34" s="101"/>
      <c r="DR34" s="75"/>
      <c r="DS34" s="75"/>
      <c r="DT34" s="75"/>
      <c r="DU34" s="75"/>
      <c r="DV34" s="76"/>
      <c r="DW34" s="103"/>
      <c r="DX34" s="101"/>
      <c r="DY34" s="75"/>
      <c r="DZ34" s="75"/>
      <c r="EA34" s="75"/>
      <c r="EB34" s="75"/>
      <c r="EC34" s="75"/>
      <c r="ED34" s="75"/>
      <c r="EE34" s="75"/>
      <c r="EF34" s="75"/>
      <c r="EG34" s="101"/>
    </row>
    <row r="35" spans="1:137" ht="12.75" customHeight="1">
      <c r="A35" s="69" t="s">
        <v>295</v>
      </c>
      <c r="B35" s="135">
        <v>0.6407092802313441</v>
      </c>
      <c r="C35" s="248"/>
      <c r="D35" s="249"/>
      <c r="E35" s="135"/>
      <c r="F35" s="136">
        <v>3.0803566994919152E-4</v>
      </c>
      <c r="G35" s="137">
        <v>-1.1232437623009517</v>
      </c>
      <c r="H35" s="137">
        <v>-0.62672994289478812</v>
      </c>
      <c r="I35" s="137">
        <v>1.7168413820425776</v>
      </c>
      <c r="J35" s="137">
        <v>2.7077782063554157</v>
      </c>
      <c r="K35" s="138">
        <v>-0.34554363724507153</v>
      </c>
      <c r="L35" s="139">
        <v>1.0158307254747312</v>
      </c>
      <c r="M35" s="136">
        <v>0.70896325827878304</v>
      </c>
      <c r="N35" s="137">
        <v>-5.4109579195049662E-5</v>
      </c>
      <c r="O35" s="137">
        <v>0.30287870641849679</v>
      </c>
      <c r="P35" s="137">
        <v>1.1705842892064666</v>
      </c>
      <c r="Q35" s="137">
        <v>1.5302833185073972</v>
      </c>
      <c r="R35" s="137">
        <v>0.31322974410272764</v>
      </c>
      <c r="S35" s="137">
        <v>0.5351667919559544</v>
      </c>
      <c r="T35" s="137">
        <v>1.0027247143035822</v>
      </c>
      <c r="U35" s="137">
        <v>1.8344581507485636</v>
      </c>
      <c r="V35" s="136"/>
      <c r="X35" s="69" t="s">
        <v>295</v>
      </c>
      <c r="Y35" s="106">
        <v>7361.0000000002328</v>
      </c>
      <c r="Z35" s="240"/>
      <c r="AA35" s="241"/>
      <c r="AB35" s="106"/>
      <c r="AC35" s="101">
        <v>0.54535502826911397</v>
      </c>
      <c r="AD35" s="75">
        <v>-338.20924680880853</v>
      </c>
      <c r="AE35" s="75">
        <v>-189.31880931327032</v>
      </c>
      <c r="AF35" s="75">
        <v>343.5031006028039</v>
      </c>
      <c r="AG35" s="75">
        <v>460.06229732384963</v>
      </c>
      <c r="AH35" s="76">
        <v>-275.49198677626555</v>
      </c>
      <c r="AI35" s="103">
        <v>1320.0115731410042</v>
      </c>
      <c r="AJ35" s="101">
        <v>5958.3902995837852</v>
      </c>
      <c r="AK35" s="75">
        <v>-0.13396799503243528</v>
      </c>
      <c r="AL35" s="75">
        <v>327.61233543916023</v>
      </c>
      <c r="AM35" s="75">
        <v>1192.4287062266521</v>
      </c>
      <c r="AN35" s="75">
        <v>564.07221400617709</v>
      </c>
      <c r="AO35" s="75">
        <v>140.31917226106452</v>
      </c>
      <c r="AP35" s="75">
        <v>122.97566543746871</v>
      </c>
      <c r="AQ35" s="75">
        <v>1798.73439351056</v>
      </c>
      <c r="AR35" s="75">
        <v>1812.3817806976876</v>
      </c>
      <c r="AS35" s="101"/>
      <c r="AU35" s="69" t="s">
        <v>295</v>
      </c>
      <c r="AV35" s="135">
        <v>2.2662766745000118</v>
      </c>
      <c r="AW35" s="248"/>
      <c r="AX35" s="249"/>
      <c r="AY35" s="135"/>
      <c r="AZ35" s="136">
        <v>-0.28593460835318885</v>
      </c>
      <c r="BA35" s="137">
        <v>-1.7551173834425282</v>
      </c>
      <c r="BB35" s="137">
        <v>1.2512533178417273</v>
      </c>
      <c r="BC35" s="137">
        <v>0.94961614538338068</v>
      </c>
      <c r="BD35" s="137">
        <v>3.4393124597542402</v>
      </c>
      <c r="BE35" s="138">
        <v>-1.3881544265225143</v>
      </c>
      <c r="BF35" s="139">
        <v>4.0815555518254554</v>
      </c>
      <c r="BG35" s="136">
        <v>2.515943363450579</v>
      </c>
      <c r="BH35" s="137">
        <v>1.0565488747461105</v>
      </c>
      <c r="BI35" s="137">
        <v>2.2186099222770705</v>
      </c>
      <c r="BJ35" s="137">
        <v>2.8627218700257195</v>
      </c>
      <c r="BK35" s="137">
        <v>3.5366549060360075</v>
      </c>
      <c r="BL35" s="137">
        <v>2.5368923809613086</v>
      </c>
      <c r="BM35" s="137">
        <v>4.3574219926562519</v>
      </c>
      <c r="BN35" s="137">
        <v>3.8115084994885695</v>
      </c>
      <c r="BO35" s="137">
        <v>3.0245520149956295</v>
      </c>
      <c r="BP35" s="136"/>
      <c r="BR35" s="69" t="s">
        <v>295</v>
      </c>
      <c r="BS35" s="106">
        <v>25622.999999998836</v>
      </c>
      <c r="BT35" s="240"/>
      <c r="BU35" s="241"/>
      <c r="BV35" s="106">
        <v>0</v>
      </c>
      <c r="BW35" s="101">
        <v>-507.67987798622926</v>
      </c>
      <c r="BX35" s="75">
        <v>-531.86559983843836</v>
      </c>
      <c r="BY35" s="75">
        <v>370.96055769176746</v>
      </c>
      <c r="BZ35" s="75">
        <v>191.44180143465928</v>
      </c>
      <c r="CA35" s="75">
        <v>580.2202711565551</v>
      </c>
      <c r="CB35" s="76">
        <v>-1118.4369084307982</v>
      </c>
      <c r="CC35" s="103">
        <v>5147.5167846177355</v>
      </c>
      <c r="CD35" s="101">
        <v>20772.214205256896</v>
      </c>
      <c r="CE35" s="75">
        <v>2588.5216116280353</v>
      </c>
      <c r="CF35" s="75">
        <v>2354.8100557895814</v>
      </c>
      <c r="CG35" s="75">
        <v>2868.1716152786539</v>
      </c>
      <c r="CH35" s="75">
        <v>1278.3713133720157</v>
      </c>
      <c r="CI35" s="75">
        <v>1111.8190859412134</v>
      </c>
      <c r="CJ35" s="75">
        <v>964.61565584843265</v>
      </c>
      <c r="CK35" s="75">
        <v>6652.2689614610281</v>
      </c>
      <c r="CL35" s="75">
        <v>2953.6359059379029</v>
      </c>
      <c r="CM35" s="101">
        <v>0</v>
      </c>
      <c r="CO35" s="69" t="s">
        <v>295</v>
      </c>
      <c r="CP35" s="106"/>
      <c r="CQ35" s="240"/>
      <c r="CR35" s="241"/>
      <c r="CS35" s="106"/>
      <c r="CT35" s="101"/>
      <c r="CU35" s="75"/>
      <c r="CV35" s="75"/>
      <c r="CW35" s="75"/>
      <c r="CX35" s="75"/>
      <c r="CY35" s="76"/>
      <c r="CZ35" s="103"/>
      <c r="DA35" s="101"/>
      <c r="DB35" s="75"/>
      <c r="DC35" s="75"/>
      <c r="DD35" s="75"/>
      <c r="DE35" s="75"/>
      <c r="DF35" s="75"/>
      <c r="DG35" s="75"/>
      <c r="DH35" s="75"/>
      <c r="DI35" s="75"/>
      <c r="DJ35" s="101"/>
      <c r="DL35" s="69" t="s">
        <v>295</v>
      </c>
      <c r="DM35" s="106"/>
      <c r="DN35" s="240"/>
      <c r="DO35" s="241"/>
      <c r="DP35" s="106"/>
      <c r="DQ35" s="101"/>
      <c r="DR35" s="75"/>
      <c r="DS35" s="75"/>
      <c r="DT35" s="75"/>
      <c r="DU35" s="75"/>
      <c r="DV35" s="76"/>
      <c r="DW35" s="103"/>
      <c r="DX35" s="101"/>
      <c r="DY35" s="75"/>
      <c r="DZ35" s="75"/>
      <c r="EA35" s="75"/>
      <c r="EB35" s="75"/>
      <c r="EC35" s="75"/>
      <c r="ED35" s="75"/>
      <c r="EE35" s="75"/>
      <c r="EF35" s="75"/>
      <c r="EG35" s="101"/>
    </row>
    <row r="36" spans="1:137" ht="12.75" customHeight="1">
      <c r="A36" s="69" t="s">
        <v>296</v>
      </c>
      <c r="B36" s="135">
        <v>0.31265027105000787</v>
      </c>
      <c r="C36" s="248"/>
      <c r="D36" s="249"/>
      <c r="E36" s="135"/>
      <c r="F36" s="136">
        <v>8.2970402847348801E-2</v>
      </c>
      <c r="G36" s="137">
        <v>0.25893166064392403</v>
      </c>
      <c r="H36" s="137">
        <v>-0.20005366522569679</v>
      </c>
      <c r="I36" s="137">
        <v>-0.48776879564875752</v>
      </c>
      <c r="J36" s="137">
        <v>2.4161165473645996</v>
      </c>
      <c r="K36" s="138">
        <v>-0.24228422246560521</v>
      </c>
      <c r="L36" s="139">
        <v>0.33600791952546061</v>
      </c>
      <c r="M36" s="136">
        <v>0.36767409221654113</v>
      </c>
      <c r="N36" s="137">
        <v>0.31031622982662377</v>
      </c>
      <c r="O36" s="137">
        <v>-0.66054370344227342</v>
      </c>
      <c r="P36" s="137">
        <v>0.75470276580247297</v>
      </c>
      <c r="Q36" s="137">
        <v>0.22837485291848925</v>
      </c>
      <c r="R36" s="137">
        <v>0.15741260221913134</v>
      </c>
      <c r="S36" s="137">
        <v>1.0268833874224281</v>
      </c>
      <c r="T36" s="137">
        <v>0.37500845238804814</v>
      </c>
      <c r="U36" s="137">
        <v>1.2023287466837784</v>
      </c>
      <c r="V36" s="136"/>
      <c r="X36" s="69" t="s">
        <v>296</v>
      </c>
      <c r="Y36" s="106">
        <v>3614.9999999995343</v>
      </c>
      <c r="Z36" s="240"/>
      <c r="AA36" s="241"/>
      <c r="AB36" s="106"/>
      <c r="AC36" s="101">
        <v>146.89359117817366</v>
      </c>
      <c r="AD36" s="75">
        <v>77.088718982799037</v>
      </c>
      <c r="AE36" s="75">
        <v>-60.052267995379225</v>
      </c>
      <c r="AF36" s="75">
        <v>-99.267564732086612</v>
      </c>
      <c r="AG36" s="75">
        <v>421.62346160709058</v>
      </c>
      <c r="AH36" s="76">
        <v>-192.49875668423192</v>
      </c>
      <c r="AI36" s="103">
        <v>441.05763818061678</v>
      </c>
      <c r="AJ36" s="101">
        <v>3111.9769623016473</v>
      </c>
      <c r="AK36" s="75">
        <v>768.300571855827</v>
      </c>
      <c r="AL36" s="75">
        <v>-716.64893281199329</v>
      </c>
      <c r="AM36" s="75">
        <v>777.78565912302292</v>
      </c>
      <c r="AN36" s="75">
        <v>85.468629830967984</v>
      </c>
      <c r="AO36" s="75">
        <v>70.737829560654063</v>
      </c>
      <c r="AP36" s="75">
        <v>237.22975220836088</v>
      </c>
      <c r="AQ36" s="75">
        <v>679.45307098233025</v>
      </c>
      <c r="AR36" s="75">
        <v>1209.6503815526958</v>
      </c>
      <c r="AS36" s="101"/>
      <c r="AU36" s="69" t="s">
        <v>296</v>
      </c>
      <c r="AV36" s="135">
        <v>1.7814801879323383</v>
      </c>
      <c r="AW36" s="248"/>
      <c r="AX36" s="249"/>
      <c r="AY36" s="135"/>
      <c r="AZ36" s="136">
        <v>0.16762196364761284</v>
      </c>
      <c r="BA36" s="137">
        <v>-1.1800151326835318</v>
      </c>
      <c r="BB36" s="137">
        <v>0.56946986041797043</v>
      </c>
      <c r="BC36" s="137">
        <v>1.6976358117537282</v>
      </c>
      <c r="BD36" s="137">
        <v>5.9349895887332416</v>
      </c>
      <c r="BE36" s="138">
        <v>-1.0685159037495562</v>
      </c>
      <c r="BF36" s="139">
        <v>3.1302647360726521</v>
      </c>
      <c r="BG36" s="136">
        <v>1.9195026170021778</v>
      </c>
      <c r="BH36" s="137">
        <v>1.0419563370215545</v>
      </c>
      <c r="BI36" s="137">
        <v>0.9107222695212247</v>
      </c>
      <c r="BJ36" s="137">
        <v>1.6717868103491851</v>
      </c>
      <c r="BK36" s="137">
        <v>2.1173763032266146</v>
      </c>
      <c r="BL36" s="137">
        <v>2.4067800277537854</v>
      </c>
      <c r="BM36" s="137">
        <v>3.5527740345473235</v>
      </c>
      <c r="BN36" s="137">
        <v>2.8452477637566309</v>
      </c>
      <c r="BO36" s="137">
        <v>3.1302977199570536</v>
      </c>
      <c r="BP36" s="136"/>
      <c r="BR36" s="69" t="s">
        <v>296</v>
      </c>
      <c r="BS36" s="106">
        <v>20300.999999998137</v>
      </c>
      <c r="BT36" s="240"/>
      <c r="BU36" s="241"/>
      <c r="BV36" s="106">
        <v>0</v>
      </c>
      <c r="BW36" s="101">
        <v>296.51276632770896</v>
      </c>
      <c r="BX36" s="75">
        <v>-356.42777415753517</v>
      </c>
      <c r="BY36" s="75">
        <v>169.63590970182122</v>
      </c>
      <c r="BZ36" s="75">
        <v>338.06755240879284</v>
      </c>
      <c r="CA36" s="75">
        <v>1001.2804280339806</v>
      </c>
      <c r="CB36" s="76">
        <v>-856.04334965933231</v>
      </c>
      <c r="CC36" s="103">
        <v>3997.5839039449638</v>
      </c>
      <c r="CD36" s="101">
        <v>15999.212895309902</v>
      </c>
      <c r="CE36" s="75">
        <v>2561.0616905672941</v>
      </c>
      <c r="CF36" s="75">
        <v>972.69195029469847</v>
      </c>
      <c r="CG36" s="75">
        <v>1707.3782879749197</v>
      </c>
      <c r="CH36" s="75">
        <v>777.76348551496631</v>
      </c>
      <c r="CI36" s="75">
        <v>1057.7986701897171</v>
      </c>
      <c r="CJ36" s="75">
        <v>800.73872333219697</v>
      </c>
      <c r="CK36" s="75">
        <v>5031.2959744234395</v>
      </c>
      <c r="CL36" s="75">
        <v>3090.4841130126588</v>
      </c>
      <c r="CM36" s="101">
        <v>0</v>
      </c>
      <c r="CO36" s="69" t="s">
        <v>296</v>
      </c>
      <c r="CP36" s="106"/>
      <c r="CQ36" s="240"/>
      <c r="CR36" s="241"/>
      <c r="CS36" s="106"/>
      <c r="CT36" s="101"/>
      <c r="CU36" s="75"/>
      <c r="CV36" s="75"/>
      <c r="CW36" s="75"/>
      <c r="CX36" s="75"/>
      <c r="CY36" s="76"/>
      <c r="CZ36" s="103"/>
      <c r="DA36" s="101"/>
      <c r="DB36" s="75"/>
      <c r="DC36" s="75"/>
      <c r="DD36" s="75"/>
      <c r="DE36" s="75"/>
      <c r="DF36" s="75"/>
      <c r="DG36" s="75"/>
      <c r="DH36" s="75"/>
      <c r="DI36" s="75"/>
      <c r="DJ36" s="101"/>
      <c r="DL36" s="69" t="s">
        <v>296</v>
      </c>
      <c r="DM36" s="106"/>
      <c r="DN36" s="240"/>
      <c r="DO36" s="241"/>
      <c r="DP36" s="106"/>
      <c r="DQ36" s="101"/>
      <c r="DR36" s="75"/>
      <c r="DS36" s="75"/>
      <c r="DT36" s="75"/>
      <c r="DU36" s="75"/>
      <c r="DV36" s="76"/>
      <c r="DW36" s="103"/>
      <c r="DX36" s="101"/>
      <c r="DY36" s="75"/>
      <c r="DZ36" s="75"/>
      <c r="EA36" s="75"/>
      <c r="EB36" s="75"/>
      <c r="EC36" s="75"/>
      <c r="ED36" s="75"/>
      <c r="EE36" s="75"/>
      <c r="EF36" s="75"/>
      <c r="EG36" s="101"/>
    </row>
    <row r="37" spans="1:137" s="232" customFormat="1" ht="12.75" customHeight="1">
      <c r="A37" s="95" t="s">
        <v>297</v>
      </c>
      <c r="B37" s="141">
        <v>0.11191015459657283</v>
      </c>
      <c r="C37" s="250"/>
      <c r="D37" s="251"/>
      <c r="E37" s="141"/>
      <c r="F37" s="142">
        <v>-0.30917426235111956</v>
      </c>
      <c r="G37" s="143">
        <v>-0.44962325219878307</v>
      </c>
      <c r="H37" s="143">
        <v>-3.9923521700035991E-2</v>
      </c>
      <c r="I37" s="143">
        <v>0.1203097162575828</v>
      </c>
      <c r="J37" s="143">
        <v>-0.19347175197942379</v>
      </c>
      <c r="K37" s="144">
        <v>-0.49388184126152312</v>
      </c>
      <c r="L37" s="145">
        <v>0.24838887458085157</v>
      </c>
      <c r="M37" s="142">
        <v>0.17685687737316602</v>
      </c>
      <c r="N37" s="143">
        <v>-7.4341847450209997E-2</v>
      </c>
      <c r="O37" s="143">
        <v>0.5885057155307738</v>
      </c>
      <c r="P37" s="143">
        <v>0.19540037294103474</v>
      </c>
      <c r="Q37" s="143">
        <v>0.53981104702383043</v>
      </c>
      <c r="R37" s="143">
        <v>0.16075807480755433</v>
      </c>
      <c r="S37" s="143">
        <v>0.43495143303959871</v>
      </c>
      <c r="T37" s="143">
        <v>0.33473690938625733</v>
      </c>
      <c r="U37" s="143">
        <v>-0.13282690433056299</v>
      </c>
      <c r="V37" s="142"/>
      <c r="W37" s="234"/>
      <c r="X37" s="95" t="s">
        <v>297</v>
      </c>
      <c r="Y37" s="108">
        <v>1298.0000000023283</v>
      </c>
      <c r="Z37" s="238"/>
      <c r="AA37" s="239"/>
      <c r="AB37" s="108"/>
      <c r="AC37" s="100">
        <v>-547.82666759096901</v>
      </c>
      <c r="AD37" s="93">
        <v>-134.20772277917786</v>
      </c>
      <c r="AE37" s="93">
        <v>-11.96029944804468</v>
      </c>
      <c r="AF37" s="93">
        <v>24.365230298626557</v>
      </c>
      <c r="AG37" s="93">
        <v>-34.577433785616449</v>
      </c>
      <c r="AH37" s="94">
        <v>-391.44644187681843</v>
      </c>
      <c r="AI37" s="102">
        <v>327.14086027260055</v>
      </c>
      <c r="AJ37" s="100">
        <v>1502.4123925333843</v>
      </c>
      <c r="AK37" s="93">
        <v>-184.63142228030483</v>
      </c>
      <c r="AL37" s="93">
        <v>634.27466581197223</v>
      </c>
      <c r="AM37" s="93">
        <v>202.89656948849733</v>
      </c>
      <c r="AN37" s="93">
        <v>202.48409607024223</v>
      </c>
      <c r="AO37" s="93">
        <v>72.35492958517716</v>
      </c>
      <c r="AP37" s="93">
        <v>101.51395510436851</v>
      </c>
      <c r="AQ37" s="93">
        <v>608.76209963473957</v>
      </c>
      <c r="AR37" s="93">
        <v>-135.24250088140252</v>
      </c>
      <c r="AS37" s="100"/>
      <c r="AT37" s="234"/>
      <c r="AU37" s="95" t="s">
        <v>297</v>
      </c>
      <c r="AV37" s="141">
        <v>1.9669675207552029</v>
      </c>
      <c r="AW37" s="250"/>
      <c r="AX37" s="251"/>
      <c r="AY37" s="141"/>
      <c r="AZ37" s="142">
        <v>0.45717788384533886</v>
      </c>
      <c r="BA37" s="143">
        <v>4.2863421375272104E-2</v>
      </c>
      <c r="BB37" s="143">
        <v>0.37570735708027936</v>
      </c>
      <c r="BC37" s="143">
        <v>1.9250809717328732</v>
      </c>
      <c r="BD37" s="143">
        <v>7.104812718546949</v>
      </c>
      <c r="BE37" s="144">
        <v>-1.1123390646271436</v>
      </c>
      <c r="BF37" s="145">
        <v>2.4066946197806471</v>
      </c>
      <c r="BG37" s="142">
        <v>2.2091946646492611</v>
      </c>
      <c r="BH37" s="143">
        <v>1.2253767706078778</v>
      </c>
      <c r="BI37" s="143">
        <v>1.7866861214219654</v>
      </c>
      <c r="BJ37" s="143">
        <v>2.8651733678576097</v>
      </c>
      <c r="BK37" s="143">
        <v>2.0513827645036509</v>
      </c>
      <c r="BL37" s="143">
        <v>1.298611882549916</v>
      </c>
      <c r="BM37" s="143">
        <v>3.5912777681135433</v>
      </c>
      <c r="BN37" s="143">
        <v>2.7581991817722029</v>
      </c>
      <c r="BO37" s="143">
        <v>3.6096887644648801</v>
      </c>
      <c r="BP37" s="142"/>
      <c r="BQ37" s="234"/>
      <c r="BR37" s="95" t="s">
        <v>297</v>
      </c>
      <c r="BS37" s="108">
        <v>22399.00000000163</v>
      </c>
      <c r="BT37" s="238"/>
      <c r="BU37" s="239"/>
      <c r="BV37" s="108">
        <v>0</v>
      </c>
      <c r="BW37" s="100">
        <v>803.89489169436274</v>
      </c>
      <c r="BX37" s="93">
        <v>12.731288883671368</v>
      </c>
      <c r="BY37" s="93">
        <v>112.08845154694427</v>
      </c>
      <c r="BZ37" s="93">
        <v>382.96575307234161</v>
      </c>
      <c r="CA37" s="93">
        <v>1183.2534823086244</v>
      </c>
      <c r="CB37" s="94">
        <v>-887.14408411730255</v>
      </c>
      <c r="CC37" s="102">
        <v>3102.9350974192203</v>
      </c>
      <c r="CD37" s="100">
        <v>18394.10346550867</v>
      </c>
      <c r="CE37" s="93">
        <v>3004.2047221645189</v>
      </c>
      <c r="CF37" s="93">
        <v>1902.971680909468</v>
      </c>
      <c r="CG37" s="93">
        <v>2897.8749733440636</v>
      </c>
      <c r="CH37" s="93">
        <v>758.07997196846554</v>
      </c>
      <c r="CI37" s="93">
        <v>577.92144446687598</v>
      </c>
      <c r="CJ37" s="93">
        <v>812.63526241122963</v>
      </c>
      <c r="CK37" s="93">
        <v>4897.8385040317662</v>
      </c>
      <c r="CL37" s="93">
        <v>3542.5769062123727</v>
      </c>
      <c r="CM37" s="100">
        <v>0</v>
      </c>
      <c r="CN37" s="234"/>
      <c r="CO37" s="95" t="s">
        <v>297</v>
      </c>
      <c r="CP37" s="108"/>
      <c r="CQ37" s="238"/>
      <c r="CR37" s="239"/>
      <c r="CS37" s="108"/>
      <c r="CT37" s="100"/>
      <c r="CU37" s="93"/>
      <c r="CV37" s="93"/>
      <c r="CW37" s="93"/>
      <c r="CX37" s="93"/>
      <c r="CY37" s="94"/>
      <c r="CZ37" s="102"/>
      <c r="DA37" s="100"/>
      <c r="DB37" s="93"/>
      <c r="DC37" s="93"/>
      <c r="DD37" s="93"/>
      <c r="DE37" s="93"/>
      <c r="DF37" s="93"/>
      <c r="DG37" s="93"/>
      <c r="DH37" s="93"/>
      <c r="DI37" s="93"/>
      <c r="DJ37" s="100"/>
      <c r="DK37" s="234"/>
      <c r="DL37" s="95" t="s">
        <v>297</v>
      </c>
      <c r="DM37" s="108"/>
      <c r="DN37" s="238"/>
      <c r="DO37" s="239"/>
      <c r="DP37" s="108"/>
      <c r="DQ37" s="100"/>
      <c r="DR37" s="93"/>
      <c r="DS37" s="93"/>
      <c r="DT37" s="93"/>
      <c r="DU37" s="93"/>
      <c r="DV37" s="94"/>
      <c r="DW37" s="102"/>
      <c r="DX37" s="100"/>
      <c r="DY37" s="93"/>
      <c r="DZ37" s="93"/>
      <c r="EA37" s="93"/>
      <c r="EB37" s="93"/>
      <c r="EC37" s="93"/>
      <c r="ED37" s="93"/>
      <c r="EE37" s="93"/>
      <c r="EF37" s="93"/>
      <c r="EG37" s="100"/>
    </row>
    <row r="38" spans="1:137" ht="12.75" customHeight="1">
      <c r="A38" s="69" t="s">
        <v>298</v>
      </c>
      <c r="B38" s="135">
        <v>0.35232100396396238</v>
      </c>
      <c r="C38" s="248"/>
      <c r="D38" s="249"/>
      <c r="E38" s="135"/>
      <c r="F38" s="136">
        <v>0.84878120815916613</v>
      </c>
      <c r="G38" s="137">
        <v>0.20036621801164944</v>
      </c>
      <c r="H38" s="137">
        <v>3.575312922390439</v>
      </c>
      <c r="I38" s="137">
        <v>7.77501894520638E-2</v>
      </c>
      <c r="J38" s="137">
        <v>2.8387704684423865</v>
      </c>
      <c r="K38" s="138">
        <v>-0.1940299921069033</v>
      </c>
      <c r="L38" s="139">
        <v>-8.2789458990761844E-2</v>
      </c>
      <c r="M38" s="136">
        <v>0.32448068980497347</v>
      </c>
      <c r="N38" s="137">
        <v>2.844347466954833E-2</v>
      </c>
      <c r="O38" s="137">
        <v>0.3395754835285425</v>
      </c>
      <c r="P38" s="137">
        <v>-0.72735146618237989</v>
      </c>
      <c r="Q38" s="137">
        <v>0.83998159646088144</v>
      </c>
      <c r="R38" s="137">
        <v>0.52260910214074752</v>
      </c>
      <c r="S38" s="137">
        <v>1.4999390288666481</v>
      </c>
      <c r="T38" s="137">
        <v>1.0122377386540871</v>
      </c>
      <c r="U38" s="137">
        <v>0.32291229284810985</v>
      </c>
      <c r="V38" s="136"/>
      <c r="X38" s="69" t="s">
        <v>298</v>
      </c>
      <c r="Y38" s="106">
        <v>4090.9999999979045</v>
      </c>
      <c r="Z38" s="240"/>
      <c r="AA38" s="241"/>
      <c r="AB38" s="106"/>
      <c r="AC38" s="101">
        <v>1499.30774757982</v>
      </c>
      <c r="AD38" s="75">
        <v>59.538262085243332</v>
      </c>
      <c r="AE38" s="75">
        <v>1070.6655958774027</v>
      </c>
      <c r="AF38" s="75">
        <v>15.764981246364187</v>
      </c>
      <c r="AG38" s="75">
        <v>506.36586512186841</v>
      </c>
      <c r="AH38" s="76">
        <v>-153.02695675101131</v>
      </c>
      <c r="AI38" s="103">
        <v>-109.30879277270287</v>
      </c>
      <c r="AJ38" s="101">
        <v>2761.3627514458494</v>
      </c>
      <c r="AK38" s="75">
        <v>70.588171490235254</v>
      </c>
      <c r="AL38" s="75">
        <v>368.13860682971426</v>
      </c>
      <c r="AM38" s="75">
        <v>-756.7308153656486</v>
      </c>
      <c r="AN38" s="75">
        <v>316.77943898733065</v>
      </c>
      <c r="AO38" s="75">
        <v>235.59707863136282</v>
      </c>
      <c r="AP38" s="75">
        <v>351.59562494061538</v>
      </c>
      <c r="AQ38" s="75">
        <v>1847.0465690609999</v>
      </c>
      <c r="AR38" s="75">
        <v>328.34807687120338</v>
      </c>
      <c r="AS38" s="101"/>
      <c r="AU38" s="69" t="s">
        <v>298</v>
      </c>
      <c r="AV38" s="135">
        <v>1.4244270304286877</v>
      </c>
      <c r="AW38" s="248"/>
      <c r="AX38" s="249"/>
      <c r="AY38" s="135"/>
      <c r="AZ38" s="136">
        <v>0.62070861907186359</v>
      </c>
      <c r="BA38" s="137">
        <v>-1.1152090417603344</v>
      </c>
      <c r="BB38" s="137">
        <v>2.6792582880287741</v>
      </c>
      <c r="BC38" s="137">
        <v>1.4212706724975988</v>
      </c>
      <c r="BD38" s="137">
        <v>7.9661122778122984</v>
      </c>
      <c r="BE38" s="138">
        <v>-1.2699118632497064</v>
      </c>
      <c r="BF38" s="139">
        <v>1.5228871947878142</v>
      </c>
      <c r="BG38" s="136">
        <v>1.5865723074695914</v>
      </c>
      <c r="BH38" s="137">
        <v>0.26419996335778073</v>
      </c>
      <c r="BI38" s="137">
        <v>0.56706880009165239</v>
      </c>
      <c r="BJ38" s="137">
        <v>1.3904330772491313</v>
      </c>
      <c r="BK38" s="137">
        <v>3.1708738689997018</v>
      </c>
      <c r="BL38" s="137">
        <v>1.1585662656192985</v>
      </c>
      <c r="BM38" s="137">
        <v>3.5393927458370777</v>
      </c>
      <c r="BN38" s="137">
        <v>2.7505116268838004</v>
      </c>
      <c r="BO38" s="137">
        <v>3.2543008832408127</v>
      </c>
      <c r="BP38" s="136"/>
      <c r="BR38" s="69" t="s">
        <v>298</v>
      </c>
      <c r="BS38" s="106">
        <v>16365</v>
      </c>
      <c r="BT38" s="240"/>
      <c r="BU38" s="241"/>
      <c r="BV38" s="106">
        <v>0</v>
      </c>
      <c r="BW38" s="101">
        <v>1098.9200261952938</v>
      </c>
      <c r="BX38" s="75">
        <v>-335.78998851994402</v>
      </c>
      <c r="BY38" s="75">
        <v>809.33421912070844</v>
      </c>
      <c r="BZ38" s="75">
        <v>284.36574741570803</v>
      </c>
      <c r="CA38" s="75">
        <v>1353.4741902671922</v>
      </c>
      <c r="CB38" s="76">
        <v>-1012.4641420883272</v>
      </c>
      <c r="CC38" s="103">
        <v>1978.9012788215186</v>
      </c>
      <c r="CD38" s="101">
        <v>13334.142405864666</v>
      </c>
      <c r="CE38" s="75">
        <v>654.12335307072499</v>
      </c>
      <c r="CF38" s="75">
        <v>613.37667526885343</v>
      </c>
      <c r="CG38" s="75">
        <v>1416.3801194725238</v>
      </c>
      <c r="CH38" s="75">
        <v>1168.804378894718</v>
      </c>
      <c r="CI38" s="75">
        <v>519.00901003825857</v>
      </c>
      <c r="CJ38" s="75">
        <v>813.31499769081347</v>
      </c>
      <c r="CK38" s="75">
        <v>4933.9961331886298</v>
      </c>
      <c r="CL38" s="75">
        <v>3215.1377382401843</v>
      </c>
      <c r="CM38" s="101">
        <v>0</v>
      </c>
      <c r="CO38" s="69" t="s">
        <v>298</v>
      </c>
      <c r="CP38" s="106"/>
      <c r="CQ38" s="240"/>
      <c r="CR38" s="241"/>
      <c r="CS38" s="106"/>
      <c r="CT38" s="101"/>
      <c r="CU38" s="75"/>
      <c r="CV38" s="75"/>
      <c r="CW38" s="75"/>
      <c r="CX38" s="75"/>
      <c r="CY38" s="76"/>
      <c r="CZ38" s="103"/>
      <c r="DA38" s="101"/>
      <c r="DB38" s="75"/>
      <c r="DC38" s="75"/>
      <c r="DD38" s="75"/>
      <c r="DE38" s="75"/>
      <c r="DF38" s="75"/>
      <c r="DG38" s="75"/>
      <c r="DH38" s="75"/>
      <c r="DI38" s="75"/>
      <c r="DJ38" s="101"/>
      <c r="DL38" s="69" t="s">
        <v>298</v>
      </c>
      <c r="DM38" s="106"/>
      <c r="DN38" s="240"/>
      <c r="DO38" s="241"/>
      <c r="DP38" s="106"/>
      <c r="DQ38" s="101"/>
      <c r="DR38" s="75"/>
      <c r="DS38" s="75"/>
      <c r="DT38" s="75"/>
      <c r="DU38" s="75"/>
      <c r="DV38" s="76"/>
      <c r="DW38" s="103"/>
      <c r="DX38" s="101"/>
      <c r="DY38" s="75"/>
      <c r="DZ38" s="75"/>
      <c r="EA38" s="75"/>
      <c r="EB38" s="75"/>
      <c r="EC38" s="75"/>
      <c r="ED38" s="75"/>
      <c r="EE38" s="75"/>
      <c r="EF38" s="75"/>
      <c r="EG38" s="101"/>
    </row>
    <row r="39" spans="1:137" ht="12.75" customHeight="1">
      <c r="A39" s="69" t="s">
        <v>299</v>
      </c>
      <c r="B39" s="135">
        <v>-0.42669028395664332</v>
      </c>
      <c r="C39" s="248"/>
      <c r="D39" s="249"/>
      <c r="E39" s="135"/>
      <c r="F39" s="136">
        <v>-0.85223722221797749</v>
      </c>
      <c r="G39" s="137">
        <v>-1.5830220939130113</v>
      </c>
      <c r="H39" s="137">
        <v>-0.6312885429824111</v>
      </c>
      <c r="I39" s="137">
        <v>-0.39151181777656863</v>
      </c>
      <c r="J39" s="137">
        <v>1.268724770582863</v>
      </c>
      <c r="K39" s="138">
        <v>-1.2759235709458361</v>
      </c>
      <c r="L39" s="139">
        <v>0.27058117271379079</v>
      </c>
      <c r="M39" s="136">
        <v>-0.46909443530770423</v>
      </c>
      <c r="N39" s="137">
        <v>-0.3839089487765901</v>
      </c>
      <c r="O39" s="137">
        <v>-0.92204597286834611</v>
      </c>
      <c r="P39" s="137">
        <v>-2.5227515414280588</v>
      </c>
      <c r="Q39" s="137">
        <v>1.8970625829122012</v>
      </c>
      <c r="R39" s="137">
        <v>0.95315634638082347</v>
      </c>
      <c r="S39" s="137">
        <v>-2.407277242329553</v>
      </c>
      <c r="T39" s="137">
        <v>0.33532921272476646</v>
      </c>
      <c r="U39" s="137">
        <v>-0.62946290188155007</v>
      </c>
      <c r="V39" s="136"/>
      <c r="X39" s="69" t="s">
        <v>299</v>
      </c>
      <c r="Y39" s="106">
        <v>-4971.9999999990687</v>
      </c>
      <c r="Z39" s="240"/>
      <c r="AA39" s="241"/>
      <c r="AB39" s="106"/>
      <c r="AC39" s="101">
        <v>-1518.1901934790658</v>
      </c>
      <c r="AD39" s="75">
        <v>-471.3330978735612</v>
      </c>
      <c r="AE39" s="75">
        <v>-195.80507799255429</v>
      </c>
      <c r="AF39" s="75">
        <v>-79.446434631277953</v>
      </c>
      <c r="AG39" s="75">
        <v>232.73325181766995</v>
      </c>
      <c r="AH39" s="76">
        <v>-1004.3388347993605</v>
      </c>
      <c r="AI39" s="103">
        <v>356.95866526997997</v>
      </c>
      <c r="AJ39" s="101">
        <v>-4004.9934225516627</v>
      </c>
      <c r="AK39" s="75">
        <v>-953.01783792293281</v>
      </c>
      <c r="AL39" s="75">
        <v>-1002.9975480309222</v>
      </c>
      <c r="AM39" s="75">
        <v>-2605.560668713093</v>
      </c>
      <c r="AN39" s="75">
        <v>721.44234615391179</v>
      </c>
      <c r="AO39" s="75">
        <v>431.93741786572355</v>
      </c>
      <c r="AP39" s="75">
        <v>-572.74558234222786</v>
      </c>
      <c r="AQ39" s="75">
        <v>618.07432327026618</v>
      </c>
      <c r="AR39" s="75">
        <v>-642.12587283237372</v>
      </c>
      <c r="AS39" s="101"/>
      <c r="AU39" s="69" t="s">
        <v>299</v>
      </c>
      <c r="AV39" s="135">
        <v>0.34871532306335329</v>
      </c>
      <c r="AW39" s="248"/>
      <c r="AX39" s="249"/>
      <c r="AY39" s="135"/>
      <c r="AZ39" s="136">
        <v>-0.23712581827721735</v>
      </c>
      <c r="BA39" s="137">
        <v>-1.5750247349379021</v>
      </c>
      <c r="BB39" s="137">
        <v>2.6745480306772595</v>
      </c>
      <c r="BC39" s="137">
        <v>-0.68095603496517443</v>
      </c>
      <c r="BD39" s="137">
        <v>6.4533835679357221</v>
      </c>
      <c r="BE39" s="138">
        <v>-2.1916618401957688</v>
      </c>
      <c r="BF39" s="139">
        <v>0.77389680651360759</v>
      </c>
      <c r="BG39" s="136">
        <v>0.39824865483724103</v>
      </c>
      <c r="BH39" s="137">
        <v>-0.12066922843521066</v>
      </c>
      <c r="BI39" s="137">
        <v>-0.66108223690233281</v>
      </c>
      <c r="BJ39" s="137">
        <v>-2.3109285586320971</v>
      </c>
      <c r="BK39" s="137">
        <v>3.5435797847998218</v>
      </c>
      <c r="BL39" s="137">
        <v>1.80388550981887</v>
      </c>
      <c r="BM39" s="137">
        <v>0.50902160089250081</v>
      </c>
      <c r="BN39" s="137">
        <v>2.0715672772271265</v>
      </c>
      <c r="BO39" s="137">
        <v>0.7560262290543962</v>
      </c>
      <c r="BP39" s="136"/>
      <c r="BR39" s="69" t="s">
        <v>299</v>
      </c>
      <c r="BS39" s="106">
        <v>4032.0000000006985</v>
      </c>
      <c r="BT39" s="240"/>
      <c r="BU39" s="241"/>
      <c r="BV39" s="106">
        <v>0</v>
      </c>
      <c r="BW39" s="101">
        <v>-419.81552231204114</v>
      </c>
      <c r="BX39" s="75">
        <v>-468.91383958469669</v>
      </c>
      <c r="BY39" s="75">
        <v>802.84795044142447</v>
      </c>
      <c r="BZ39" s="75">
        <v>-138.58378781837382</v>
      </c>
      <c r="CA39" s="75">
        <v>1126.1451447610125</v>
      </c>
      <c r="CB39" s="76">
        <v>-1741.3109901114221</v>
      </c>
      <c r="CC39" s="103">
        <v>1015.8483709504944</v>
      </c>
      <c r="CD39" s="101">
        <v>3370.7586837292183</v>
      </c>
      <c r="CE39" s="75">
        <v>-298.76051685717539</v>
      </c>
      <c r="CF39" s="75">
        <v>-717.23320820122899</v>
      </c>
      <c r="CG39" s="75">
        <v>-2381.6092554672214</v>
      </c>
      <c r="CH39" s="75">
        <v>1326.1745110424527</v>
      </c>
      <c r="CI39" s="75">
        <v>810.62725564291759</v>
      </c>
      <c r="CJ39" s="75">
        <v>117.5937499111169</v>
      </c>
      <c r="CK39" s="75">
        <v>3753.3360629483359</v>
      </c>
      <c r="CL39" s="75">
        <v>760.6300847101229</v>
      </c>
      <c r="CM39" s="101">
        <v>0</v>
      </c>
      <c r="CO39" s="69" t="s">
        <v>299</v>
      </c>
      <c r="CP39" s="106"/>
      <c r="CQ39" s="240"/>
      <c r="CR39" s="241"/>
      <c r="CS39" s="106"/>
      <c r="CT39" s="101"/>
      <c r="CU39" s="75"/>
      <c r="CV39" s="75"/>
      <c r="CW39" s="75"/>
      <c r="CX39" s="75"/>
      <c r="CY39" s="76"/>
      <c r="CZ39" s="103"/>
      <c r="DA39" s="101"/>
      <c r="DB39" s="75"/>
      <c r="DC39" s="75"/>
      <c r="DD39" s="75"/>
      <c r="DE39" s="75"/>
      <c r="DF39" s="75"/>
      <c r="DG39" s="75"/>
      <c r="DH39" s="75"/>
      <c r="DI39" s="75"/>
      <c r="DJ39" s="101"/>
      <c r="DL39" s="69" t="s">
        <v>299</v>
      </c>
      <c r="DM39" s="106"/>
      <c r="DN39" s="240"/>
      <c r="DO39" s="241"/>
      <c r="DP39" s="106"/>
      <c r="DQ39" s="101"/>
      <c r="DR39" s="75"/>
      <c r="DS39" s="75"/>
      <c r="DT39" s="75"/>
      <c r="DU39" s="75"/>
      <c r="DV39" s="76"/>
      <c r="DW39" s="103"/>
      <c r="DX39" s="101"/>
      <c r="DY39" s="75"/>
      <c r="DZ39" s="75"/>
      <c r="EA39" s="75"/>
      <c r="EB39" s="75"/>
      <c r="EC39" s="75"/>
      <c r="ED39" s="75"/>
      <c r="EE39" s="75"/>
      <c r="EF39" s="75"/>
      <c r="EG39" s="101"/>
    </row>
    <row r="40" spans="1:137" ht="12.75" customHeight="1">
      <c r="A40" s="69" t="s">
        <v>300</v>
      </c>
      <c r="B40" s="135">
        <v>-0.38783875560653991</v>
      </c>
      <c r="C40" s="248"/>
      <c r="D40" s="249"/>
      <c r="E40" s="135"/>
      <c r="F40" s="136">
        <v>0.10045034790779894</v>
      </c>
      <c r="G40" s="137">
        <v>0.68385708392848521</v>
      </c>
      <c r="H40" s="137">
        <v>0.41189746699719088</v>
      </c>
      <c r="I40" s="137">
        <v>-0.35811310674620511</v>
      </c>
      <c r="J40" s="137">
        <v>1.219611705205792</v>
      </c>
      <c r="K40" s="138">
        <v>-0.39132469176863527</v>
      </c>
      <c r="L40" s="139">
        <v>0.20833405255080706</v>
      </c>
      <c r="M40" s="136">
        <v>-0.57400163688711148</v>
      </c>
      <c r="N40" s="137">
        <v>-5.7480519725994217E-2</v>
      </c>
      <c r="O40" s="137">
        <v>-0.6025797708866909</v>
      </c>
      <c r="P40" s="137">
        <v>-0.45557249776732034</v>
      </c>
      <c r="Q40" s="137">
        <v>-4.9073344709305022E-2</v>
      </c>
      <c r="R40" s="137">
        <v>0.12419899373747878</v>
      </c>
      <c r="S40" s="137">
        <v>-1.3854602339946731</v>
      </c>
      <c r="T40" s="137">
        <v>-1.5978748409672172</v>
      </c>
      <c r="U40" s="137">
        <v>-0.38323324851925467</v>
      </c>
      <c r="V40" s="136"/>
      <c r="X40" s="69" t="s">
        <v>300</v>
      </c>
      <c r="Y40" s="106">
        <v>-4500.000000001397</v>
      </c>
      <c r="Z40" s="240"/>
      <c r="AA40" s="241"/>
      <c r="AB40" s="106"/>
      <c r="AC40" s="101">
        <v>177.41896754413028</v>
      </c>
      <c r="AD40" s="75">
        <v>200.39013440923009</v>
      </c>
      <c r="AE40" s="75">
        <v>126.95061890775105</v>
      </c>
      <c r="AF40" s="75">
        <v>-72.384587022461346</v>
      </c>
      <c r="AG40" s="75">
        <v>226.56245580090035</v>
      </c>
      <c r="AH40" s="76">
        <v>-304.09965455130441</v>
      </c>
      <c r="AI40" s="103">
        <v>275.58409449551255</v>
      </c>
      <c r="AJ40" s="101">
        <v>-4877.6722206880804</v>
      </c>
      <c r="AK40" s="75">
        <v>-142.14218145955238</v>
      </c>
      <c r="AL40" s="75">
        <v>-649.43976031319471</v>
      </c>
      <c r="AM40" s="75">
        <v>-458.65641250355111</v>
      </c>
      <c r="AN40" s="75">
        <v>-19.016355867461243</v>
      </c>
      <c r="AO40" s="75">
        <v>56.819140901723586</v>
      </c>
      <c r="AP40" s="75">
        <v>-321.69709384958333</v>
      </c>
      <c r="AQ40" s="75">
        <v>-2955.057605626178</v>
      </c>
      <c r="AR40" s="75">
        <v>-388.48195197021414</v>
      </c>
      <c r="AS40" s="101"/>
      <c r="AU40" s="69" t="s">
        <v>300</v>
      </c>
      <c r="AV40" s="135">
        <v>-0.35202554793299923</v>
      </c>
      <c r="AW40" s="248"/>
      <c r="AX40" s="249"/>
      <c r="AY40" s="135"/>
      <c r="AZ40" s="136">
        <v>-0.21970177947471248</v>
      </c>
      <c r="BA40" s="137">
        <v>-1.157872132336446</v>
      </c>
      <c r="BB40" s="137">
        <v>3.3041255828242466</v>
      </c>
      <c r="BC40" s="137">
        <v>-0.55155205205190683</v>
      </c>
      <c r="BD40" s="137">
        <v>5.2097122279438635</v>
      </c>
      <c r="BE40" s="138">
        <v>-2.3377898916198236</v>
      </c>
      <c r="BF40" s="139">
        <v>0.64566574209143912</v>
      </c>
      <c r="BG40" s="136">
        <v>-0.543713932797385</v>
      </c>
      <c r="BH40" s="137">
        <v>-0.48688573124341383</v>
      </c>
      <c r="BI40" s="137">
        <v>-0.60311861857754723</v>
      </c>
      <c r="BJ40" s="137">
        <v>-3.4843791613440089</v>
      </c>
      <c r="BK40" s="137">
        <v>3.2569545688429846</v>
      </c>
      <c r="BL40" s="137">
        <v>1.7701259077346654</v>
      </c>
      <c r="BM40" s="137">
        <v>-1.8909563953006581</v>
      </c>
      <c r="BN40" s="137">
        <v>6.5337908854523619E-2</v>
      </c>
      <c r="BO40" s="137">
        <v>-0.8225434338665627</v>
      </c>
      <c r="BP40" s="136"/>
      <c r="BR40" s="69" t="s">
        <v>300</v>
      </c>
      <c r="BS40" s="106">
        <v>-4083.0000000002328</v>
      </c>
      <c r="BT40" s="240"/>
      <c r="BU40" s="241"/>
      <c r="BV40" s="106">
        <v>0</v>
      </c>
      <c r="BW40" s="101">
        <v>-389.29014594608452</v>
      </c>
      <c r="BX40" s="75">
        <v>-345.61242415826564</v>
      </c>
      <c r="BY40" s="75">
        <v>989.85083734455475</v>
      </c>
      <c r="BZ40" s="75">
        <v>-111.70081010874856</v>
      </c>
      <c r="CA40" s="75">
        <v>931.08413895482227</v>
      </c>
      <c r="CB40" s="76">
        <v>-1852.9118879784946</v>
      </c>
      <c r="CC40" s="103">
        <v>850.37482726539019</v>
      </c>
      <c r="CD40" s="101">
        <v>-4618.8904992605094</v>
      </c>
      <c r="CE40" s="75">
        <v>-1209.2032701725548</v>
      </c>
      <c r="CF40" s="75">
        <v>-650.02403570243041</v>
      </c>
      <c r="CG40" s="75">
        <v>-3618.0513270937954</v>
      </c>
      <c r="CH40" s="75">
        <v>1221.6895253440234</v>
      </c>
      <c r="CI40" s="75">
        <v>796.70856698398711</v>
      </c>
      <c r="CJ40" s="75">
        <v>-441.3330961468273</v>
      </c>
      <c r="CK40" s="75">
        <v>118.82538633982767</v>
      </c>
      <c r="CL40" s="75">
        <v>-837.502248812787</v>
      </c>
      <c r="CM40" s="101">
        <v>0</v>
      </c>
      <c r="CO40" s="69" t="s">
        <v>300</v>
      </c>
      <c r="CP40" s="106"/>
      <c r="CQ40" s="240"/>
      <c r="CR40" s="241"/>
      <c r="CS40" s="106"/>
      <c r="CT40" s="101"/>
      <c r="CU40" s="75"/>
      <c r="CV40" s="75"/>
      <c r="CW40" s="75"/>
      <c r="CX40" s="75"/>
      <c r="CY40" s="76"/>
      <c r="CZ40" s="103"/>
      <c r="DA40" s="101"/>
      <c r="DB40" s="75"/>
      <c r="DC40" s="75"/>
      <c r="DD40" s="75"/>
      <c r="DE40" s="75"/>
      <c r="DF40" s="75"/>
      <c r="DG40" s="75"/>
      <c r="DH40" s="75"/>
      <c r="DI40" s="75"/>
      <c r="DJ40" s="101"/>
      <c r="DL40" s="69" t="s">
        <v>300</v>
      </c>
      <c r="DM40" s="106"/>
      <c r="DN40" s="240"/>
      <c r="DO40" s="241"/>
      <c r="DP40" s="106"/>
      <c r="DQ40" s="101"/>
      <c r="DR40" s="75"/>
      <c r="DS40" s="75"/>
      <c r="DT40" s="75"/>
      <c r="DU40" s="75"/>
      <c r="DV40" s="76"/>
      <c r="DW40" s="103"/>
      <c r="DX40" s="101"/>
      <c r="DY40" s="75"/>
      <c r="DZ40" s="75"/>
      <c r="EA40" s="75"/>
      <c r="EB40" s="75"/>
      <c r="EC40" s="75"/>
      <c r="ED40" s="75"/>
      <c r="EE40" s="75"/>
      <c r="EF40" s="75"/>
      <c r="EG40" s="101"/>
    </row>
    <row r="41" spans="1:137" s="232" customFormat="1" ht="12.75" customHeight="1">
      <c r="A41" s="95" t="s">
        <v>301</v>
      </c>
      <c r="B41" s="141">
        <v>-0.23369580264688272</v>
      </c>
      <c r="C41" s="250"/>
      <c r="D41" s="251"/>
      <c r="E41" s="141"/>
      <c r="F41" s="142">
        <v>-1.2968296666523771</v>
      </c>
      <c r="G41" s="143">
        <v>-0.56414507505125888</v>
      </c>
      <c r="H41" s="143">
        <v>-0.4242451246942891</v>
      </c>
      <c r="I41" s="143">
        <v>-1.3023386643315704</v>
      </c>
      <c r="J41" s="143">
        <v>-1.5171324338542069</v>
      </c>
      <c r="K41" s="144">
        <v>-1.870012593474335</v>
      </c>
      <c r="L41" s="145">
        <v>-1.7925459267475796</v>
      </c>
      <c r="M41" s="142">
        <v>0.23241955549144766</v>
      </c>
      <c r="N41" s="143">
        <v>-0.19701826276237178</v>
      </c>
      <c r="O41" s="143">
        <v>-1.1451222609362044</v>
      </c>
      <c r="P41" s="143">
        <v>1.7152890121370445</v>
      </c>
      <c r="Q41" s="143">
        <v>0.65275121981742679</v>
      </c>
      <c r="R41" s="143">
        <v>1.189412599488171</v>
      </c>
      <c r="S41" s="143">
        <v>-1.3038770792147769</v>
      </c>
      <c r="T41" s="143">
        <v>0.28422786329311833</v>
      </c>
      <c r="U41" s="143">
        <v>0.932839333590052</v>
      </c>
      <c r="V41" s="142"/>
      <c r="W41" s="234"/>
      <c r="X41" s="95" t="s">
        <v>301</v>
      </c>
      <c r="Y41" s="108">
        <v>-2701</v>
      </c>
      <c r="Z41" s="238"/>
      <c r="AA41" s="239"/>
      <c r="AB41" s="108"/>
      <c r="AC41" s="100">
        <v>-2292.8073788284091</v>
      </c>
      <c r="AD41" s="93">
        <v>-166.44150425604312</v>
      </c>
      <c r="AE41" s="93">
        <v>-131.29486332293163</v>
      </c>
      <c r="AF41" s="93">
        <v>-262.29605698479281</v>
      </c>
      <c r="AG41" s="93">
        <v>-285.26896051158838</v>
      </c>
      <c r="AH41" s="94">
        <v>-1447.5059937530314</v>
      </c>
      <c r="AI41" s="102">
        <v>-2376.1180866842915</v>
      </c>
      <c r="AJ41" s="100">
        <v>1963.6862914388767</v>
      </c>
      <c r="AK41" s="93">
        <v>-486.92163183208322</v>
      </c>
      <c r="AL41" s="93">
        <v>-1226.7365241606603</v>
      </c>
      <c r="AM41" s="93">
        <v>1719.0330644697824</v>
      </c>
      <c r="AN41" s="93">
        <v>252.8227515970284</v>
      </c>
      <c r="AO41" s="93">
        <v>544.81389474835305</v>
      </c>
      <c r="AP41" s="93">
        <v>-298.55934943781176</v>
      </c>
      <c r="AQ41" s="93">
        <v>517.24264131067321</v>
      </c>
      <c r="AR41" s="93">
        <v>941.99144474344212</v>
      </c>
      <c r="AS41" s="100"/>
      <c r="AT41" s="234"/>
      <c r="AU41" s="95" t="s">
        <v>301</v>
      </c>
      <c r="AV41" s="141">
        <v>-0.69602990810050391</v>
      </c>
      <c r="AW41" s="250"/>
      <c r="AX41" s="251"/>
      <c r="AY41" s="141"/>
      <c r="AZ41" s="142">
        <v>-1.2082436041721878</v>
      </c>
      <c r="BA41" s="143">
        <v>-1.2715791922976449</v>
      </c>
      <c r="BB41" s="143">
        <v>2.9069469437249529</v>
      </c>
      <c r="BC41" s="143">
        <v>-1.9646536877361065</v>
      </c>
      <c r="BD41" s="143">
        <v>3.814393085277934</v>
      </c>
      <c r="BE41" s="144">
        <v>-3.6884201156309193</v>
      </c>
      <c r="BF41" s="145">
        <v>-1.4033571312127013</v>
      </c>
      <c r="BG41" s="142">
        <v>-0.48855091628993152</v>
      </c>
      <c r="BH41" s="143">
        <v>-0.60905567598777965</v>
      </c>
      <c r="BI41" s="143">
        <v>-2.3162091263908891</v>
      </c>
      <c r="BJ41" s="143">
        <v>-2.0203100017657016</v>
      </c>
      <c r="BK41" s="143">
        <v>3.3729470117339844</v>
      </c>
      <c r="BL41" s="143">
        <v>2.8153086969275876</v>
      </c>
      <c r="BM41" s="143">
        <v>-3.5895165070521484</v>
      </c>
      <c r="BN41" s="143">
        <v>1.4964479666890185E-2</v>
      </c>
      <c r="BO41" s="143">
        <v>0.23576295199778663</v>
      </c>
      <c r="BP41" s="142"/>
      <c r="BQ41" s="234"/>
      <c r="BR41" s="95" t="s">
        <v>301</v>
      </c>
      <c r="BS41" s="108">
        <v>-8082.0000000025611</v>
      </c>
      <c r="BT41" s="238"/>
      <c r="BU41" s="239"/>
      <c r="BV41" s="108">
        <v>0</v>
      </c>
      <c r="BW41" s="100">
        <v>-2134.2708571835246</v>
      </c>
      <c r="BX41" s="93">
        <v>-377.8462056351309</v>
      </c>
      <c r="BY41" s="93">
        <v>870.51627346966779</v>
      </c>
      <c r="BZ41" s="93">
        <v>-398.36209739216793</v>
      </c>
      <c r="CA41" s="93">
        <v>680.39261222885034</v>
      </c>
      <c r="CB41" s="94">
        <v>-2908.9714398547076</v>
      </c>
      <c r="CC41" s="102">
        <v>-1852.8841196915018</v>
      </c>
      <c r="CD41" s="100">
        <v>-4157.616600355017</v>
      </c>
      <c r="CE41" s="93">
        <v>-1511.4934797243332</v>
      </c>
      <c r="CF41" s="93">
        <v>-2511.035225675063</v>
      </c>
      <c r="CG41" s="93">
        <v>-2101.9148321125103</v>
      </c>
      <c r="CH41" s="93">
        <v>1272.0281808708096</v>
      </c>
      <c r="CI41" s="93">
        <v>1269.167532147163</v>
      </c>
      <c r="CJ41" s="93">
        <v>-841.40640068900757</v>
      </c>
      <c r="CK41" s="93">
        <v>27.30592801576131</v>
      </c>
      <c r="CL41" s="93">
        <v>239.73169681205763</v>
      </c>
      <c r="CM41" s="100">
        <v>0</v>
      </c>
      <c r="CN41" s="234"/>
      <c r="CO41" s="95" t="s">
        <v>301</v>
      </c>
      <c r="CP41" s="108"/>
      <c r="CQ41" s="238"/>
      <c r="CR41" s="239"/>
      <c r="CS41" s="108"/>
      <c r="CT41" s="100"/>
      <c r="CU41" s="93"/>
      <c r="CV41" s="93"/>
      <c r="CW41" s="93"/>
      <c r="CX41" s="93"/>
      <c r="CY41" s="94"/>
      <c r="CZ41" s="102"/>
      <c r="DA41" s="100"/>
      <c r="DB41" s="93"/>
      <c r="DC41" s="93"/>
      <c r="DD41" s="93"/>
      <c r="DE41" s="93"/>
      <c r="DF41" s="93"/>
      <c r="DG41" s="93"/>
      <c r="DH41" s="93"/>
      <c r="DI41" s="93"/>
      <c r="DJ41" s="100"/>
      <c r="DK41" s="234"/>
      <c r="DL41" s="95" t="s">
        <v>301</v>
      </c>
      <c r="DM41" s="108"/>
      <c r="DN41" s="238"/>
      <c r="DO41" s="239"/>
      <c r="DP41" s="108"/>
      <c r="DQ41" s="100"/>
      <c r="DR41" s="93"/>
      <c r="DS41" s="93"/>
      <c r="DT41" s="93"/>
      <c r="DU41" s="93"/>
      <c r="DV41" s="94"/>
      <c r="DW41" s="102"/>
      <c r="DX41" s="100"/>
      <c r="DY41" s="93"/>
      <c r="DZ41" s="93"/>
      <c r="EA41" s="93"/>
      <c r="EB41" s="93"/>
      <c r="EC41" s="93"/>
      <c r="ED41" s="93"/>
      <c r="EE41" s="93"/>
      <c r="EF41" s="93"/>
      <c r="EG41" s="100"/>
    </row>
    <row r="42" spans="1:137" ht="12.75" customHeight="1">
      <c r="A42" s="69" t="s">
        <v>302</v>
      </c>
      <c r="B42" s="135">
        <v>-0.71304988834179905</v>
      </c>
      <c r="C42" s="248"/>
      <c r="D42" s="249"/>
      <c r="E42" s="135"/>
      <c r="F42" s="136">
        <v>-1.8156960558927016</v>
      </c>
      <c r="G42" s="137">
        <v>-0.15482275526682576</v>
      </c>
      <c r="H42" s="137">
        <v>-0.26357402780755601</v>
      </c>
      <c r="I42" s="137">
        <v>-5.397745533687992</v>
      </c>
      <c r="J42" s="137">
        <v>0.33495920071315854</v>
      </c>
      <c r="K42" s="138">
        <v>-2.6737574635522732</v>
      </c>
      <c r="L42" s="139">
        <v>-1.1643534623345553</v>
      </c>
      <c r="M42" s="136">
        <v>-0.40063972735822073</v>
      </c>
      <c r="N42" s="137">
        <v>-0.68749029107387782</v>
      </c>
      <c r="O42" s="137">
        <v>-0.75148698923301893</v>
      </c>
      <c r="P42" s="137">
        <v>-1.0671776296032442</v>
      </c>
      <c r="Q42" s="137">
        <v>-0.74282069009810048</v>
      </c>
      <c r="R42" s="137">
        <v>-1.9056295539676693E-2</v>
      </c>
      <c r="S42" s="137">
        <v>-0.96079425119942607</v>
      </c>
      <c r="T42" s="137">
        <v>0.13944185401104647</v>
      </c>
      <c r="U42" s="137">
        <v>0.43923104491907505</v>
      </c>
      <c r="V42" s="136"/>
      <c r="X42" s="69" t="s">
        <v>302</v>
      </c>
      <c r="Y42" s="106">
        <v>-8221.999999997206</v>
      </c>
      <c r="Z42" s="240"/>
      <c r="AA42" s="241"/>
      <c r="AB42" s="106"/>
      <c r="AC42" s="101">
        <v>-3168.537754433084</v>
      </c>
      <c r="AD42" s="75">
        <v>-45.420157421383919</v>
      </c>
      <c r="AE42" s="75">
        <v>-81.224509226824011</v>
      </c>
      <c r="AF42" s="75">
        <v>-1072.9688072477329</v>
      </c>
      <c r="AG42" s="75">
        <v>62.027406653818616</v>
      </c>
      <c r="AH42" s="76">
        <v>-2030.9516871909727</v>
      </c>
      <c r="AI42" s="103">
        <v>-1515.7480566015583</v>
      </c>
      <c r="AJ42" s="101">
        <v>-3392.8266270088498</v>
      </c>
      <c r="AK42" s="75">
        <v>-1695.7532941709796</v>
      </c>
      <c r="AL42" s="75">
        <v>-795.82762012997409</v>
      </c>
      <c r="AM42" s="75">
        <v>-1087.8521511447907</v>
      </c>
      <c r="AN42" s="75">
        <v>-289.586361128524</v>
      </c>
      <c r="AO42" s="75">
        <v>-8.8326128493208671</v>
      </c>
      <c r="AP42" s="75">
        <v>-217.13234027066574</v>
      </c>
      <c r="AQ42" s="75">
        <v>254.47988160589011</v>
      </c>
      <c r="AR42" s="75">
        <v>447.67787107967888</v>
      </c>
      <c r="AS42" s="101"/>
      <c r="AU42" s="69" t="s">
        <v>302</v>
      </c>
      <c r="AV42" s="135">
        <v>-1.7502711869059384</v>
      </c>
      <c r="AW42" s="248"/>
      <c r="AX42" s="249"/>
      <c r="AY42" s="135"/>
      <c r="AZ42" s="136">
        <v>-3.8183732025568351</v>
      </c>
      <c r="BA42" s="137">
        <v>-1.6215504323607188</v>
      </c>
      <c r="BB42" s="137">
        <v>-0.90716787341293958</v>
      </c>
      <c r="BC42" s="137">
        <v>-7.3284045557680084</v>
      </c>
      <c r="BD42" s="137">
        <v>1.2868283742708764</v>
      </c>
      <c r="BE42" s="138">
        <v>-6.0813277787565623</v>
      </c>
      <c r="BF42" s="139">
        <v>-2.4706265155362006</v>
      </c>
      <c r="BG42" s="136">
        <v>-1.2077949430315149</v>
      </c>
      <c r="BH42" s="137">
        <v>-1.3204266678667476</v>
      </c>
      <c r="BI42" s="137">
        <v>-3.3783933932236554</v>
      </c>
      <c r="BJ42" s="137">
        <v>-2.3557101611955455</v>
      </c>
      <c r="BK42" s="137">
        <v>1.750386849503105</v>
      </c>
      <c r="BL42" s="137">
        <v>2.2612891030234117</v>
      </c>
      <c r="BM42" s="137">
        <v>-5.9268625936432562</v>
      </c>
      <c r="BN42" s="137">
        <v>-0.84921446889202334</v>
      </c>
      <c r="BO42" s="137">
        <v>0.35198065932893208</v>
      </c>
      <c r="BP42" s="136"/>
      <c r="BR42" s="69" t="s">
        <v>302</v>
      </c>
      <c r="BS42" s="106">
        <v>-20394.999999997672</v>
      </c>
      <c r="BT42" s="240"/>
      <c r="BU42" s="241"/>
      <c r="BV42" s="106">
        <v>0</v>
      </c>
      <c r="BW42" s="101">
        <v>-6802.1163591964287</v>
      </c>
      <c r="BX42" s="75">
        <v>-482.80462514175815</v>
      </c>
      <c r="BY42" s="75">
        <v>-281.37383163455888</v>
      </c>
      <c r="BZ42" s="75">
        <v>-1487.095885886265</v>
      </c>
      <c r="CA42" s="75">
        <v>236.05415376080055</v>
      </c>
      <c r="CB42" s="76">
        <v>-4786.896170294669</v>
      </c>
      <c r="CC42" s="103">
        <v>-3259.3233835203573</v>
      </c>
      <c r="CD42" s="101">
        <v>-10311.805978809716</v>
      </c>
      <c r="CE42" s="75">
        <v>-3277.8349453855481</v>
      </c>
      <c r="CF42" s="75">
        <v>-3675.0014526347513</v>
      </c>
      <c r="CG42" s="75">
        <v>-2433.0361678916524</v>
      </c>
      <c r="CH42" s="75">
        <v>665.66238075495494</v>
      </c>
      <c r="CI42" s="75">
        <v>1024.7378406664793</v>
      </c>
      <c r="CJ42" s="75">
        <v>-1410.1343659002887</v>
      </c>
      <c r="CK42" s="75">
        <v>-1565.2607594393485</v>
      </c>
      <c r="CL42" s="75">
        <v>359.06149102053314</v>
      </c>
      <c r="CM42" s="101">
        <v>0</v>
      </c>
      <c r="CO42" s="69" t="s">
        <v>302</v>
      </c>
      <c r="CP42" s="106"/>
      <c r="CQ42" s="240"/>
      <c r="CR42" s="241"/>
      <c r="CS42" s="106"/>
      <c r="CT42" s="101"/>
      <c r="CU42" s="75"/>
      <c r="CV42" s="75"/>
      <c r="CW42" s="75"/>
      <c r="CX42" s="75"/>
      <c r="CY42" s="76"/>
      <c r="CZ42" s="103"/>
      <c r="DA42" s="101"/>
      <c r="DB42" s="75"/>
      <c r="DC42" s="75"/>
      <c r="DD42" s="75"/>
      <c r="DE42" s="75"/>
      <c r="DF42" s="75"/>
      <c r="DG42" s="75"/>
      <c r="DH42" s="75"/>
      <c r="DI42" s="75"/>
      <c r="DJ42" s="101"/>
      <c r="DL42" s="69" t="s">
        <v>302</v>
      </c>
      <c r="DM42" s="106"/>
      <c r="DN42" s="240"/>
      <c r="DO42" s="241"/>
      <c r="DP42" s="106"/>
      <c r="DQ42" s="101"/>
      <c r="DR42" s="75"/>
      <c r="DS42" s="75"/>
      <c r="DT42" s="75"/>
      <c r="DU42" s="75"/>
      <c r="DV42" s="76"/>
      <c r="DW42" s="103"/>
      <c r="DX42" s="101"/>
      <c r="DY42" s="75"/>
      <c r="DZ42" s="75"/>
      <c r="EA42" s="75"/>
      <c r="EB42" s="75"/>
      <c r="EC42" s="75"/>
      <c r="ED42" s="75"/>
      <c r="EE42" s="75"/>
      <c r="EF42" s="75"/>
      <c r="EG42" s="101"/>
    </row>
    <row r="43" spans="1:137" ht="12.75" customHeight="1">
      <c r="A43" s="69" t="s">
        <v>303</v>
      </c>
      <c r="B43" s="135">
        <v>-0.53456644652212226</v>
      </c>
      <c r="C43" s="248"/>
      <c r="D43" s="249"/>
      <c r="E43" s="135"/>
      <c r="F43" s="136">
        <v>-0.99399002486503241</v>
      </c>
      <c r="G43" s="137">
        <v>0.26721448818092242</v>
      </c>
      <c r="H43" s="137">
        <v>-6.1410412317297602E-2</v>
      </c>
      <c r="I43" s="137">
        <v>-1.3780838721660471</v>
      </c>
      <c r="J43" s="137">
        <v>-2.029836261378537</v>
      </c>
      <c r="K43" s="138">
        <v>-1.5233825697570369</v>
      </c>
      <c r="L43" s="139">
        <v>-1.2529603477374751</v>
      </c>
      <c r="M43" s="136">
        <v>-0.34133622649404893</v>
      </c>
      <c r="N43" s="137">
        <v>1.8495581195265842E-2</v>
      </c>
      <c r="O43" s="137">
        <v>-0.29530082325192053</v>
      </c>
      <c r="P43" s="137">
        <v>-0.67454282236445451</v>
      </c>
      <c r="Q43" s="137">
        <v>-0.29916820836902724</v>
      </c>
      <c r="R43" s="137">
        <v>-1.4463263961983497E-2</v>
      </c>
      <c r="S43" s="137">
        <v>0.60015500584229553</v>
      </c>
      <c r="T43" s="137">
        <v>-0.7353960860822073</v>
      </c>
      <c r="U43" s="137">
        <v>-0.58766057765889945</v>
      </c>
      <c r="V43" s="136"/>
      <c r="X43" s="69" t="s">
        <v>303</v>
      </c>
      <c r="Y43" s="106">
        <v>-6120.0000000018626</v>
      </c>
      <c r="Z43" s="240"/>
      <c r="AA43" s="241"/>
      <c r="AB43" s="106"/>
      <c r="AC43" s="101">
        <v>-1703.0987406796485</v>
      </c>
      <c r="AD43" s="75">
        <v>78.271009821793996</v>
      </c>
      <c r="AE43" s="75">
        <v>-18.87471041857134</v>
      </c>
      <c r="AF43" s="75">
        <v>-259.15036580991364</v>
      </c>
      <c r="AG43" s="75">
        <v>-377.14208459746078</v>
      </c>
      <c r="AH43" s="76">
        <v>-1126.202589675464</v>
      </c>
      <c r="AI43" s="103">
        <v>-1612.1042238421942</v>
      </c>
      <c r="AJ43" s="101">
        <v>-2879.0326371706324</v>
      </c>
      <c r="AK43" s="75">
        <v>45.307285183051135</v>
      </c>
      <c r="AL43" s="75">
        <v>-310.3746253035788</v>
      </c>
      <c r="AM43" s="75">
        <v>-680.27276831817289</v>
      </c>
      <c r="AN43" s="75">
        <v>-115.76345546710218</v>
      </c>
      <c r="AO43" s="75">
        <v>-6.7024604405960417</v>
      </c>
      <c r="AP43" s="75">
        <v>134.32742794252408</v>
      </c>
      <c r="AQ43" s="75">
        <v>-1343.9613710478006</v>
      </c>
      <c r="AR43" s="75">
        <v>-601.59266971895704</v>
      </c>
      <c r="AS43" s="101"/>
      <c r="AU43" s="69" t="s">
        <v>303</v>
      </c>
      <c r="AV43" s="135">
        <v>-1.8567134026731935</v>
      </c>
      <c r="AW43" s="248"/>
      <c r="AX43" s="249"/>
      <c r="AY43" s="135"/>
      <c r="AZ43" s="136">
        <v>-3.955885283310967</v>
      </c>
      <c r="BA43" s="137">
        <v>0.22796181798923065</v>
      </c>
      <c r="BB43" s="137">
        <v>-0.33887190673898004</v>
      </c>
      <c r="BC43" s="137">
        <v>-8.2462701711331405</v>
      </c>
      <c r="BD43" s="137">
        <v>-2.0123223347285224</v>
      </c>
      <c r="BE43" s="138">
        <v>-6.3167416862672248</v>
      </c>
      <c r="BF43" s="139">
        <v>-3.9525172977511347</v>
      </c>
      <c r="BG43" s="136">
        <v>-1.0809849327013454</v>
      </c>
      <c r="BH43" s="137">
        <v>-0.92180525133150892</v>
      </c>
      <c r="BI43" s="137">
        <v>-2.7671865522713279</v>
      </c>
      <c r="BJ43" s="137">
        <v>-0.50433426886564714</v>
      </c>
      <c r="BK43" s="137">
        <v>-0.44268257722175353</v>
      </c>
      <c r="BL43" s="137">
        <v>1.2811312526288088</v>
      </c>
      <c r="BM43" s="137">
        <v>-3.02789042514372</v>
      </c>
      <c r="BN43" s="137">
        <v>-1.9072989471883961</v>
      </c>
      <c r="BO43" s="137">
        <v>0.39419584860342916</v>
      </c>
      <c r="BP43" s="136"/>
      <c r="BR43" s="69" t="s">
        <v>303</v>
      </c>
      <c r="BS43" s="106">
        <v>-21543.000000000466</v>
      </c>
      <c r="BT43" s="240"/>
      <c r="BU43" s="241"/>
      <c r="BV43" s="106">
        <v>0</v>
      </c>
      <c r="BW43" s="101">
        <v>-6987.0249063970114</v>
      </c>
      <c r="BX43" s="75">
        <v>66.799482553597045</v>
      </c>
      <c r="BY43" s="75">
        <v>-104.44346406057593</v>
      </c>
      <c r="BZ43" s="75">
        <v>-1666.7998170649007</v>
      </c>
      <c r="CA43" s="75">
        <v>-373.82118265433019</v>
      </c>
      <c r="CB43" s="76">
        <v>-4908.7599251707725</v>
      </c>
      <c r="CC43" s="103">
        <v>-5228.3862726325315</v>
      </c>
      <c r="CD43" s="101">
        <v>-9185.8451934286859</v>
      </c>
      <c r="CE43" s="75">
        <v>-2279.5098222795641</v>
      </c>
      <c r="CF43" s="75">
        <v>-2982.3785299074079</v>
      </c>
      <c r="CG43" s="75">
        <v>-507.7482674967323</v>
      </c>
      <c r="CH43" s="75">
        <v>-171.54342086605902</v>
      </c>
      <c r="CI43" s="75">
        <v>586.09796236015973</v>
      </c>
      <c r="CJ43" s="75">
        <v>-703.06135561553674</v>
      </c>
      <c r="CK43" s="75">
        <v>-3527.2964537574153</v>
      </c>
      <c r="CL43" s="75">
        <v>399.59469413394982</v>
      </c>
      <c r="CM43" s="101">
        <v>0</v>
      </c>
      <c r="CO43" s="69" t="s">
        <v>303</v>
      </c>
      <c r="CP43" s="106"/>
      <c r="CQ43" s="240"/>
      <c r="CR43" s="241"/>
      <c r="CS43" s="106"/>
      <c r="CT43" s="101"/>
      <c r="CU43" s="75"/>
      <c r="CV43" s="75"/>
      <c r="CW43" s="75"/>
      <c r="CX43" s="75"/>
      <c r="CY43" s="76"/>
      <c r="CZ43" s="103"/>
      <c r="DA43" s="101"/>
      <c r="DB43" s="75"/>
      <c r="DC43" s="75"/>
      <c r="DD43" s="75"/>
      <c r="DE43" s="75"/>
      <c r="DF43" s="75"/>
      <c r="DG43" s="75"/>
      <c r="DH43" s="75"/>
      <c r="DI43" s="75"/>
      <c r="DJ43" s="101"/>
      <c r="DL43" s="69" t="s">
        <v>303</v>
      </c>
      <c r="DM43" s="106"/>
      <c r="DN43" s="240"/>
      <c r="DO43" s="241"/>
      <c r="DP43" s="106"/>
      <c r="DQ43" s="101"/>
      <c r="DR43" s="75"/>
      <c r="DS43" s="75"/>
      <c r="DT43" s="75"/>
      <c r="DU43" s="75"/>
      <c r="DV43" s="76"/>
      <c r="DW43" s="103"/>
      <c r="DX43" s="101"/>
      <c r="DY43" s="75"/>
      <c r="DZ43" s="75"/>
      <c r="EA43" s="75"/>
      <c r="EB43" s="75"/>
      <c r="EC43" s="75"/>
      <c r="ED43" s="75"/>
      <c r="EE43" s="75"/>
      <c r="EF43" s="75"/>
      <c r="EG43" s="101"/>
    </row>
    <row r="44" spans="1:137" ht="12.75" customHeight="1">
      <c r="A44" s="69" t="s">
        <v>304</v>
      </c>
      <c r="B44" s="135">
        <v>-0.11679647467868204</v>
      </c>
      <c r="C44" s="248"/>
      <c r="D44" s="249"/>
      <c r="E44" s="135"/>
      <c r="F44" s="136">
        <v>-0.92194596863870437</v>
      </c>
      <c r="G44" s="137">
        <v>-0.86394990931741855</v>
      </c>
      <c r="H44" s="137">
        <v>-0.19833895059403472</v>
      </c>
      <c r="I44" s="137">
        <v>-0.76889622662734691</v>
      </c>
      <c r="J44" s="137">
        <v>-0.91380608933313567</v>
      </c>
      <c r="K44" s="138">
        <v>-1.2916718075961175</v>
      </c>
      <c r="L44" s="139">
        <v>-1.0188574807259876</v>
      </c>
      <c r="M44" s="136">
        <v>0.16273508558215521</v>
      </c>
      <c r="N44" s="137">
        <v>-0.14677216877169164</v>
      </c>
      <c r="O44" s="137">
        <v>-0.24550485894712093</v>
      </c>
      <c r="P44" s="137">
        <v>1.0679931492575845</v>
      </c>
      <c r="Q44" s="137">
        <v>-1.271067018909644</v>
      </c>
      <c r="R44" s="137">
        <v>0.5254966769075331</v>
      </c>
      <c r="S44" s="137">
        <v>-2.0793727040594123</v>
      </c>
      <c r="T44" s="137">
        <v>0.19000045841794932</v>
      </c>
      <c r="U44" s="137">
        <v>1.263056773918203</v>
      </c>
      <c r="V44" s="136"/>
      <c r="X44" s="69" t="s">
        <v>304</v>
      </c>
      <c r="Y44" s="106">
        <v>-1330.000000002794</v>
      </c>
      <c r="Z44" s="240"/>
      <c r="AA44" s="241"/>
      <c r="AB44" s="106"/>
      <c r="AC44" s="101">
        <v>-1563.9570776576875</v>
      </c>
      <c r="AD44" s="75">
        <v>-253.73971561196595</v>
      </c>
      <c r="AE44" s="75">
        <v>-60.922751725593116</v>
      </c>
      <c r="AF44" s="75">
        <v>-142.5992829978095</v>
      </c>
      <c r="AG44" s="75">
        <v>-166.3381520393159</v>
      </c>
      <c r="AH44" s="76">
        <v>-940.35717528301757</v>
      </c>
      <c r="AI44" s="103">
        <v>-1294.4739405799628</v>
      </c>
      <c r="AJ44" s="101">
        <v>1367.9192513477756</v>
      </c>
      <c r="AK44" s="75">
        <v>-359.6036461564654</v>
      </c>
      <c r="AL44" s="75">
        <v>-257.27481229024124</v>
      </c>
      <c r="AM44" s="75">
        <v>1069.8000169194711</v>
      </c>
      <c r="AN44" s="75">
        <v>-490.36929970730853</v>
      </c>
      <c r="AO44" s="75">
        <v>243.48662129666627</v>
      </c>
      <c r="AP44" s="75">
        <v>-468.20091145552215</v>
      </c>
      <c r="AQ44" s="75">
        <v>344.67877024435438</v>
      </c>
      <c r="AR44" s="75">
        <v>1285.4025124965701</v>
      </c>
      <c r="AS44" s="101"/>
      <c r="AU44" s="69" t="s">
        <v>304</v>
      </c>
      <c r="AV44" s="135">
        <v>-1.5896678941249798</v>
      </c>
      <c r="AW44" s="248"/>
      <c r="AX44" s="249"/>
      <c r="AY44" s="135"/>
      <c r="AZ44" s="136">
        <v>-4.936851390566499</v>
      </c>
      <c r="BA44" s="137">
        <v>-1.312836724237354</v>
      </c>
      <c r="BB44" s="137">
        <v>-0.9445456497406135</v>
      </c>
      <c r="BC44" s="137">
        <v>-8.6245336161059569</v>
      </c>
      <c r="BD44" s="137">
        <v>-4.0776202711153235</v>
      </c>
      <c r="BE44" s="138">
        <v>-7.1635298918435346</v>
      </c>
      <c r="BF44" s="139">
        <v>-5.128753373115269</v>
      </c>
      <c r="BG44" s="136">
        <v>-0.34800490584341315</v>
      </c>
      <c r="BH44" s="137">
        <v>-1.0103246866988158</v>
      </c>
      <c r="BI44" s="137">
        <v>-2.4178877654471242</v>
      </c>
      <c r="BJ44" s="137">
        <v>1.0184850605481577</v>
      </c>
      <c r="BK44" s="137">
        <v>-1.6598640099718787</v>
      </c>
      <c r="BL44" s="137">
        <v>1.687065919063091</v>
      </c>
      <c r="BM44" s="137">
        <v>-3.7102457476158923</v>
      </c>
      <c r="BN44" s="137">
        <v>-0.12504559667529946</v>
      </c>
      <c r="BO44" s="137">
        <v>2.053333846411709</v>
      </c>
      <c r="BP44" s="136"/>
      <c r="BR44" s="69" t="s">
        <v>304</v>
      </c>
      <c r="BS44" s="106">
        <v>-18373.000000001863</v>
      </c>
      <c r="BT44" s="240"/>
      <c r="BU44" s="241"/>
      <c r="BV44" s="106">
        <v>0</v>
      </c>
      <c r="BW44" s="101">
        <v>-8728.4009515988291</v>
      </c>
      <c r="BX44" s="75">
        <v>-387.33036746759899</v>
      </c>
      <c r="BY44" s="75">
        <v>-292.3168346939201</v>
      </c>
      <c r="BZ44" s="75">
        <v>-1737.0145130402489</v>
      </c>
      <c r="CA44" s="75">
        <v>-766.72179049454644</v>
      </c>
      <c r="CB44" s="76">
        <v>-5545.0174459024856</v>
      </c>
      <c r="CC44" s="103">
        <v>-6798.4443077080068</v>
      </c>
      <c r="CD44" s="101">
        <v>-2940.2537213928299</v>
      </c>
      <c r="CE44" s="75">
        <v>-2496.9712869764771</v>
      </c>
      <c r="CF44" s="75">
        <v>-2590.2135818844545</v>
      </c>
      <c r="CG44" s="75">
        <v>1020.7081619262899</v>
      </c>
      <c r="CH44" s="75">
        <v>-642.89636470590631</v>
      </c>
      <c r="CI44" s="75">
        <v>772.76544275510241</v>
      </c>
      <c r="CJ44" s="75">
        <v>-849.56517322147556</v>
      </c>
      <c r="CK44" s="75">
        <v>-227.56007788688294</v>
      </c>
      <c r="CL44" s="75">
        <v>2073.4791586007341</v>
      </c>
      <c r="CM44" s="101">
        <v>0</v>
      </c>
      <c r="CO44" s="69" t="s">
        <v>304</v>
      </c>
      <c r="CP44" s="106"/>
      <c r="CQ44" s="240"/>
      <c r="CR44" s="241"/>
      <c r="CS44" s="106"/>
      <c r="CT44" s="101"/>
      <c r="CU44" s="75"/>
      <c r="CV44" s="75"/>
      <c r="CW44" s="75"/>
      <c r="CX44" s="75"/>
      <c r="CY44" s="76"/>
      <c r="CZ44" s="103"/>
      <c r="DA44" s="101"/>
      <c r="DB44" s="75"/>
      <c r="DC44" s="75"/>
      <c r="DD44" s="75"/>
      <c r="DE44" s="75"/>
      <c r="DF44" s="75"/>
      <c r="DG44" s="75"/>
      <c r="DH44" s="75"/>
      <c r="DI44" s="75"/>
      <c r="DJ44" s="101"/>
      <c r="DL44" s="69" t="s">
        <v>304</v>
      </c>
      <c r="DM44" s="106"/>
      <c r="DN44" s="240"/>
      <c r="DO44" s="241"/>
      <c r="DP44" s="106"/>
      <c r="DQ44" s="101"/>
      <c r="DR44" s="75"/>
      <c r="DS44" s="75"/>
      <c r="DT44" s="75"/>
      <c r="DU44" s="75"/>
      <c r="DV44" s="76"/>
      <c r="DW44" s="103"/>
      <c r="DX44" s="101"/>
      <c r="DY44" s="75"/>
      <c r="DZ44" s="75"/>
      <c r="EA44" s="75"/>
      <c r="EB44" s="75"/>
      <c r="EC44" s="75"/>
      <c r="ED44" s="75"/>
      <c r="EE44" s="75"/>
      <c r="EF44" s="75"/>
      <c r="EG44" s="101"/>
    </row>
    <row r="45" spans="1:137" s="232" customFormat="1" ht="12.75" customHeight="1">
      <c r="A45" s="95" t="s">
        <v>305</v>
      </c>
      <c r="B45" s="141">
        <v>0.49903156576904806</v>
      </c>
      <c r="C45" s="250"/>
      <c r="D45" s="251"/>
      <c r="E45" s="141"/>
      <c r="F45" s="142">
        <v>5.8328239841176632E-2</v>
      </c>
      <c r="G45" s="143">
        <v>0.21858694976844006</v>
      </c>
      <c r="H45" s="143">
        <v>1.0403809803955166</v>
      </c>
      <c r="I45" s="143">
        <v>-2.4267774497405359</v>
      </c>
      <c r="J45" s="143">
        <v>2.9111521809225271</v>
      </c>
      <c r="K45" s="144">
        <v>-0.50514616263265255</v>
      </c>
      <c r="L45" s="145">
        <v>-3.4957642388921961E-3</v>
      </c>
      <c r="M45" s="142">
        <v>0.66294256115739802</v>
      </c>
      <c r="N45" s="143">
        <v>0.36648252846973595</v>
      </c>
      <c r="O45" s="143">
        <v>0.97566228170054003</v>
      </c>
      <c r="P45" s="143">
        <v>2.8099760226637294</v>
      </c>
      <c r="Q45" s="143">
        <v>-0.43872843291846708</v>
      </c>
      <c r="R45" s="143">
        <v>-0.10340356460378786</v>
      </c>
      <c r="S45" s="143">
        <v>0.35607439878355684</v>
      </c>
      <c r="T45" s="143">
        <v>0.234949046445454</v>
      </c>
      <c r="U45" s="143">
        <v>0.51434336474875941</v>
      </c>
      <c r="V45" s="142"/>
      <c r="W45" s="234"/>
      <c r="X45" s="95" t="s">
        <v>305</v>
      </c>
      <c r="Y45" s="108">
        <v>5676.000000004191</v>
      </c>
      <c r="Z45" s="238"/>
      <c r="AA45" s="239"/>
      <c r="AB45" s="108"/>
      <c r="AC45" s="100">
        <v>98.033768885186873</v>
      </c>
      <c r="AD45" s="93">
        <v>63.643744914443232</v>
      </c>
      <c r="AE45" s="93">
        <v>318.93462709009691</v>
      </c>
      <c r="AF45" s="93">
        <v>-446.60891202335551</v>
      </c>
      <c r="AG45" s="93">
        <v>525.06839755638066</v>
      </c>
      <c r="AH45" s="94">
        <v>-363.00408865237841</v>
      </c>
      <c r="AI45" s="102">
        <v>-4.396169928717427</v>
      </c>
      <c r="AJ45" s="100">
        <v>5581.6338246793021</v>
      </c>
      <c r="AK45" s="93">
        <v>896.59385577167268</v>
      </c>
      <c r="AL45" s="93">
        <v>1019.9271881393215</v>
      </c>
      <c r="AM45" s="93">
        <v>2844.7911610252631</v>
      </c>
      <c r="AN45" s="93">
        <v>-167.10715560833341</v>
      </c>
      <c r="AO45" s="93">
        <v>-48.163370020964066</v>
      </c>
      <c r="AP45" s="93">
        <v>78.508169739157893</v>
      </c>
      <c r="AQ45" s="93">
        <v>427.02957217936637</v>
      </c>
      <c r="AR45" s="93">
        <v>530.05440345396346</v>
      </c>
      <c r="AS45" s="100"/>
      <c r="AT45" s="234"/>
      <c r="AU45" s="95" t="s">
        <v>305</v>
      </c>
      <c r="AV45" s="141">
        <v>-0.86689937775059622</v>
      </c>
      <c r="AW45" s="250"/>
      <c r="AX45" s="251"/>
      <c r="AY45" s="141"/>
      <c r="AZ45" s="142">
        <v>-3.6316696317722719</v>
      </c>
      <c r="BA45" s="143">
        <v>-0.53599819659707615</v>
      </c>
      <c r="BB45" s="143">
        <v>0.5124275308754811</v>
      </c>
      <c r="BC45" s="143">
        <v>-9.6655523904763623</v>
      </c>
      <c r="BD45" s="143">
        <v>0.23553194371934705</v>
      </c>
      <c r="BE45" s="144">
        <v>-5.8722897219703025</v>
      </c>
      <c r="BF45" s="145">
        <v>-3.4004790705492893</v>
      </c>
      <c r="BG45" s="142">
        <v>8.0025033359976128E-2</v>
      </c>
      <c r="BH45" s="143">
        <v>-0.45141593074886632</v>
      </c>
      <c r="BI45" s="143">
        <v>-0.32440851588345643</v>
      </c>
      <c r="BJ45" s="143">
        <v>2.1056728815026737</v>
      </c>
      <c r="BK45" s="143">
        <v>-2.7262656351592751</v>
      </c>
      <c r="BL45" s="143">
        <v>0.387891636674631</v>
      </c>
      <c r="BM45" s="143">
        <v>-2.0907665304269019</v>
      </c>
      <c r="BN45" s="143">
        <v>-0.1741233000248088</v>
      </c>
      <c r="BO45" s="143">
        <v>1.6301919918525476</v>
      </c>
      <c r="BP45" s="142"/>
      <c r="BQ45" s="234"/>
      <c r="BR45" s="95" t="s">
        <v>305</v>
      </c>
      <c r="BS45" s="108">
        <v>-9995.9999999976717</v>
      </c>
      <c r="BT45" s="238"/>
      <c r="BU45" s="239"/>
      <c r="BV45" s="108">
        <v>0</v>
      </c>
      <c r="BW45" s="100">
        <v>-6337.5598038852331</v>
      </c>
      <c r="BX45" s="93">
        <v>-157.24511829711264</v>
      </c>
      <c r="BY45" s="93">
        <v>157.91265571910844</v>
      </c>
      <c r="BZ45" s="93">
        <v>-1921.3273680788116</v>
      </c>
      <c r="CA45" s="93">
        <v>43.615567573422595</v>
      </c>
      <c r="CB45" s="94">
        <v>-4460.5155408018327</v>
      </c>
      <c r="CC45" s="102">
        <v>-4426.7223909524328</v>
      </c>
      <c r="CD45" s="100">
        <v>677.6938118475955</v>
      </c>
      <c r="CE45" s="93">
        <v>-1113.4557993727212</v>
      </c>
      <c r="CF45" s="93">
        <v>-343.54986958447262</v>
      </c>
      <c r="CG45" s="93">
        <v>2146.4662584817706</v>
      </c>
      <c r="CH45" s="93">
        <v>-1062.8262719112681</v>
      </c>
      <c r="CI45" s="93">
        <v>179.7881779857853</v>
      </c>
      <c r="CJ45" s="93">
        <v>-472.49765404450591</v>
      </c>
      <c r="CK45" s="93">
        <v>-317.77314701818977</v>
      </c>
      <c r="CL45" s="93">
        <v>1661.5421173112554</v>
      </c>
      <c r="CM45" s="100">
        <v>0</v>
      </c>
      <c r="CN45" s="234"/>
      <c r="CO45" s="95" t="s">
        <v>305</v>
      </c>
      <c r="CP45" s="108"/>
      <c r="CQ45" s="238"/>
      <c r="CR45" s="239"/>
      <c r="CS45" s="108"/>
      <c r="CT45" s="100"/>
      <c r="CU45" s="93"/>
      <c r="CV45" s="93"/>
      <c r="CW45" s="93"/>
      <c r="CX45" s="93"/>
      <c r="CY45" s="94"/>
      <c r="CZ45" s="102"/>
      <c r="DA45" s="100"/>
      <c r="DB45" s="93"/>
      <c r="DC45" s="93"/>
      <c r="DD45" s="93"/>
      <c r="DE45" s="93"/>
      <c r="DF45" s="93"/>
      <c r="DG45" s="93"/>
      <c r="DH45" s="93"/>
      <c r="DI45" s="93"/>
      <c r="DJ45" s="100"/>
      <c r="DK45" s="234"/>
      <c r="DL45" s="95" t="s">
        <v>305</v>
      </c>
      <c r="DM45" s="108"/>
      <c r="DN45" s="238"/>
      <c r="DO45" s="239"/>
      <c r="DP45" s="108"/>
      <c r="DQ45" s="100"/>
      <c r="DR45" s="93"/>
      <c r="DS45" s="93"/>
      <c r="DT45" s="93"/>
      <c r="DU45" s="93"/>
      <c r="DV45" s="94"/>
      <c r="DW45" s="102"/>
      <c r="DX45" s="100"/>
      <c r="DY45" s="93"/>
      <c r="DZ45" s="93"/>
      <c r="EA45" s="93"/>
      <c r="EB45" s="93"/>
      <c r="EC45" s="93"/>
      <c r="ED45" s="93"/>
      <c r="EE45" s="93"/>
      <c r="EF45" s="93"/>
      <c r="EG45" s="100"/>
    </row>
    <row r="46" spans="1:137" ht="12.75" customHeight="1">
      <c r="A46" s="69" t="s">
        <v>306</v>
      </c>
      <c r="B46" s="135">
        <v>0.1326242543165268</v>
      </c>
      <c r="C46" s="248"/>
      <c r="D46" s="249"/>
      <c r="E46" s="135"/>
      <c r="F46" s="136">
        <v>-0.71592948386260957</v>
      </c>
      <c r="G46" s="137">
        <v>-0.48779698392547033</v>
      </c>
      <c r="H46" s="137">
        <v>-0.82393186112863503</v>
      </c>
      <c r="I46" s="137">
        <v>0.15914448748184373</v>
      </c>
      <c r="J46" s="137">
        <v>-1.5822852590874348</v>
      </c>
      <c r="K46" s="138">
        <v>-0.75710708742096067</v>
      </c>
      <c r="L46" s="139">
        <v>-0.63194453258945682</v>
      </c>
      <c r="M46" s="136">
        <v>0.4193181704359672</v>
      </c>
      <c r="N46" s="137">
        <v>0.11110706583394858</v>
      </c>
      <c r="O46" s="137">
        <v>0.32220390013339983</v>
      </c>
      <c r="P46" s="137">
        <v>1.4128387340308857</v>
      </c>
      <c r="Q46" s="137">
        <v>0.44532654167594998</v>
      </c>
      <c r="R46" s="137">
        <v>0.89229180797887331</v>
      </c>
      <c r="S46" s="137">
        <v>1.3479829976944524</v>
      </c>
      <c r="T46" s="137">
        <v>0.75365417744024388</v>
      </c>
      <c r="U46" s="137">
        <v>-0.75779018970394407</v>
      </c>
      <c r="V46" s="136"/>
      <c r="X46" s="69" t="s">
        <v>306</v>
      </c>
      <c r="Y46" s="106">
        <v>1515.9999999988358</v>
      </c>
      <c r="Z46" s="240"/>
      <c r="AA46" s="241"/>
      <c r="AB46" s="106"/>
      <c r="AC46" s="101">
        <v>-1203.9829005697684</v>
      </c>
      <c r="AD46" s="75">
        <v>-142.33735208021972</v>
      </c>
      <c r="AE46" s="75">
        <v>-255.20873909738293</v>
      </c>
      <c r="AF46" s="75">
        <v>28.577200574047311</v>
      </c>
      <c r="AG46" s="75">
        <v>-293.69610969061614</v>
      </c>
      <c r="AH46" s="76">
        <v>-541.31790027559327</v>
      </c>
      <c r="AI46" s="103">
        <v>-794.68701087313821</v>
      </c>
      <c r="AJ46" s="101">
        <v>3553.8471395694651</v>
      </c>
      <c r="AK46" s="75">
        <v>272.81790272996295</v>
      </c>
      <c r="AL46" s="75">
        <v>340.1082419231243</v>
      </c>
      <c r="AM46" s="75">
        <v>1470.535883793229</v>
      </c>
      <c r="AN46" s="75">
        <v>168.87613497333223</v>
      </c>
      <c r="AO46" s="75">
        <v>415.18241841944837</v>
      </c>
      <c r="AP46" s="75">
        <v>298.26492334034265</v>
      </c>
      <c r="AQ46" s="75">
        <v>1373.015845427115</v>
      </c>
      <c r="AR46" s="75">
        <v>-784.954211037184</v>
      </c>
      <c r="AS46" s="101"/>
      <c r="AU46" s="69" t="s">
        <v>306</v>
      </c>
      <c r="AV46" s="135">
        <v>-2.2535644314303216E-2</v>
      </c>
      <c r="AW46" s="248"/>
      <c r="AX46" s="249"/>
      <c r="AY46" s="135"/>
      <c r="AZ46" s="136">
        <v>-2.5522438571427442</v>
      </c>
      <c r="BA46" s="137">
        <v>-0.86770124118791259</v>
      </c>
      <c r="BB46" s="137">
        <v>-5.2290179469860476E-2</v>
      </c>
      <c r="BC46" s="137">
        <v>-4.3593512505446856</v>
      </c>
      <c r="BD46" s="137">
        <v>-1.6798126163938054</v>
      </c>
      <c r="BE46" s="138">
        <v>-4.0186281954688212</v>
      </c>
      <c r="BF46" s="139">
        <v>-2.8801157264157773</v>
      </c>
      <c r="BG46" s="136">
        <v>0.90394003354581365</v>
      </c>
      <c r="BH46" s="137">
        <v>0.34907976062599211</v>
      </c>
      <c r="BI46" s="137">
        <v>0.75390259651673119</v>
      </c>
      <c r="BJ46" s="137">
        <v>4.6652252474298272</v>
      </c>
      <c r="BK46" s="137">
        <v>-1.5618610146223677</v>
      </c>
      <c r="BL46" s="137">
        <v>1.3029491593335996</v>
      </c>
      <c r="BM46" s="137">
        <v>0.19166908668148963</v>
      </c>
      <c r="BN46" s="137">
        <v>0.43816574943520425</v>
      </c>
      <c r="BO46" s="137">
        <v>0.41897704498923272</v>
      </c>
      <c r="BP46" s="136"/>
      <c r="BR46" s="69" t="s">
        <v>306</v>
      </c>
      <c r="BS46" s="106">
        <v>-258.00000000162981</v>
      </c>
      <c r="BT46" s="240"/>
      <c r="BU46" s="241"/>
      <c r="BV46" s="106">
        <v>0</v>
      </c>
      <c r="BW46" s="101">
        <v>-4373.0049500219175</v>
      </c>
      <c r="BX46" s="75">
        <v>-254.16231295594844</v>
      </c>
      <c r="BY46" s="75">
        <v>-16.071574151450477</v>
      </c>
      <c r="BZ46" s="75">
        <v>-819.78136025703134</v>
      </c>
      <c r="CA46" s="75">
        <v>-312.10794877101216</v>
      </c>
      <c r="CB46" s="76">
        <v>-2970.8817538864532</v>
      </c>
      <c r="CC46" s="103">
        <v>-3705.6613452240126</v>
      </c>
      <c r="CD46" s="101">
        <v>7624.3675784259103</v>
      </c>
      <c r="CE46" s="75">
        <v>855.11539752822137</v>
      </c>
      <c r="CF46" s="75">
        <v>792.38599246862577</v>
      </c>
      <c r="CG46" s="75">
        <v>4704.8542934197903</v>
      </c>
      <c r="CH46" s="75">
        <v>-604.36377580941189</v>
      </c>
      <c r="CI46" s="75">
        <v>603.80320925455453</v>
      </c>
      <c r="CJ46" s="75">
        <v>42.899609566502477</v>
      </c>
      <c r="CK46" s="75">
        <v>800.76281680303509</v>
      </c>
      <c r="CL46" s="75">
        <v>428.91003519439255</v>
      </c>
      <c r="CM46" s="101">
        <v>0</v>
      </c>
      <c r="CO46" s="69" t="s">
        <v>306</v>
      </c>
      <c r="CP46" s="106"/>
      <c r="CQ46" s="240"/>
      <c r="CR46" s="241"/>
      <c r="CS46" s="106"/>
      <c r="CT46" s="101"/>
      <c r="CU46" s="75"/>
      <c r="CV46" s="75"/>
      <c r="CW46" s="75"/>
      <c r="CX46" s="75"/>
      <c r="CY46" s="76"/>
      <c r="CZ46" s="103"/>
      <c r="DA46" s="101"/>
      <c r="DB46" s="75"/>
      <c r="DC46" s="75"/>
      <c r="DD46" s="75"/>
      <c r="DE46" s="75"/>
      <c r="DF46" s="75"/>
      <c r="DG46" s="75"/>
      <c r="DH46" s="75"/>
      <c r="DI46" s="75"/>
      <c r="DJ46" s="101"/>
      <c r="DL46" s="69" t="s">
        <v>306</v>
      </c>
      <c r="DM46" s="106"/>
      <c r="DN46" s="240"/>
      <c r="DO46" s="241"/>
      <c r="DP46" s="106"/>
      <c r="DQ46" s="101"/>
      <c r="DR46" s="75"/>
      <c r="DS46" s="75"/>
      <c r="DT46" s="75"/>
      <c r="DU46" s="75"/>
      <c r="DV46" s="76"/>
      <c r="DW46" s="103"/>
      <c r="DX46" s="101"/>
      <c r="DY46" s="75"/>
      <c r="DZ46" s="75"/>
      <c r="EA46" s="75"/>
      <c r="EB46" s="75"/>
      <c r="EC46" s="75"/>
      <c r="ED46" s="75"/>
      <c r="EE46" s="75"/>
      <c r="EF46" s="75"/>
      <c r="EG46" s="101"/>
    </row>
    <row r="47" spans="1:137" ht="12.75" customHeight="1">
      <c r="A47" s="69" t="s">
        <v>307</v>
      </c>
      <c r="B47" s="135">
        <v>-0.16005661391157444</v>
      </c>
      <c r="C47" s="248"/>
      <c r="D47" s="249"/>
      <c r="E47" s="135"/>
      <c r="F47" s="136">
        <v>-0.35101564958158749</v>
      </c>
      <c r="G47" s="137">
        <v>0.46713873730304112</v>
      </c>
      <c r="H47" s="137">
        <v>0.64152013696689991</v>
      </c>
      <c r="I47" s="137">
        <v>-0.95756110223355062</v>
      </c>
      <c r="J47" s="137">
        <v>-2.5094247550529691</v>
      </c>
      <c r="K47" s="138">
        <v>-0.40610018500717437</v>
      </c>
      <c r="L47" s="139">
        <v>-0.19943111948539372</v>
      </c>
      <c r="M47" s="136">
        <v>-0.12299562893395288</v>
      </c>
      <c r="N47" s="137">
        <v>-0.33203305565554508</v>
      </c>
      <c r="O47" s="137">
        <v>0.57415672888063707</v>
      </c>
      <c r="P47" s="137">
        <v>-0.55244943457255502</v>
      </c>
      <c r="Q47" s="137">
        <v>0.82789699668401884</v>
      </c>
      <c r="R47" s="137">
        <v>0.78983528769609457</v>
      </c>
      <c r="S47" s="137">
        <v>0.29913012269724426</v>
      </c>
      <c r="T47" s="137">
        <v>0.2008124778929643</v>
      </c>
      <c r="U47" s="137">
        <v>-1.3397902167607612</v>
      </c>
      <c r="V47" s="136"/>
      <c r="X47" s="69" t="s">
        <v>307</v>
      </c>
      <c r="Y47" s="106">
        <v>-1832.0000000011642</v>
      </c>
      <c r="Z47" s="240"/>
      <c r="AA47" s="241"/>
      <c r="AB47" s="106"/>
      <c r="AC47" s="101">
        <v>-586.07895166435628</v>
      </c>
      <c r="AD47" s="75">
        <v>135.64443936831231</v>
      </c>
      <c r="AE47" s="75">
        <v>197.07041194346675</v>
      </c>
      <c r="AF47" s="75">
        <v>-172.22063467732005</v>
      </c>
      <c r="AG47" s="75">
        <v>-458.41715989791919</v>
      </c>
      <c r="AH47" s="76">
        <v>-288.1560084008961</v>
      </c>
      <c r="AI47" s="103">
        <v>-249.20506908658717</v>
      </c>
      <c r="AJ47" s="101">
        <v>-1046.7958864504471</v>
      </c>
      <c r="AK47" s="75">
        <v>-816.19658524065744</v>
      </c>
      <c r="AL47" s="75">
        <v>608.0144301061373</v>
      </c>
      <c r="AM47" s="75">
        <v>-583.1341915922676</v>
      </c>
      <c r="AN47" s="75">
        <v>315.35211122193141</v>
      </c>
      <c r="AO47" s="75">
        <v>370.78876699273678</v>
      </c>
      <c r="AP47" s="75">
        <v>67.079995824773505</v>
      </c>
      <c r="AQ47" s="75">
        <v>368.59966816197266</v>
      </c>
      <c r="AR47" s="75">
        <v>-1377.30008192487</v>
      </c>
      <c r="AS47" s="101"/>
      <c r="AU47" s="69" t="s">
        <v>307</v>
      </c>
      <c r="AV47" s="135">
        <v>0.35390209996539745</v>
      </c>
      <c r="AW47" s="248"/>
      <c r="AX47" s="249"/>
      <c r="AY47" s="135"/>
      <c r="AZ47" s="136">
        <v>-1.9193892441302318</v>
      </c>
      <c r="BA47" s="137">
        <v>-0.67003991695273601</v>
      </c>
      <c r="BB47" s="137">
        <v>0.65070451811093388</v>
      </c>
      <c r="BC47" s="137">
        <v>-3.951540572052803</v>
      </c>
      <c r="BD47" s="137">
        <v>-2.1611145634936824</v>
      </c>
      <c r="BE47" s="138">
        <v>-2.9296560233966762</v>
      </c>
      <c r="BF47" s="139">
        <v>-1.8439465704897184</v>
      </c>
      <c r="BG47" s="136">
        <v>1.1250088872599484</v>
      </c>
      <c r="BH47" s="137">
        <v>-2.6074541569109932E-3</v>
      </c>
      <c r="BI47" s="137">
        <v>1.6325095452632388</v>
      </c>
      <c r="BJ47" s="137">
        <v>4.7938824144601044</v>
      </c>
      <c r="BK47" s="137">
        <v>-0.44906988432904527</v>
      </c>
      <c r="BL47" s="137">
        <v>2.1178451727704717</v>
      </c>
      <c r="BM47" s="137">
        <v>-0.10813348794849187</v>
      </c>
      <c r="BN47" s="137">
        <v>1.3854426962723876</v>
      </c>
      <c r="BO47" s="137">
        <v>-0.34076857011949846</v>
      </c>
      <c r="BP47" s="136"/>
      <c r="BR47" s="69" t="s">
        <v>307</v>
      </c>
      <c r="BS47" s="106">
        <v>4029.9999999990687</v>
      </c>
      <c r="BT47" s="240"/>
      <c r="BU47" s="241"/>
      <c r="BV47" s="106">
        <v>0</v>
      </c>
      <c r="BW47" s="101">
        <v>-3255.9851610066253</v>
      </c>
      <c r="BX47" s="75">
        <v>-196.78888340943013</v>
      </c>
      <c r="BY47" s="75">
        <v>199.87354821058761</v>
      </c>
      <c r="BZ47" s="75">
        <v>-732.85162912443775</v>
      </c>
      <c r="CA47" s="75">
        <v>-393.38302407147057</v>
      </c>
      <c r="CB47" s="76">
        <v>-2132.8351726118854</v>
      </c>
      <c r="CC47" s="103">
        <v>-2342.7621904684056</v>
      </c>
      <c r="CD47" s="101">
        <v>9456.6043291460956</v>
      </c>
      <c r="CE47" s="75">
        <v>-6.3884728954872116</v>
      </c>
      <c r="CF47" s="75">
        <v>1710.7750478783419</v>
      </c>
      <c r="CG47" s="75">
        <v>4801.9928701456956</v>
      </c>
      <c r="CH47" s="75">
        <v>-173.24820912037831</v>
      </c>
      <c r="CI47" s="75">
        <v>981.29443668788736</v>
      </c>
      <c r="CJ47" s="75">
        <v>-24.3478225512481</v>
      </c>
      <c r="CK47" s="75">
        <v>2513.3238560128084</v>
      </c>
      <c r="CL47" s="75">
        <v>-346.79737701152044</v>
      </c>
      <c r="CM47" s="101">
        <v>0</v>
      </c>
      <c r="CO47" s="69" t="s">
        <v>307</v>
      </c>
      <c r="CP47" s="106"/>
      <c r="CQ47" s="240"/>
      <c r="CR47" s="241"/>
      <c r="CS47" s="106"/>
      <c r="CT47" s="101"/>
      <c r="CU47" s="75"/>
      <c r="CV47" s="75"/>
      <c r="CW47" s="75"/>
      <c r="CX47" s="75"/>
      <c r="CY47" s="76"/>
      <c r="CZ47" s="103"/>
      <c r="DA47" s="101"/>
      <c r="DB47" s="75"/>
      <c r="DC47" s="75"/>
      <c r="DD47" s="75"/>
      <c r="DE47" s="75"/>
      <c r="DF47" s="75"/>
      <c r="DG47" s="75"/>
      <c r="DH47" s="75"/>
      <c r="DI47" s="75"/>
      <c r="DJ47" s="101"/>
      <c r="DL47" s="69" t="s">
        <v>307</v>
      </c>
      <c r="DM47" s="106"/>
      <c r="DN47" s="240"/>
      <c r="DO47" s="241"/>
      <c r="DP47" s="106"/>
      <c r="DQ47" s="101"/>
      <c r="DR47" s="75"/>
      <c r="DS47" s="75"/>
      <c r="DT47" s="75"/>
      <c r="DU47" s="75"/>
      <c r="DV47" s="76"/>
      <c r="DW47" s="103"/>
      <c r="DX47" s="101"/>
      <c r="DY47" s="75"/>
      <c r="DZ47" s="75"/>
      <c r="EA47" s="75"/>
      <c r="EB47" s="75"/>
      <c r="EC47" s="75"/>
      <c r="ED47" s="75"/>
      <c r="EE47" s="75"/>
      <c r="EF47" s="75"/>
      <c r="EG47" s="101"/>
    </row>
    <row r="48" spans="1:137" ht="12.75" customHeight="1">
      <c r="A48" s="69" t="s">
        <v>308</v>
      </c>
      <c r="B48" s="135">
        <v>0.33042721894218641</v>
      </c>
      <c r="C48" s="248"/>
      <c r="D48" s="249"/>
      <c r="E48" s="135"/>
      <c r="F48" s="136">
        <v>0.2165688494585094</v>
      </c>
      <c r="G48" s="137">
        <v>-1.3667224145230694E-2</v>
      </c>
      <c r="H48" s="137">
        <v>0.86891480703821244</v>
      </c>
      <c r="I48" s="137">
        <v>-5.464799086126737E-2</v>
      </c>
      <c r="J48" s="137">
        <v>0.28335114468243106</v>
      </c>
      <c r="K48" s="138">
        <v>7.7757326802063709E-2</v>
      </c>
      <c r="L48" s="139">
        <v>0.36350300708503092</v>
      </c>
      <c r="M48" s="136">
        <v>0.34303385526384123</v>
      </c>
      <c r="N48" s="137">
        <v>-7.386316414453864E-2</v>
      </c>
      <c r="O48" s="137">
        <v>1.4967992288414722</v>
      </c>
      <c r="P48" s="137">
        <v>0.75041843210437165</v>
      </c>
      <c r="Q48" s="137">
        <v>0.2533057265773353</v>
      </c>
      <c r="R48" s="137">
        <v>0.28473885789648268</v>
      </c>
      <c r="S48" s="137">
        <v>-4.0290687151600668E-2</v>
      </c>
      <c r="T48" s="137">
        <v>-4.581781539272356E-2</v>
      </c>
      <c r="U48" s="137">
        <v>0.56823000886221386</v>
      </c>
      <c r="V48" s="136"/>
      <c r="X48" s="69" t="s">
        <v>308</v>
      </c>
      <c r="Y48" s="106">
        <v>3776.0000000002328</v>
      </c>
      <c r="Z48" s="240"/>
      <c r="AA48" s="241"/>
      <c r="AB48" s="106"/>
      <c r="AC48" s="101">
        <v>360.32841476378962</v>
      </c>
      <c r="AD48" s="75">
        <v>-3.9871306179629755</v>
      </c>
      <c r="AE48" s="75">
        <v>268.63680722165736</v>
      </c>
      <c r="AF48" s="75">
        <v>-9.734512683673529</v>
      </c>
      <c r="AG48" s="75">
        <v>50.463142586584581</v>
      </c>
      <c r="AH48" s="76">
        <v>54.950108257165994</v>
      </c>
      <c r="AI48" s="103">
        <v>453.32009354264301</v>
      </c>
      <c r="AJ48" s="101">
        <v>2915.9147451063618</v>
      </c>
      <c r="AK48" s="75">
        <v>-180.96598822064698</v>
      </c>
      <c r="AL48" s="75">
        <v>1594.165397635923</v>
      </c>
      <c r="AM48" s="75">
        <v>787.72305550750752</v>
      </c>
      <c r="AN48" s="75">
        <v>97.28483640824561</v>
      </c>
      <c r="AO48" s="75">
        <v>134.72664966402954</v>
      </c>
      <c r="AP48" s="75">
        <v>-9.0622224491307861</v>
      </c>
      <c r="AQ48" s="75">
        <v>-84.269393043185119</v>
      </c>
      <c r="AR48" s="75">
        <v>576.31240960344439</v>
      </c>
      <c r="AS48" s="101"/>
      <c r="AU48" s="69" t="s">
        <v>308</v>
      </c>
      <c r="AV48" s="135">
        <v>0.80323333066663061</v>
      </c>
      <c r="AW48" s="248"/>
      <c r="AX48" s="249"/>
      <c r="AY48" s="135"/>
      <c r="AZ48" s="136">
        <v>-0.79233613630236288</v>
      </c>
      <c r="BA48" s="137">
        <v>0.18190592010858264</v>
      </c>
      <c r="BB48" s="137">
        <v>1.7270377321654484</v>
      </c>
      <c r="BC48" s="137">
        <v>-3.2602004570507881</v>
      </c>
      <c r="BD48" s="137">
        <v>-0.979027283262357</v>
      </c>
      <c r="BE48" s="138">
        <v>-1.5829514487988416</v>
      </c>
      <c r="BF48" s="139">
        <v>-0.4731091923093067</v>
      </c>
      <c r="BG48" s="136">
        <v>1.3070398059528587</v>
      </c>
      <c r="BH48" s="137">
        <v>7.0406814026302555E-2</v>
      </c>
      <c r="BI48" s="137">
        <v>3.4076148834491615</v>
      </c>
      <c r="BJ48" s="137">
        <v>4.4646002497493509</v>
      </c>
      <c r="BK48" s="137">
        <v>1.0879944804329522</v>
      </c>
      <c r="BL48" s="137">
        <v>1.8732736909212067</v>
      </c>
      <c r="BM48" s="137">
        <v>1.9719972696342403</v>
      </c>
      <c r="BN48" s="137">
        <v>1.1468106973026915</v>
      </c>
      <c r="BO48" s="137">
        <v>-1.0245905244279596</v>
      </c>
      <c r="BP48" s="136"/>
      <c r="BR48" s="69" t="s">
        <v>308</v>
      </c>
      <c r="BS48" s="106">
        <v>9136.0000000020955</v>
      </c>
      <c r="BT48" s="240"/>
      <c r="BU48" s="241"/>
      <c r="BV48" s="106">
        <v>0</v>
      </c>
      <c r="BW48" s="101">
        <v>-1331.6996685851482</v>
      </c>
      <c r="BX48" s="75">
        <v>52.963701584572846</v>
      </c>
      <c r="BY48" s="75">
        <v>529.43310715783809</v>
      </c>
      <c r="BZ48" s="75">
        <v>-599.98685881030178</v>
      </c>
      <c r="CA48" s="75">
        <v>-176.58172944557009</v>
      </c>
      <c r="CB48" s="76">
        <v>-1137.5278890717018</v>
      </c>
      <c r="CC48" s="103">
        <v>-594.9681563457998</v>
      </c>
      <c r="CD48" s="101">
        <v>11004.599822904682</v>
      </c>
      <c r="CE48" s="75">
        <v>172.24918504033121</v>
      </c>
      <c r="CF48" s="75">
        <v>3562.2152578045061</v>
      </c>
      <c r="CG48" s="75">
        <v>4519.9159087337321</v>
      </c>
      <c r="CH48" s="75">
        <v>414.40592699517583</v>
      </c>
      <c r="CI48" s="75">
        <v>872.53446505525062</v>
      </c>
      <c r="CJ48" s="75">
        <v>434.79086645514326</v>
      </c>
      <c r="CK48" s="75">
        <v>2084.3756927252689</v>
      </c>
      <c r="CL48" s="75">
        <v>-1055.8874799046462</v>
      </c>
      <c r="CM48" s="101">
        <v>0</v>
      </c>
      <c r="CO48" s="69" t="s">
        <v>308</v>
      </c>
      <c r="CP48" s="106"/>
      <c r="CQ48" s="240"/>
      <c r="CR48" s="241"/>
      <c r="CS48" s="106"/>
      <c r="CT48" s="101"/>
      <c r="CU48" s="75"/>
      <c r="CV48" s="75"/>
      <c r="CW48" s="75"/>
      <c r="CX48" s="75"/>
      <c r="CY48" s="76"/>
      <c r="CZ48" s="103"/>
      <c r="DA48" s="101"/>
      <c r="DB48" s="75"/>
      <c r="DC48" s="75"/>
      <c r="DD48" s="75"/>
      <c r="DE48" s="75"/>
      <c r="DF48" s="75"/>
      <c r="DG48" s="75"/>
      <c r="DH48" s="75"/>
      <c r="DI48" s="75"/>
      <c r="DJ48" s="101"/>
      <c r="DL48" s="69" t="s">
        <v>308</v>
      </c>
      <c r="DM48" s="106"/>
      <c r="DN48" s="240"/>
      <c r="DO48" s="241"/>
      <c r="DP48" s="106"/>
      <c r="DQ48" s="101"/>
      <c r="DR48" s="75"/>
      <c r="DS48" s="75"/>
      <c r="DT48" s="75"/>
      <c r="DU48" s="75"/>
      <c r="DV48" s="76"/>
      <c r="DW48" s="103"/>
      <c r="DX48" s="101"/>
      <c r="DY48" s="75"/>
      <c r="DZ48" s="75"/>
      <c r="EA48" s="75"/>
      <c r="EB48" s="75"/>
      <c r="EC48" s="75"/>
      <c r="ED48" s="75"/>
      <c r="EE48" s="75"/>
      <c r="EF48" s="75"/>
      <c r="EG48" s="101"/>
    </row>
    <row r="49" spans="1:137" s="247" customFormat="1" ht="12.75" customHeight="1">
      <c r="A49" s="117" t="s">
        <v>309</v>
      </c>
      <c r="B49" s="244">
        <v>55.159048231241982</v>
      </c>
      <c r="C49" s="252"/>
      <c r="D49" s="253"/>
      <c r="E49" s="244"/>
      <c r="F49" s="147">
        <v>0.34254822904715709</v>
      </c>
      <c r="G49" s="148">
        <v>0.77570329916762937</v>
      </c>
      <c r="H49" s="148">
        <v>-1.9268533106043151</v>
      </c>
      <c r="I49" s="148">
        <v>0.91445035316322087</v>
      </c>
      <c r="J49" s="148">
        <v>3.8926191049148962</v>
      </c>
      <c r="K49" s="149">
        <v>0.124106744135144</v>
      </c>
      <c r="L49" s="150">
        <v>-0.39054257908286427</v>
      </c>
      <c r="M49" s="147">
        <v>-0.93828309002931265</v>
      </c>
      <c r="N49" s="148">
        <v>1.4301723008802725E-2</v>
      </c>
      <c r="O49" s="148">
        <v>-0.93285429292621069</v>
      </c>
      <c r="P49" s="148">
        <v>0.29722722645169064</v>
      </c>
      <c r="Q49" s="148">
        <v>0.20680340057259716</v>
      </c>
      <c r="R49" s="148">
        <v>-0.32604173768273625</v>
      </c>
      <c r="S49" s="148">
        <v>0.11521531888603054</v>
      </c>
      <c r="T49" s="148">
        <v>-3.5483287497461324</v>
      </c>
      <c r="U49" s="148">
        <v>-0.75656937847212724</v>
      </c>
      <c r="V49" s="147"/>
      <c r="X49" s="117" t="s">
        <v>309</v>
      </c>
      <c r="Y49" s="111">
        <v>632419.9999999993</v>
      </c>
      <c r="Z49" s="242"/>
      <c r="AA49" s="243"/>
      <c r="AB49" s="111"/>
      <c r="AC49" s="112">
        <v>571.16788167107734</v>
      </c>
      <c r="AD49" s="113">
        <v>226.26450240697159</v>
      </c>
      <c r="AE49" s="113">
        <v>-600.88909324084307</v>
      </c>
      <c r="AF49" s="113">
        <v>162.80312972953834</v>
      </c>
      <c r="AG49" s="113">
        <v>695.21649735404571</v>
      </c>
      <c r="AH49" s="114">
        <v>87.772845421364764</v>
      </c>
      <c r="AI49" s="116">
        <v>-488.81121653805894</v>
      </c>
      <c r="AJ49" s="112">
        <v>-8003.1131094883895</v>
      </c>
      <c r="AK49" s="113">
        <v>35.013579450023826</v>
      </c>
      <c r="AL49" s="113">
        <v>-1008.4073179757397</v>
      </c>
      <c r="AM49" s="113">
        <v>314.34424334180949</v>
      </c>
      <c r="AN49" s="113">
        <v>79.626297545917623</v>
      </c>
      <c r="AO49" s="113">
        <v>-154.7087290428608</v>
      </c>
      <c r="AP49" s="113">
        <v>25.90390597066289</v>
      </c>
      <c r="AQ49" s="113">
        <v>-6523.1942012636282</v>
      </c>
      <c r="AR49" s="113">
        <v>-771.69088751437084</v>
      </c>
      <c r="AS49" s="112"/>
      <c r="AU49" s="117" t="s">
        <v>309</v>
      </c>
      <c r="AV49" s="244">
        <v>55.628701078402813</v>
      </c>
      <c r="AW49" s="252"/>
      <c r="AX49" s="253"/>
      <c r="AY49" s="244"/>
      <c r="AZ49" s="147">
        <v>-0.51053249588071115</v>
      </c>
      <c r="BA49" s="148">
        <v>0.73881835921567607</v>
      </c>
      <c r="BB49" s="148">
        <v>-1.2603614814151176</v>
      </c>
      <c r="BC49" s="148">
        <v>5.2488203137146527E-2</v>
      </c>
      <c r="BD49" s="148">
        <v>-3.4661124265589205E-2</v>
      </c>
      <c r="BE49" s="149">
        <v>-0.96051509668783064</v>
      </c>
      <c r="BF49" s="150">
        <v>-0.85833831979580388</v>
      </c>
      <c r="BG49" s="147">
        <v>-0.30443137356817029</v>
      </c>
      <c r="BH49" s="148">
        <v>-0.28073507703849643</v>
      </c>
      <c r="BI49" s="148">
        <v>1.4531325607969547</v>
      </c>
      <c r="BJ49" s="148">
        <v>1.9114112628511704</v>
      </c>
      <c r="BK49" s="148">
        <v>1.7434252256792959</v>
      </c>
      <c r="BL49" s="148">
        <v>1.6462301243790112</v>
      </c>
      <c r="BM49" s="148">
        <v>1.7272599023665292</v>
      </c>
      <c r="BN49" s="148">
        <v>-2.6708844949139943</v>
      </c>
      <c r="BO49" s="148">
        <v>-2.2760448438532421</v>
      </c>
      <c r="BP49" s="147"/>
      <c r="BR49" s="117" t="s">
        <v>309</v>
      </c>
      <c r="BS49" s="111">
        <v>635879.99999999721</v>
      </c>
      <c r="BT49" s="242"/>
      <c r="BU49" s="243"/>
      <c r="BV49" s="111">
        <v>19700.306457104027</v>
      </c>
      <c r="BW49" s="112">
        <v>-858.56555579925771</v>
      </c>
      <c r="BX49" s="113">
        <v>215.5844590771012</v>
      </c>
      <c r="BY49" s="113">
        <v>-390.39061317310188</v>
      </c>
      <c r="BZ49" s="113">
        <v>9.4251829425920732</v>
      </c>
      <c r="CA49" s="113">
        <v>-6.4336296479050361</v>
      </c>
      <c r="CB49" s="114">
        <v>-686.75095499795862</v>
      </c>
      <c r="CC49" s="116">
        <v>-1079.3832029551413</v>
      </c>
      <c r="CD49" s="112">
        <v>-2580.1471112630097</v>
      </c>
      <c r="CE49" s="113">
        <v>-689.33109128131764</v>
      </c>
      <c r="CF49" s="113">
        <v>1533.8807516894449</v>
      </c>
      <c r="CG49" s="113">
        <v>1989.4689910502784</v>
      </c>
      <c r="CH49" s="113">
        <v>661.13938014942687</v>
      </c>
      <c r="CI49" s="113">
        <v>765.98910603335389</v>
      </c>
      <c r="CJ49" s="113">
        <v>382.18660268664826</v>
      </c>
      <c r="CK49" s="113">
        <v>-4865.8480807177257</v>
      </c>
      <c r="CL49" s="113">
        <v>-2357.6327708729805</v>
      </c>
      <c r="CM49" s="112">
        <v>622323.18674093997</v>
      </c>
      <c r="CO49" s="117" t="s">
        <v>309</v>
      </c>
      <c r="CP49" s="111"/>
      <c r="CQ49" s="242"/>
      <c r="CR49" s="243"/>
      <c r="CS49" s="111"/>
      <c r="CT49" s="112"/>
      <c r="CU49" s="113"/>
      <c r="CV49" s="113"/>
      <c r="CW49" s="113"/>
      <c r="CX49" s="113"/>
      <c r="CY49" s="114"/>
      <c r="CZ49" s="116"/>
      <c r="DA49" s="112"/>
      <c r="DB49" s="113"/>
      <c r="DC49" s="113"/>
      <c r="DD49" s="113"/>
      <c r="DE49" s="113"/>
      <c r="DF49" s="113"/>
      <c r="DG49" s="113"/>
      <c r="DH49" s="113"/>
      <c r="DI49" s="113"/>
      <c r="DJ49" s="112"/>
      <c r="DL49" s="117" t="s">
        <v>309</v>
      </c>
      <c r="DM49" s="111"/>
      <c r="DN49" s="242"/>
      <c r="DO49" s="243"/>
      <c r="DP49" s="111"/>
      <c r="DQ49" s="112"/>
      <c r="DR49" s="113"/>
      <c r="DS49" s="113"/>
      <c r="DT49" s="113"/>
      <c r="DU49" s="113"/>
      <c r="DV49" s="114"/>
      <c r="DW49" s="116"/>
      <c r="DX49" s="112"/>
      <c r="DY49" s="113"/>
      <c r="DZ49" s="113"/>
      <c r="EA49" s="113"/>
      <c r="EB49" s="113"/>
      <c r="EC49" s="113"/>
      <c r="ED49" s="113"/>
      <c r="EE49" s="113"/>
      <c r="EF49" s="113"/>
      <c r="EG49" s="112"/>
    </row>
    <row r="50" spans="1:137" ht="12.75" customHeight="1">
      <c r="A50" s="69" t="s">
        <v>310</v>
      </c>
      <c r="B50" s="135">
        <v>9.055857948396806E-2</v>
      </c>
      <c r="C50" s="248">
        <v>0.17840412130114558</v>
      </c>
      <c r="D50" s="249">
        <v>-0.17724704628688803</v>
      </c>
      <c r="E50" s="135">
        <v>-8.738089368098322</v>
      </c>
      <c r="F50" s="136">
        <v>0.43680344891163791</v>
      </c>
      <c r="G50" s="137">
        <v>-0.5952425630925795</v>
      </c>
      <c r="H50" s="137">
        <v>0.65401369443955915</v>
      </c>
      <c r="I50" s="137">
        <v>9.1746982120488596E-2</v>
      </c>
      <c r="J50" s="137">
        <v>1.350746228988875</v>
      </c>
      <c r="K50" s="138">
        <v>0.61947307281273734</v>
      </c>
      <c r="L50" s="139">
        <v>-0.35955200686058619</v>
      </c>
      <c r="M50" s="136">
        <v>0.36596161467457033</v>
      </c>
      <c r="N50" s="137">
        <v>0.44539947810084968</v>
      </c>
      <c r="O50" s="137">
        <v>0.22591172754182764</v>
      </c>
      <c r="P50" s="137">
        <v>5.1351842770386291E-2</v>
      </c>
      <c r="Q50" s="137">
        <v>1.1606981610713385</v>
      </c>
      <c r="R50" s="137">
        <v>0.63796517063958724</v>
      </c>
      <c r="S50" s="137">
        <v>3.9235341103149857E-2</v>
      </c>
      <c r="T50" s="137">
        <v>0.91157627947309194</v>
      </c>
      <c r="U50" s="137">
        <v>-0.66143846791183458</v>
      </c>
      <c r="V50" s="136"/>
      <c r="X50" s="69" t="s">
        <v>310</v>
      </c>
      <c r="Y50" s="106">
        <v>1611.0000000020955</v>
      </c>
      <c r="Z50" s="240">
        <v>2389.8779657455161</v>
      </c>
      <c r="AA50" s="241">
        <v>-778.77365342644043</v>
      </c>
      <c r="AB50" s="106">
        <v>-1721.4303840109933</v>
      </c>
      <c r="AC50" s="101">
        <v>730.82473200399545</v>
      </c>
      <c r="AD50" s="75">
        <v>-174.97282433589862</v>
      </c>
      <c r="AE50" s="75">
        <v>200.02423574931527</v>
      </c>
      <c r="AF50" s="75">
        <v>16.483436687522044</v>
      </c>
      <c r="AG50" s="75">
        <v>250.63205675874269</v>
      </c>
      <c r="AH50" s="76">
        <v>438.65782714431407</v>
      </c>
      <c r="AI50" s="103">
        <v>-448.26524110096216</v>
      </c>
      <c r="AJ50" s="101">
        <v>3092.1919936240884</v>
      </c>
      <c r="AK50" s="75">
        <v>1090.5861036381975</v>
      </c>
      <c r="AL50" s="75">
        <v>241.93048788166197</v>
      </c>
      <c r="AM50" s="75">
        <v>54.470565284980694</v>
      </c>
      <c r="AN50" s="75">
        <v>447.8322354361444</v>
      </c>
      <c r="AO50" s="75">
        <v>301.73125135054579</v>
      </c>
      <c r="AP50" s="75">
        <v>8.8314608314758516</v>
      </c>
      <c r="AQ50" s="75">
        <v>1616.3642296847829</v>
      </c>
      <c r="AR50" s="75">
        <v>-669.5543404838827</v>
      </c>
      <c r="AS50" s="101"/>
      <c r="AU50" s="69" t="s">
        <v>310</v>
      </c>
      <c r="AV50" s="135">
        <v>55.563321524207268</v>
      </c>
      <c r="AW50" s="248"/>
      <c r="AX50" s="249"/>
      <c r="AY50" s="135"/>
      <c r="AZ50" s="136">
        <v>0.64458518875865067</v>
      </c>
      <c r="BA50" s="137">
        <v>0.63004837568443328</v>
      </c>
      <c r="BB50" s="137">
        <v>0.21108029527048267</v>
      </c>
      <c r="BC50" s="137">
        <v>-1.483753276638744E-2</v>
      </c>
      <c r="BD50" s="137">
        <v>2.9444924499726355</v>
      </c>
      <c r="BE50" s="138">
        <v>0.41324362795716052</v>
      </c>
      <c r="BF50" s="139">
        <v>-0.58656639567995494</v>
      </c>
      <c r="BG50" s="136">
        <v>-0.3574033740108562</v>
      </c>
      <c r="BH50" s="137">
        <v>5.2248890451322971E-2</v>
      </c>
      <c r="BI50" s="137">
        <v>1.3557548899453042</v>
      </c>
      <c r="BJ50" s="137">
        <v>0.54323093937040934</v>
      </c>
      <c r="BK50" s="137">
        <v>2.4680419039508017</v>
      </c>
      <c r="BL50" s="137">
        <v>1.3900029791482194</v>
      </c>
      <c r="BM50" s="137">
        <v>0.41361448910059995</v>
      </c>
      <c r="BN50" s="137">
        <v>-2.518330042819461</v>
      </c>
      <c r="BO50" s="137">
        <v>-2.1811671566511093</v>
      </c>
      <c r="BP50" s="136"/>
      <c r="BR50" s="69" t="s">
        <v>310</v>
      </c>
      <c r="BS50" s="106">
        <v>635975.00000000047</v>
      </c>
      <c r="BT50" s="240"/>
      <c r="BU50" s="241"/>
      <c r="BV50" s="106">
        <v>17978.876073093033</v>
      </c>
      <c r="BW50" s="101">
        <v>1076.2420767745061</v>
      </c>
      <c r="BX50" s="75">
        <v>182.9489868214223</v>
      </c>
      <c r="BY50" s="75">
        <v>64.842361673596315</v>
      </c>
      <c r="BZ50" s="75">
        <v>-2.6685809439331933</v>
      </c>
      <c r="CA50" s="75">
        <v>537.8945368014538</v>
      </c>
      <c r="CB50" s="76">
        <v>293.22477242194873</v>
      </c>
      <c r="CC50" s="103">
        <v>-732.96143318296527</v>
      </c>
      <c r="CD50" s="101">
        <v>-3041.8022572083864</v>
      </c>
      <c r="CE50" s="75">
        <v>128.43710962691694</v>
      </c>
      <c r="CF50" s="75">
        <v>1435.7029976479826</v>
      </c>
      <c r="CG50" s="75">
        <v>573.40367254203011</v>
      </c>
      <c r="CH50" s="75">
        <v>940.09548061223904</v>
      </c>
      <c r="CI50" s="75">
        <v>652.53793896445131</v>
      </c>
      <c r="CJ50" s="75">
        <v>92.753140177781461</v>
      </c>
      <c r="CK50" s="75">
        <v>-4622.4996964600577</v>
      </c>
      <c r="CL50" s="75">
        <v>-2242.2329003196792</v>
      </c>
      <c r="CM50" s="101">
        <v>622280.96995274653</v>
      </c>
      <c r="CO50" s="69" t="s">
        <v>310</v>
      </c>
      <c r="CP50" s="106"/>
      <c r="CQ50" s="240"/>
      <c r="CR50" s="241"/>
      <c r="CS50" s="106"/>
      <c r="CT50" s="101"/>
      <c r="CU50" s="75"/>
      <c r="CV50" s="75"/>
      <c r="CW50" s="75"/>
      <c r="CX50" s="75"/>
      <c r="CY50" s="76"/>
      <c r="CZ50" s="103"/>
      <c r="DA50" s="101"/>
      <c r="DB50" s="75"/>
      <c r="DC50" s="75"/>
      <c r="DD50" s="75"/>
      <c r="DE50" s="75"/>
      <c r="DF50" s="75"/>
      <c r="DG50" s="75"/>
      <c r="DH50" s="75"/>
      <c r="DI50" s="75"/>
      <c r="DJ50" s="101"/>
      <c r="DL50" s="69" t="s">
        <v>310</v>
      </c>
      <c r="DM50" s="106"/>
      <c r="DN50" s="240"/>
      <c r="DO50" s="241"/>
      <c r="DP50" s="106"/>
      <c r="DQ50" s="101"/>
      <c r="DR50" s="75"/>
      <c r="DS50" s="75"/>
      <c r="DT50" s="75"/>
      <c r="DU50" s="75"/>
      <c r="DV50" s="76"/>
      <c r="DW50" s="103"/>
      <c r="DX50" s="101"/>
      <c r="DY50" s="75"/>
      <c r="DZ50" s="75"/>
      <c r="EA50" s="75"/>
      <c r="EB50" s="75"/>
      <c r="EC50" s="75"/>
      <c r="ED50" s="75"/>
      <c r="EE50" s="75"/>
      <c r="EF50" s="75"/>
      <c r="EG50" s="101"/>
    </row>
    <row r="51" spans="1:137" ht="12.75" customHeight="1">
      <c r="A51" s="69" t="s">
        <v>311</v>
      </c>
      <c r="B51" s="135">
        <v>0.10350618060501748</v>
      </c>
      <c r="C51" s="248">
        <v>0.1736019247300824</v>
      </c>
      <c r="D51" s="249">
        <v>-0.11101404324541653</v>
      </c>
      <c r="E51" s="135">
        <v>0.2672406922789472</v>
      </c>
      <c r="F51" s="136">
        <v>0.16398399820769516</v>
      </c>
      <c r="G51" s="137">
        <v>-0.22372084901544076</v>
      </c>
      <c r="H51" s="137">
        <v>-0.59404304672289188</v>
      </c>
      <c r="I51" s="137">
        <v>-0.29719202053385407</v>
      </c>
      <c r="J51" s="137">
        <v>-0.24874815427847752</v>
      </c>
      <c r="K51" s="138">
        <v>0.87582763675404518</v>
      </c>
      <c r="L51" s="139">
        <v>-0.14304044283900419</v>
      </c>
      <c r="M51" s="136">
        <v>0.22716957862578546</v>
      </c>
      <c r="N51" s="137">
        <v>0.12726123134221279</v>
      </c>
      <c r="O51" s="137">
        <v>-8.1477989128586614E-2</v>
      </c>
      <c r="P51" s="137">
        <v>1.4071049861834606</v>
      </c>
      <c r="Q51" s="137">
        <v>-0.16744465815647924</v>
      </c>
      <c r="R51" s="137">
        <v>2.351900452939315E-2</v>
      </c>
      <c r="S51" s="137">
        <v>1.6227188542144111</v>
      </c>
      <c r="T51" s="137">
        <v>0.25744577780599798</v>
      </c>
      <c r="U51" s="137">
        <v>-0.56114027824152313</v>
      </c>
      <c r="V51" s="136"/>
      <c r="X51" s="69" t="s">
        <v>311</v>
      </c>
      <c r="Y51" s="106">
        <v>1842.9999999988358</v>
      </c>
      <c r="Z51" s="240">
        <v>2329.6972510432824</v>
      </c>
      <c r="AA51" s="241">
        <v>-486.89992441103095</v>
      </c>
      <c r="AB51" s="106">
        <v>48.046872881706804</v>
      </c>
      <c r="AC51" s="101">
        <v>275.56339734292123</v>
      </c>
      <c r="AD51" s="75">
        <v>-65.37177130269265</v>
      </c>
      <c r="AE51" s="75">
        <v>-182.87097987998277</v>
      </c>
      <c r="AF51" s="75">
        <v>-53.443069108801865</v>
      </c>
      <c r="AG51" s="75">
        <v>-46.778864102809166</v>
      </c>
      <c r="AH51" s="76">
        <v>624.02808173722588</v>
      </c>
      <c r="AI51" s="103">
        <v>-177.69199564975861</v>
      </c>
      <c r="AJ51" s="101">
        <v>1926.4934584880248</v>
      </c>
      <c r="AK51" s="75">
        <v>312.99429891910404</v>
      </c>
      <c r="AL51" s="75">
        <v>-87.452482516193413</v>
      </c>
      <c r="AM51" s="75">
        <v>1493.3283580177085</v>
      </c>
      <c r="AN51" s="75">
        <v>-65.355052837810945</v>
      </c>
      <c r="AO51" s="75">
        <v>11.194484707484662</v>
      </c>
      <c r="AP51" s="75">
        <v>365.40018275627517</v>
      </c>
      <c r="AQ51" s="75">
        <v>460.65201895593782</v>
      </c>
      <c r="AR51" s="75">
        <v>-564.26834951459023</v>
      </c>
      <c r="AS51" s="101"/>
      <c r="AU51" s="69" t="s">
        <v>311</v>
      </c>
      <c r="AV51" s="135">
        <v>55.97398585708504</v>
      </c>
      <c r="AW51" s="248"/>
      <c r="AX51" s="249"/>
      <c r="AY51" s="135"/>
      <c r="AZ51" s="136">
        <v>1.1647302385249247</v>
      </c>
      <c r="BA51" s="137">
        <v>-6.1931454395280916E-2</v>
      </c>
      <c r="BB51" s="137">
        <v>-1.0191984330526815</v>
      </c>
      <c r="BC51" s="137">
        <v>0.65181719279259198</v>
      </c>
      <c r="BD51" s="137">
        <v>5.3316381271371727</v>
      </c>
      <c r="BE51" s="138">
        <v>1.7057176742499625</v>
      </c>
      <c r="BF51" s="139">
        <v>-0.53039446347985519</v>
      </c>
      <c r="BG51" s="136">
        <v>-8.0599916272405814E-3</v>
      </c>
      <c r="BH51" s="137">
        <v>0.51331404233030398</v>
      </c>
      <c r="BI51" s="137">
        <v>0.69502499732470024</v>
      </c>
      <c r="BJ51" s="137">
        <v>2.5243750856479341</v>
      </c>
      <c r="BK51" s="137">
        <v>1.4565092484566833</v>
      </c>
      <c r="BL51" s="137">
        <v>0.6191235545369711</v>
      </c>
      <c r="BM51" s="137">
        <v>1.7387140035838966</v>
      </c>
      <c r="BN51" s="137">
        <v>-2.4632335968507446</v>
      </c>
      <c r="BO51" s="137">
        <v>-1.4091575658866207</v>
      </c>
      <c r="BP51" s="136"/>
      <c r="BR51" s="69" t="s">
        <v>311</v>
      </c>
      <c r="BS51" s="106">
        <v>639650.00000000047</v>
      </c>
      <c r="BT51" s="240"/>
      <c r="BU51" s="241"/>
      <c r="BV51" s="106">
        <v>18026.92294597474</v>
      </c>
      <c r="BW51" s="101">
        <v>1937.8844257817836</v>
      </c>
      <c r="BX51" s="75">
        <v>-18.06722384958266</v>
      </c>
      <c r="BY51" s="75">
        <v>-315.09903014985321</v>
      </c>
      <c r="BZ51" s="75">
        <v>116.10898462458499</v>
      </c>
      <c r="CA51" s="75">
        <v>949.53283259656382</v>
      </c>
      <c r="CB51" s="76">
        <v>1205.4088625600707</v>
      </c>
      <c r="CC51" s="103">
        <v>-661.4483597461367</v>
      </c>
      <c r="CD51" s="101">
        <v>-68.512912269914523</v>
      </c>
      <c r="CE51" s="75">
        <v>1257.6279937866784</v>
      </c>
      <c r="CF51" s="75">
        <v>740.23608502565185</v>
      </c>
      <c r="CG51" s="75">
        <v>2649.8662221520062</v>
      </c>
      <c r="CH51" s="75">
        <v>559.38831655249669</v>
      </c>
      <c r="CI51" s="75">
        <v>292.94365667919919</v>
      </c>
      <c r="CJ51" s="75">
        <v>391.07332710928313</v>
      </c>
      <c r="CK51" s="75">
        <v>-4530.4473456660926</v>
      </c>
      <c r="CL51" s="75">
        <v>-1429.2011679093994</v>
      </c>
      <c r="CM51" s="101">
        <v>622051.35554631427</v>
      </c>
      <c r="CO51" s="69" t="s">
        <v>311</v>
      </c>
      <c r="CP51" s="106"/>
      <c r="CQ51" s="240"/>
      <c r="CR51" s="241"/>
      <c r="CS51" s="106"/>
      <c r="CT51" s="101"/>
      <c r="CU51" s="75"/>
      <c r="CV51" s="75"/>
      <c r="CW51" s="75"/>
      <c r="CX51" s="75"/>
      <c r="CY51" s="76"/>
      <c r="CZ51" s="103"/>
      <c r="DA51" s="101"/>
      <c r="DB51" s="75"/>
      <c r="DC51" s="75"/>
      <c r="DD51" s="75"/>
      <c r="DE51" s="75"/>
      <c r="DF51" s="75"/>
      <c r="DG51" s="75"/>
      <c r="DH51" s="75"/>
      <c r="DI51" s="75"/>
      <c r="DJ51" s="101"/>
      <c r="DL51" s="69" t="s">
        <v>311</v>
      </c>
      <c r="DM51" s="106"/>
      <c r="DN51" s="240"/>
      <c r="DO51" s="241"/>
      <c r="DP51" s="106"/>
      <c r="DQ51" s="101"/>
      <c r="DR51" s="75"/>
      <c r="DS51" s="75"/>
      <c r="DT51" s="75"/>
      <c r="DU51" s="75"/>
      <c r="DV51" s="76"/>
      <c r="DW51" s="103"/>
      <c r="DX51" s="101"/>
      <c r="DY51" s="75"/>
      <c r="DZ51" s="75"/>
      <c r="EA51" s="75"/>
      <c r="EB51" s="75"/>
      <c r="EC51" s="75"/>
      <c r="ED51" s="75"/>
      <c r="EE51" s="75"/>
      <c r="EF51" s="75"/>
      <c r="EG51" s="101"/>
    </row>
    <row r="52" spans="1:137" ht="12.75" customHeight="1">
      <c r="A52" s="69" t="s">
        <v>312</v>
      </c>
      <c r="B52" s="135">
        <v>-0.16791843416762431</v>
      </c>
      <c r="C52" s="248">
        <v>-0.26265019864232242</v>
      </c>
      <c r="D52" s="249">
        <v>0.1229344624376294</v>
      </c>
      <c r="E52" s="135">
        <v>-0.26540257453712135</v>
      </c>
      <c r="F52" s="136">
        <v>-0.30181147251069351</v>
      </c>
      <c r="G52" s="137">
        <v>-2.2467377397294985E-2</v>
      </c>
      <c r="H52" s="137">
        <v>2.6937052484909962E-2</v>
      </c>
      <c r="I52" s="137">
        <v>-0.98017469139588531</v>
      </c>
      <c r="J52" s="137">
        <v>-9.3799597962296311E-3</v>
      </c>
      <c r="K52" s="138">
        <v>-0.46219647556220433</v>
      </c>
      <c r="L52" s="139">
        <v>-0.59822808527300042</v>
      </c>
      <c r="M52" s="136">
        <v>-0.40517537424917816</v>
      </c>
      <c r="N52" s="137">
        <v>-0.25032171016192706</v>
      </c>
      <c r="O52" s="137">
        <v>-1.163990566875428</v>
      </c>
      <c r="P52" s="137">
        <v>-0.63663315490228856</v>
      </c>
      <c r="Q52" s="137">
        <v>0.33211665226138276</v>
      </c>
      <c r="R52" s="137">
        <v>-6.893599093051872E-2</v>
      </c>
      <c r="S52" s="137">
        <v>-0.42978640774686827</v>
      </c>
      <c r="T52" s="137">
        <v>-0.12387252448075037</v>
      </c>
      <c r="U52" s="137">
        <v>-0.67001775303081601</v>
      </c>
      <c r="V52" s="136"/>
      <c r="X52" s="69" t="s">
        <v>312</v>
      </c>
      <c r="Y52" s="106">
        <v>-2993.0000000002328</v>
      </c>
      <c r="Z52" s="240">
        <v>-3530.8232266849373</v>
      </c>
      <c r="AA52" s="241">
        <v>538.58349167642882</v>
      </c>
      <c r="AB52" s="106">
        <v>-47.843917608439369</v>
      </c>
      <c r="AC52" s="101">
        <v>-508.00430629550829</v>
      </c>
      <c r="AD52" s="75">
        <v>-6.5503345046345203</v>
      </c>
      <c r="AE52" s="75">
        <v>8.2430770273931557</v>
      </c>
      <c r="AF52" s="75">
        <v>-175.73777372955738</v>
      </c>
      <c r="AG52" s="75">
        <v>-1.7595804845368548</v>
      </c>
      <c r="AH52" s="76">
        <v>-332.19969460420543</v>
      </c>
      <c r="AI52" s="103">
        <v>-742.08585864740598</v>
      </c>
      <c r="AJ52" s="101">
        <v>-3443.8630609665997</v>
      </c>
      <c r="AK52" s="75">
        <v>-616.44049481840921</v>
      </c>
      <c r="AL52" s="75">
        <v>-1248.3239484979858</v>
      </c>
      <c r="AM52" s="75">
        <v>-685.15123847946234</v>
      </c>
      <c r="AN52" s="75">
        <v>129.41085665486753</v>
      </c>
      <c r="AO52" s="75">
        <v>-32.819603063617251</v>
      </c>
      <c r="AP52" s="75">
        <v>-98.348777200710174</v>
      </c>
      <c r="AQ52" s="75">
        <v>-222.21779290112318</v>
      </c>
      <c r="AR52" s="75">
        <v>-669.97206266011926</v>
      </c>
      <c r="AS52" s="101"/>
      <c r="AU52" s="69" t="s">
        <v>312</v>
      </c>
      <c r="AV52" s="135">
        <v>55.199256196256741</v>
      </c>
      <c r="AW52" s="248"/>
      <c r="AX52" s="249"/>
      <c r="AY52" s="135"/>
      <c r="AZ52" s="136">
        <v>0.6414454560280225</v>
      </c>
      <c r="BA52" s="137">
        <v>-7.0727359740541118E-2</v>
      </c>
      <c r="BB52" s="137">
        <v>-1.8454156398765353</v>
      </c>
      <c r="BC52" s="137">
        <v>-0.28025160677240812</v>
      </c>
      <c r="BD52" s="137">
        <v>5.0241708714706013</v>
      </c>
      <c r="BE52" s="138">
        <v>1.1569804678288609</v>
      </c>
      <c r="BF52" s="139">
        <v>-1.4835598026998964</v>
      </c>
      <c r="BG52" s="136">
        <v>-0.75365128498090517</v>
      </c>
      <c r="BH52" s="137">
        <v>0.33581860607188041</v>
      </c>
      <c r="BI52" s="137">
        <v>-1.94474588242739</v>
      </c>
      <c r="BJ52" s="137">
        <v>1.1129010750933865</v>
      </c>
      <c r="BK52" s="137">
        <v>1.5362660340568546</v>
      </c>
      <c r="BL52" s="137">
        <v>0.26426942899868688</v>
      </c>
      <c r="BM52" s="137">
        <v>1.3422863429227494</v>
      </c>
      <c r="BN52" s="137">
        <v>-2.5394005341473069</v>
      </c>
      <c r="BO52" s="137">
        <v>-2.6230587151504614</v>
      </c>
      <c r="BP52" s="136"/>
      <c r="BR52" s="69" t="s">
        <v>312</v>
      </c>
      <c r="BS52" s="106">
        <v>632881</v>
      </c>
      <c r="BT52" s="240"/>
      <c r="BU52" s="241"/>
      <c r="BV52" s="106">
        <v>17979.079028366301</v>
      </c>
      <c r="BW52" s="101">
        <v>1069.5517047224857</v>
      </c>
      <c r="BX52" s="75">
        <v>-20.630427736254205</v>
      </c>
      <c r="BY52" s="75">
        <v>-575.49276034411741</v>
      </c>
      <c r="BZ52" s="75">
        <v>-49.894276421298855</v>
      </c>
      <c r="CA52" s="75">
        <v>897.31010952544239</v>
      </c>
      <c r="CB52" s="76">
        <v>818.25905969869928</v>
      </c>
      <c r="CC52" s="103">
        <v>-1856.8543119361857</v>
      </c>
      <c r="CD52" s="101">
        <v>-6428.2907183428761</v>
      </c>
      <c r="CE52" s="75">
        <v>822.15348718891619</v>
      </c>
      <c r="CF52" s="75">
        <v>-2102.253261108257</v>
      </c>
      <c r="CG52" s="75">
        <v>1176.9919281650364</v>
      </c>
      <c r="CH52" s="75">
        <v>591.51433679911861</v>
      </c>
      <c r="CI52" s="75">
        <v>125.39740395155241</v>
      </c>
      <c r="CJ52" s="75">
        <v>301.78677235770374</v>
      </c>
      <c r="CK52" s="75">
        <v>-4668.3957455240306</v>
      </c>
      <c r="CL52" s="75">
        <v>-2675.485640172963</v>
      </c>
      <c r="CM52" s="101">
        <v>623800.91295482311</v>
      </c>
      <c r="CO52" s="69" t="s">
        <v>312</v>
      </c>
      <c r="CP52" s="106"/>
      <c r="CQ52" s="240"/>
      <c r="CR52" s="241"/>
      <c r="CS52" s="106"/>
      <c r="CT52" s="101"/>
      <c r="CU52" s="75"/>
      <c r="CV52" s="75"/>
      <c r="CW52" s="75"/>
      <c r="CX52" s="75"/>
      <c r="CY52" s="76"/>
      <c r="CZ52" s="103"/>
      <c r="DA52" s="101"/>
      <c r="DB52" s="75"/>
      <c r="DC52" s="75"/>
      <c r="DD52" s="75"/>
      <c r="DE52" s="75"/>
      <c r="DF52" s="75"/>
      <c r="DG52" s="75"/>
      <c r="DH52" s="75"/>
      <c r="DI52" s="75"/>
      <c r="DJ52" s="101"/>
      <c r="DL52" s="69" t="s">
        <v>312</v>
      </c>
      <c r="DM52" s="106"/>
      <c r="DN52" s="240"/>
      <c r="DO52" s="241"/>
      <c r="DP52" s="106"/>
      <c r="DQ52" s="101"/>
      <c r="DR52" s="75"/>
      <c r="DS52" s="75"/>
      <c r="DT52" s="75"/>
      <c r="DU52" s="75"/>
      <c r="DV52" s="76"/>
      <c r="DW52" s="103"/>
      <c r="DX52" s="101"/>
      <c r="DY52" s="75"/>
      <c r="DZ52" s="75"/>
      <c r="EA52" s="75"/>
      <c r="EB52" s="75"/>
      <c r="EC52" s="75"/>
      <c r="ED52" s="75"/>
      <c r="EE52" s="75"/>
      <c r="EF52" s="75"/>
      <c r="EG52" s="101"/>
    </row>
    <row r="53" spans="1:137" ht="12.75" customHeight="1">
      <c r="A53" s="69" t="s">
        <v>313</v>
      </c>
      <c r="B53" s="135">
        <v>0.35320497690265462</v>
      </c>
      <c r="C53" s="248">
        <v>0.35457145455419781</v>
      </c>
      <c r="D53" s="249">
        <v>0.34891948898367886</v>
      </c>
      <c r="E53" s="135">
        <v>7.850162983146447</v>
      </c>
      <c r="F53" s="136">
        <v>0.46254691555975835</v>
      </c>
      <c r="G53" s="137">
        <v>-0.7131723917885413</v>
      </c>
      <c r="H53" s="137">
        <v>0.82057097987617844</v>
      </c>
      <c r="I53" s="137">
        <v>-0.96038724144457133</v>
      </c>
      <c r="J53" s="137">
        <v>1.2730485581013085</v>
      </c>
      <c r="K53" s="138">
        <v>0.9289955100387548</v>
      </c>
      <c r="L53" s="139">
        <v>0.27798723510932266</v>
      </c>
      <c r="M53" s="136">
        <v>0.34422172185166744</v>
      </c>
      <c r="N53" s="137">
        <v>0.16316748716320717</v>
      </c>
      <c r="O53" s="137">
        <v>0.70135253937015918</v>
      </c>
      <c r="P53" s="137">
        <v>-0.49399504407444672</v>
      </c>
      <c r="Q53" s="137">
        <v>1.2932002510378293</v>
      </c>
      <c r="R53" s="137">
        <v>0.83216999138870928</v>
      </c>
      <c r="S53" s="137">
        <v>-1.9475095682158106</v>
      </c>
      <c r="T53" s="137">
        <v>0.37325960982721451</v>
      </c>
      <c r="U53" s="137">
        <v>1.1794195816911213</v>
      </c>
      <c r="V53" s="136"/>
      <c r="X53" s="69" t="s">
        <v>313</v>
      </c>
      <c r="Y53" s="106">
        <v>6285.000000001397</v>
      </c>
      <c r="Z53" s="240">
        <v>4754.0071904540528</v>
      </c>
      <c r="AA53" s="241">
        <v>1530.5171080639702</v>
      </c>
      <c r="AB53" s="106">
        <v>1411.3870065954579</v>
      </c>
      <c r="AC53" s="101">
        <v>776.20190850226209</v>
      </c>
      <c r="AD53" s="75">
        <v>-207.87776319324985</v>
      </c>
      <c r="AE53" s="75">
        <v>251.17268593538392</v>
      </c>
      <c r="AF53" s="75">
        <v>-170.50227318140969</v>
      </c>
      <c r="AG53" s="75">
        <v>238.78794081394517</v>
      </c>
      <c r="AH53" s="76">
        <v>664.62131812766893</v>
      </c>
      <c r="AI53" s="103">
        <v>342.77278854117321</v>
      </c>
      <c r="AJ53" s="101">
        <v>2913.9216897435253</v>
      </c>
      <c r="AK53" s="75">
        <v>400.80928361372207</v>
      </c>
      <c r="AL53" s="75">
        <v>743.41174392310495</v>
      </c>
      <c r="AM53" s="75">
        <v>-528.25800338057161</v>
      </c>
      <c r="AN53" s="75">
        <v>505.57526151692582</v>
      </c>
      <c r="AO53" s="75">
        <v>395.91309249326878</v>
      </c>
      <c r="AP53" s="75">
        <v>-443.73667708793801</v>
      </c>
      <c r="AQ53" s="75">
        <v>668.76961656828644</v>
      </c>
      <c r="AR53" s="75">
        <v>1171.4373720966396</v>
      </c>
      <c r="AS53" s="101"/>
      <c r="AU53" s="69" t="s">
        <v>313</v>
      </c>
      <c r="AV53" s="135">
        <v>0.37921053829808038</v>
      </c>
      <c r="AW53" s="248"/>
      <c r="AX53" s="249"/>
      <c r="AY53" s="135"/>
      <c r="AZ53" s="136">
        <v>0.76180159085414978</v>
      </c>
      <c r="BA53" s="137">
        <v>-1.5470977543715736</v>
      </c>
      <c r="BB53" s="137">
        <v>0.90429004813499247</v>
      </c>
      <c r="BC53" s="137">
        <v>-2.1328934490275842</v>
      </c>
      <c r="BD53" s="137">
        <v>2.376069138270509</v>
      </c>
      <c r="BE53" s="138">
        <v>1.9701724134943976</v>
      </c>
      <c r="BF53" s="139">
        <v>-0.82236578392647086</v>
      </c>
      <c r="BG53" s="136">
        <v>0.53124386683953695</v>
      </c>
      <c r="BH53" s="137">
        <v>0.48516293034879254</v>
      </c>
      <c r="BI53" s="137">
        <v>-0.32723116472969105</v>
      </c>
      <c r="BJ53" s="137">
        <v>0.31524413700585452</v>
      </c>
      <c r="BK53" s="137">
        <v>2.6370763172314016</v>
      </c>
      <c r="BL53" s="137">
        <v>1.4293405758054378</v>
      </c>
      <c r="BM53" s="137">
        <v>-0.74572051487115099</v>
      </c>
      <c r="BN53" s="137">
        <v>1.4232094178427523</v>
      </c>
      <c r="BO53" s="137">
        <v>-0.72348025316771869</v>
      </c>
      <c r="BP53" s="136"/>
      <c r="BR53" s="69" t="s">
        <v>313</v>
      </c>
      <c r="BS53" s="106">
        <v>6746.0000000020955</v>
      </c>
      <c r="BT53" s="240"/>
      <c r="BU53" s="241"/>
      <c r="BV53" s="106">
        <v>-309.84042214226793</v>
      </c>
      <c r="BW53" s="101">
        <v>1274.5857315536705</v>
      </c>
      <c r="BX53" s="75">
        <v>-454.77269333647564</v>
      </c>
      <c r="BY53" s="75">
        <v>276.56901883210958</v>
      </c>
      <c r="BZ53" s="75">
        <v>-383.19967933224689</v>
      </c>
      <c r="CA53" s="75">
        <v>440.88155298534184</v>
      </c>
      <c r="CB53" s="76">
        <v>1395.1075324050034</v>
      </c>
      <c r="CC53" s="103">
        <v>-1025.2703068569535</v>
      </c>
      <c r="CD53" s="101">
        <v>4488.7440808890387</v>
      </c>
      <c r="CE53" s="75">
        <v>1187.9491913526144</v>
      </c>
      <c r="CF53" s="75">
        <v>-350.43419920941233</v>
      </c>
      <c r="CG53" s="75">
        <v>334.38968144265527</v>
      </c>
      <c r="CH53" s="75">
        <v>1017.4633007701268</v>
      </c>
      <c r="CI53" s="75">
        <v>676.01922548768198</v>
      </c>
      <c r="CJ53" s="75">
        <v>-167.85381070089716</v>
      </c>
      <c r="CK53" s="75">
        <v>2523.568072307884</v>
      </c>
      <c r="CL53" s="75">
        <v>-732.3573805619526</v>
      </c>
      <c r="CM53" s="101">
        <v>2317.967119020992</v>
      </c>
      <c r="CO53" s="69" t="s">
        <v>313</v>
      </c>
      <c r="CP53" s="106"/>
      <c r="CQ53" s="240"/>
      <c r="CR53" s="241"/>
      <c r="CS53" s="106"/>
      <c r="CT53" s="101"/>
      <c r="CU53" s="75"/>
      <c r="CV53" s="75"/>
      <c r="CW53" s="75"/>
      <c r="CX53" s="75"/>
      <c r="CY53" s="76"/>
      <c r="CZ53" s="103"/>
      <c r="DA53" s="101"/>
      <c r="DB53" s="75"/>
      <c r="DC53" s="75"/>
      <c r="DD53" s="75"/>
      <c r="DE53" s="75"/>
      <c r="DF53" s="75"/>
      <c r="DG53" s="75"/>
      <c r="DH53" s="75"/>
      <c r="DI53" s="75"/>
      <c r="DJ53" s="101"/>
      <c r="DL53" s="69" t="s">
        <v>313</v>
      </c>
      <c r="DM53" s="106"/>
      <c r="DN53" s="240"/>
      <c r="DO53" s="241"/>
      <c r="DP53" s="106"/>
      <c r="DQ53" s="101"/>
      <c r="DR53" s="75"/>
      <c r="DS53" s="75"/>
      <c r="DT53" s="75"/>
      <c r="DU53" s="75"/>
      <c r="DV53" s="76"/>
      <c r="DW53" s="103"/>
      <c r="DX53" s="101"/>
      <c r="DY53" s="75"/>
      <c r="DZ53" s="75"/>
      <c r="EA53" s="75"/>
      <c r="EB53" s="75"/>
      <c r="EC53" s="75"/>
      <c r="ED53" s="75"/>
      <c r="EE53" s="75"/>
      <c r="EF53" s="75"/>
      <c r="EG53" s="101"/>
    </row>
    <row r="54" spans="1:137" ht="12.75" customHeight="1">
      <c r="A54" s="69" t="s">
        <v>314</v>
      </c>
      <c r="B54" s="135">
        <v>7.1400371281948871E-2</v>
      </c>
      <c r="C54" s="248">
        <v>-1.0470329066036843E-2</v>
      </c>
      <c r="D54" s="249">
        <v>0.32178569233378695</v>
      </c>
      <c r="E54" s="135">
        <v>7.1239024165170584E-2</v>
      </c>
      <c r="F54" s="136">
        <v>-0.33443554476892956</v>
      </c>
      <c r="G54" s="137">
        <v>0.33405062006190978</v>
      </c>
      <c r="H54" s="137">
        <v>0.48340811335716438</v>
      </c>
      <c r="I54" s="137">
        <v>-1.2936447982107913</v>
      </c>
      <c r="J54" s="137">
        <v>1.4376857493724637</v>
      </c>
      <c r="K54" s="138">
        <v>-1.1845367215506775</v>
      </c>
      <c r="L54" s="139">
        <v>-1.163138725507018</v>
      </c>
      <c r="M54" s="136">
        <v>0.11337797013890594</v>
      </c>
      <c r="N54" s="137">
        <v>-6.7968652841532418E-2</v>
      </c>
      <c r="O54" s="137">
        <v>-0.55945733484067395</v>
      </c>
      <c r="P54" s="137">
        <v>0.69403131026526399</v>
      </c>
      <c r="Q54" s="137">
        <v>0.74781873110438823</v>
      </c>
      <c r="R54" s="137">
        <v>0.40942457285544354</v>
      </c>
      <c r="S54" s="137">
        <v>-1.3808821864495613</v>
      </c>
      <c r="T54" s="137">
        <v>3.3757684399060572E-2</v>
      </c>
      <c r="U54" s="137">
        <v>0.7405559023260011</v>
      </c>
      <c r="V54" s="136"/>
      <c r="X54" s="69" t="s">
        <v>314</v>
      </c>
      <c r="Y54" s="106">
        <v>1275.0000000004657</v>
      </c>
      <c r="Z54" s="240">
        <v>-140.88136701844633</v>
      </c>
      <c r="AA54" s="241">
        <v>1416.4211118196254</v>
      </c>
      <c r="AB54" s="106">
        <v>13.813578784385754</v>
      </c>
      <c r="AC54" s="101">
        <v>-563.81357784642023</v>
      </c>
      <c r="AD54" s="75">
        <v>96.675723126096273</v>
      </c>
      <c r="AE54" s="75">
        <v>149.18300258149611</v>
      </c>
      <c r="AF54" s="75">
        <v>-227.46143345603559</v>
      </c>
      <c r="AG54" s="75">
        <v>273.10224643714901</v>
      </c>
      <c r="AH54" s="76">
        <v>-855.3131165351806</v>
      </c>
      <c r="AI54" s="103">
        <v>-1438.1977573849581</v>
      </c>
      <c r="AJ54" s="101">
        <v>963.07619817438535</v>
      </c>
      <c r="AK54" s="75">
        <v>-167.23256806208519</v>
      </c>
      <c r="AL54" s="75">
        <v>-597.16633905566414</v>
      </c>
      <c r="AM54" s="75">
        <v>738.50229162132018</v>
      </c>
      <c r="AN54" s="75">
        <v>296.13972336920415</v>
      </c>
      <c r="AO54" s="75">
        <v>196.40874978586362</v>
      </c>
      <c r="AP54" s="75">
        <v>-308.50413026077149</v>
      </c>
      <c r="AQ54" s="75">
        <v>60.709438066493021</v>
      </c>
      <c r="AR54" s="75">
        <v>744.21903271021438</v>
      </c>
      <c r="AS54" s="101"/>
      <c r="AU54" s="69" t="s">
        <v>314</v>
      </c>
      <c r="AV54" s="135">
        <v>0.35999707958689342</v>
      </c>
      <c r="AW54" s="248">
        <v>0.25425180910976231</v>
      </c>
      <c r="AX54" s="249">
        <v>0.6836910668201357</v>
      </c>
      <c r="AY54" s="135">
        <v>7.9282127250787982</v>
      </c>
      <c r="AZ54" s="136">
        <v>-1.1933014308795897E-2</v>
      </c>
      <c r="BA54" s="137">
        <v>-0.62670306424109645</v>
      </c>
      <c r="BB54" s="137">
        <v>0.7332602560232937</v>
      </c>
      <c r="BC54" s="137">
        <v>-3.4874934941716007</v>
      </c>
      <c r="BD54" s="137">
        <v>2.4638881892474984</v>
      </c>
      <c r="BE54" s="138">
        <v>0.14194588686815557</v>
      </c>
      <c r="BF54" s="139">
        <v>-1.6222199721402708</v>
      </c>
      <c r="BG54" s="136">
        <v>0.27824426859848206</v>
      </c>
      <c r="BH54" s="137">
        <v>-2.8408428310011669E-2</v>
      </c>
      <c r="BI54" s="137">
        <v>-1.1082658059312966</v>
      </c>
      <c r="BJ54" s="137">
        <v>0.95961871562129097</v>
      </c>
      <c r="BK54" s="137">
        <v>2.2181711659852166</v>
      </c>
      <c r="BL54" s="137">
        <v>1.199002829123641</v>
      </c>
      <c r="BM54" s="137">
        <v>-2.1546951186937502</v>
      </c>
      <c r="BN54" s="137">
        <v>0.54094018291870327</v>
      </c>
      <c r="BO54" s="137">
        <v>0.67763850308590889</v>
      </c>
      <c r="BP54" s="136">
        <v>0.74899369181122832</v>
      </c>
      <c r="BR54" s="69" t="s">
        <v>314</v>
      </c>
      <c r="BS54" s="106">
        <v>6410.0000000004657</v>
      </c>
      <c r="BT54" s="240">
        <v>3411.9998477939516</v>
      </c>
      <c r="BU54" s="241">
        <v>2998.6217871489935</v>
      </c>
      <c r="BV54" s="106">
        <v>1425.4035406531111</v>
      </c>
      <c r="BW54" s="101">
        <v>-20.052578296745196</v>
      </c>
      <c r="BX54" s="75">
        <v>-183.12414587448075</v>
      </c>
      <c r="BY54" s="75">
        <v>225.72778566429042</v>
      </c>
      <c r="BZ54" s="75">
        <v>-627.14454947580452</v>
      </c>
      <c r="CA54" s="75">
        <v>463.35174266374815</v>
      </c>
      <c r="CB54" s="76">
        <v>101.13658872550877</v>
      </c>
      <c r="CC54" s="103">
        <v>-2015.2028231409495</v>
      </c>
      <c r="CD54" s="101">
        <v>2359.6282854393357</v>
      </c>
      <c r="CE54" s="75">
        <v>-69.869480347668286</v>
      </c>
      <c r="CF54" s="75">
        <v>-1189.5310261467384</v>
      </c>
      <c r="CG54" s="75">
        <v>1018.4214077789948</v>
      </c>
      <c r="CH54" s="75">
        <v>865.77078870318655</v>
      </c>
      <c r="CI54" s="75">
        <v>570.69672392299981</v>
      </c>
      <c r="CJ54" s="75">
        <v>-485.1894017931445</v>
      </c>
      <c r="CK54" s="75">
        <v>967.9132806895941</v>
      </c>
      <c r="CL54" s="75">
        <v>681.41599263214448</v>
      </c>
      <c r="CM54" s="101">
        <v>4660.8452102878364</v>
      </c>
      <c r="CO54" s="69" t="s">
        <v>314</v>
      </c>
      <c r="CP54" s="106"/>
      <c r="CQ54" s="240"/>
      <c r="CR54" s="241"/>
      <c r="CS54" s="106"/>
      <c r="CT54" s="101"/>
      <c r="CU54" s="75"/>
      <c r="CV54" s="75"/>
      <c r="CW54" s="75"/>
      <c r="CX54" s="75"/>
      <c r="CY54" s="76"/>
      <c r="CZ54" s="103"/>
      <c r="DA54" s="101"/>
      <c r="DB54" s="75"/>
      <c r="DC54" s="75"/>
      <c r="DD54" s="75"/>
      <c r="DE54" s="75"/>
      <c r="DF54" s="75"/>
      <c r="DG54" s="75"/>
      <c r="DH54" s="75"/>
      <c r="DI54" s="75"/>
      <c r="DJ54" s="101"/>
      <c r="DL54" s="69" t="s">
        <v>314</v>
      </c>
      <c r="DM54" s="106"/>
      <c r="DN54" s="240"/>
      <c r="DO54" s="241"/>
      <c r="DP54" s="106"/>
      <c r="DQ54" s="101"/>
      <c r="DR54" s="75"/>
      <c r="DS54" s="75"/>
      <c r="DT54" s="75"/>
      <c r="DU54" s="75"/>
      <c r="DV54" s="76"/>
      <c r="DW54" s="103"/>
      <c r="DX54" s="101"/>
      <c r="DY54" s="75"/>
      <c r="DZ54" s="75"/>
      <c r="EA54" s="75"/>
      <c r="EB54" s="75"/>
      <c r="EC54" s="75"/>
      <c r="ED54" s="75"/>
      <c r="EE54" s="75"/>
      <c r="EF54" s="75"/>
      <c r="EG54" s="101"/>
    </row>
    <row r="55" spans="1:137" ht="12.75" customHeight="1">
      <c r="A55" s="69" t="s">
        <v>315</v>
      </c>
      <c r="B55" s="135">
        <v>-0.13307367737754872</v>
      </c>
      <c r="C55" s="248">
        <v>-0.17785713952632731</v>
      </c>
      <c r="D55" s="249">
        <v>3.2952913648465199E-3</v>
      </c>
      <c r="E55" s="135">
        <v>-1.5908302808507635</v>
      </c>
      <c r="F55" s="136">
        <v>-0.10789846082300825</v>
      </c>
      <c r="G55" s="137">
        <v>-0.43556287607096067</v>
      </c>
      <c r="H55" s="137">
        <v>0.12691732648109078</v>
      </c>
      <c r="I55" s="137">
        <v>0.42263201950947238</v>
      </c>
      <c r="J55" s="137">
        <v>1.1195379181929921</v>
      </c>
      <c r="K55" s="138">
        <v>-0.53713224529863268</v>
      </c>
      <c r="L55" s="139">
        <v>-1.1907291815180687</v>
      </c>
      <c r="M55" s="136">
        <v>-7.7850139917645667E-2</v>
      </c>
      <c r="N55" s="137">
        <v>-0.10405777570434704</v>
      </c>
      <c r="O55" s="137">
        <v>0.17991164675070781</v>
      </c>
      <c r="P55" s="137">
        <v>-0.20898169856329307</v>
      </c>
      <c r="Q55" s="137">
        <v>-0.11826209209865324</v>
      </c>
      <c r="R55" s="137">
        <v>0.67477875440840052</v>
      </c>
      <c r="S55" s="137">
        <v>-0.45375059463407252</v>
      </c>
      <c r="T55" s="137">
        <v>0.14584955414043144</v>
      </c>
      <c r="U55" s="137">
        <v>-0.80353530848111809</v>
      </c>
      <c r="V55" s="136"/>
      <c r="X55" s="69" t="s">
        <v>315</v>
      </c>
      <c r="Y55" s="106">
        <v>-2378.000000001397</v>
      </c>
      <c r="Z55" s="240">
        <v>-2392.8697242974304</v>
      </c>
      <c r="AA55" s="241">
        <v>14.551733600033913</v>
      </c>
      <c r="AB55" s="106">
        <v>-308.6891558764255</v>
      </c>
      <c r="AC55" s="101">
        <v>-181.29402094223769</v>
      </c>
      <c r="AD55" s="75">
        <v>-126.47490140136506</v>
      </c>
      <c r="AE55" s="75">
        <v>39.356881618372427</v>
      </c>
      <c r="AF55" s="75">
        <v>73.35002020795946</v>
      </c>
      <c r="AG55" s="75">
        <v>215.72448679916124</v>
      </c>
      <c r="AH55" s="76">
        <v>-383.25050816635485</v>
      </c>
      <c r="AI55" s="103">
        <v>-1455.1877637179568</v>
      </c>
      <c r="AJ55" s="101">
        <v>-662.03886451374274</v>
      </c>
      <c r="AK55" s="75">
        <v>-255.85355201957282</v>
      </c>
      <c r="AL55" s="75">
        <v>190.96382799820276</v>
      </c>
      <c r="AM55" s="75">
        <v>-223.91581410642539</v>
      </c>
      <c r="AN55" s="75">
        <v>-47.182563928428863</v>
      </c>
      <c r="AO55" s="75">
        <v>325.02951894389116</v>
      </c>
      <c r="AP55" s="75">
        <v>-99.972988803139742</v>
      </c>
      <c r="AQ55" s="75">
        <v>262.38273410068359</v>
      </c>
      <c r="AR55" s="75">
        <v>-813.49002669901529</v>
      </c>
      <c r="AS55" s="101"/>
      <c r="AU55" s="69" t="s">
        <v>315</v>
      </c>
      <c r="AV55" s="135">
        <v>0.12281104323186298</v>
      </c>
      <c r="AW55" s="248">
        <v>-9.749021525142787E-2</v>
      </c>
      <c r="AX55" s="249">
        <v>0.79890983315076269</v>
      </c>
      <c r="AY55" s="135">
        <v>5.9281748476858187</v>
      </c>
      <c r="AZ55" s="136">
        <v>-0.28333796887093365</v>
      </c>
      <c r="BA55" s="137">
        <v>-0.83768949144795712</v>
      </c>
      <c r="BB55" s="137">
        <v>1.4638471457241842</v>
      </c>
      <c r="BC55" s="137">
        <v>-2.7907024633508692</v>
      </c>
      <c r="BD55" s="137">
        <v>3.8693834441587693</v>
      </c>
      <c r="BE55" s="138">
        <v>-1.2607345705190398</v>
      </c>
      <c r="BF55" s="139">
        <v>-2.6543893144527098</v>
      </c>
      <c r="BG55" s="136">
        <v>-2.6930884720044457E-2</v>
      </c>
      <c r="BH55" s="137">
        <v>-0.25936779952258071</v>
      </c>
      <c r="BI55" s="137">
        <v>-0.84956227557236863</v>
      </c>
      <c r="BJ55" s="137">
        <v>-0.64933654964985932</v>
      </c>
      <c r="BK55" s="137">
        <v>2.2685290070568742</v>
      </c>
      <c r="BL55" s="137">
        <v>1.857916231955592</v>
      </c>
      <c r="BM55" s="137">
        <v>-4.1539802056314912</v>
      </c>
      <c r="BN55" s="137">
        <v>0.42902840259002595</v>
      </c>
      <c r="BO55" s="137">
        <v>0.43222378998790667</v>
      </c>
      <c r="BP55" s="136">
        <v>0.82297890446303423</v>
      </c>
      <c r="BR55" s="69" t="s">
        <v>315</v>
      </c>
      <c r="BS55" s="106">
        <v>2189.0000000002328</v>
      </c>
      <c r="BT55" s="240">
        <v>-1310.5671275467612</v>
      </c>
      <c r="BU55" s="241">
        <v>3500.0734451600583</v>
      </c>
      <c r="BV55" s="106">
        <v>1068.6675118949788</v>
      </c>
      <c r="BW55" s="101">
        <v>-476.90999658190412</v>
      </c>
      <c r="BX55" s="75">
        <v>-244.22727597315316</v>
      </c>
      <c r="BY55" s="75">
        <v>447.95564716264562</v>
      </c>
      <c r="BZ55" s="75">
        <v>-500.3514601590432</v>
      </c>
      <c r="CA55" s="75">
        <v>725.85509356571856</v>
      </c>
      <c r="CB55" s="76">
        <v>-906.14200117807195</v>
      </c>
      <c r="CC55" s="103">
        <v>-3292.6985912091477</v>
      </c>
      <c r="CD55" s="101">
        <v>-228.90403756243177</v>
      </c>
      <c r="CE55" s="75">
        <v>-638.71733128634514</v>
      </c>
      <c r="CF55" s="75">
        <v>-911.11471563234227</v>
      </c>
      <c r="CG55" s="75">
        <v>-698.82276434513915</v>
      </c>
      <c r="CH55" s="75">
        <v>883.94327761256864</v>
      </c>
      <c r="CI55" s="75">
        <v>884.53175815940631</v>
      </c>
      <c r="CJ55" s="75">
        <v>-950.56257335255941</v>
      </c>
      <c r="CK55" s="75">
        <v>769.64399583433988</v>
      </c>
      <c r="CL55" s="75">
        <v>432.19431544771942</v>
      </c>
      <c r="CM55" s="101">
        <v>5119.3514310725732</v>
      </c>
      <c r="CO55" s="69" t="s">
        <v>315</v>
      </c>
      <c r="CP55" s="106"/>
      <c r="CQ55" s="240"/>
      <c r="CR55" s="241"/>
      <c r="CS55" s="106"/>
      <c r="CT55" s="101"/>
      <c r="CU55" s="75"/>
      <c r="CV55" s="75"/>
      <c r="CW55" s="75"/>
      <c r="CX55" s="75"/>
      <c r="CY55" s="76"/>
      <c r="CZ55" s="103"/>
      <c r="DA55" s="101"/>
      <c r="DB55" s="75"/>
      <c r="DC55" s="75"/>
      <c r="DD55" s="75"/>
      <c r="DE55" s="75"/>
      <c r="DF55" s="75"/>
      <c r="DG55" s="75"/>
      <c r="DH55" s="75"/>
      <c r="DI55" s="75"/>
      <c r="DJ55" s="101"/>
      <c r="DL55" s="69" t="s">
        <v>315</v>
      </c>
      <c r="DM55" s="106"/>
      <c r="DN55" s="240"/>
      <c r="DO55" s="241"/>
      <c r="DP55" s="106"/>
      <c r="DQ55" s="101"/>
      <c r="DR55" s="75"/>
      <c r="DS55" s="75"/>
      <c r="DT55" s="75"/>
      <c r="DU55" s="75"/>
      <c r="DV55" s="76"/>
      <c r="DW55" s="103"/>
      <c r="DX55" s="101"/>
      <c r="DY55" s="75"/>
      <c r="DZ55" s="75"/>
      <c r="EA55" s="75"/>
      <c r="EB55" s="75"/>
      <c r="EC55" s="75"/>
      <c r="ED55" s="75"/>
      <c r="EE55" s="75"/>
      <c r="EF55" s="75"/>
      <c r="EG55" s="101"/>
    </row>
    <row r="56" spans="1:137" ht="12.75" customHeight="1">
      <c r="A56" s="69" t="s">
        <v>316</v>
      </c>
      <c r="B56" s="135">
        <v>-0.15796239161440795</v>
      </c>
      <c r="C56" s="248">
        <v>-0.26882659330456082</v>
      </c>
      <c r="D56" s="249">
        <v>0.17909954101753556</v>
      </c>
      <c r="E56" s="135">
        <v>-14.407351298131911</v>
      </c>
      <c r="F56" s="136">
        <v>5.8146307819217924E-2</v>
      </c>
      <c r="G56" s="137">
        <v>-0.523683079556303</v>
      </c>
      <c r="H56" s="137">
        <v>-0.12293788877228984</v>
      </c>
      <c r="I56" s="137">
        <v>-0.68624586905631224</v>
      </c>
      <c r="J56" s="137">
        <v>2.700648871583966</v>
      </c>
      <c r="K56" s="138">
        <v>-0.16830934191344182</v>
      </c>
      <c r="L56" s="139">
        <v>-0.90511998024497275</v>
      </c>
      <c r="M56" s="136">
        <v>3.9692386972389748E-2</v>
      </c>
      <c r="N56" s="137">
        <v>4.1376712000440463E-3</v>
      </c>
      <c r="O56" s="137">
        <v>0.69710675196534844</v>
      </c>
      <c r="P56" s="137">
        <v>-0.37021545697948355</v>
      </c>
      <c r="Q56" s="137">
        <v>1.1002626727541598</v>
      </c>
      <c r="R56" s="137">
        <v>4.445517217388506E-3</v>
      </c>
      <c r="S56" s="137">
        <v>-1.4581539467257265</v>
      </c>
      <c r="T56" s="137">
        <v>0.9953054631499203</v>
      </c>
      <c r="U56" s="137">
        <v>-1.9240707216117925</v>
      </c>
      <c r="V56" s="136"/>
      <c r="X56" s="69" t="s">
        <v>316</v>
      </c>
      <c r="Y56" s="106">
        <v>-2818.999999998603</v>
      </c>
      <c r="Z56" s="240">
        <v>-3610.3297376765404</v>
      </c>
      <c r="AA56" s="241">
        <v>790.91479398554657</v>
      </c>
      <c r="AB56" s="106">
        <v>-2751.1687997178469</v>
      </c>
      <c r="AC56" s="101">
        <v>97.593641900166404</v>
      </c>
      <c r="AD56" s="75">
        <v>-151.40014022190371</v>
      </c>
      <c r="AE56" s="75">
        <v>-38.171248189537437</v>
      </c>
      <c r="AF56" s="75">
        <v>-119.60495823754172</v>
      </c>
      <c r="AG56" s="75">
        <v>526.21574171976317</v>
      </c>
      <c r="AH56" s="76">
        <v>-119.44575317062845</v>
      </c>
      <c r="AI56" s="103">
        <v>-1092.974131876399</v>
      </c>
      <c r="AJ56" s="101">
        <v>337.28192967560608</v>
      </c>
      <c r="AK56" s="75">
        <v>10.162972170393914</v>
      </c>
      <c r="AL56" s="75">
        <v>741.26205047030817</v>
      </c>
      <c r="AM56" s="75">
        <v>-395.84258456570387</v>
      </c>
      <c r="AN56" s="75">
        <v>438.4483592527904</v>
      </c>
      <c r="AO56" s="75">
        <v>2.1557797358982498</v>
      </c>
      <c r="AP56" s="75">
        <v>-319.81125843438713</v>
      </c>
      <c r="AQ56" s="75">
        <v>1793.1618492179841</v>
      </c>
      <c r="AR56" s="75">
        <v>-1932.2552381716378</v>
      </c>
      <c r="AS56" s="101"/>
      <c r="AU56" s="69" t="s">
        <v>316</v>
      </c>
      <c r="AV56" s="135">
        <v>0.13279607962155549</v>
      </c>
      <c r="AW56" s="248">
        <v>-0.10367683770938774</v>
      </c>
      <c r="AX56" s="249">
        <v>0.85545410766632024</v>
      </c>
      <c r="AY56" s="135">
        <v>-9.0919972465517631</v>
      </c>
      <c r="AZ56" s="136">
        <v>7.6686509575196737E-2</v>
      </c>
      <c r="BA56" s="137">
        <v>-1.3348182541357612</v>
      </c>
      <c r="BB56" s="137">
        <v>1.3118192162604014</v>
      </c>
      <c r="BC56" s="137">
        <v>-2.5021479818987391</v>
      </c>
      <c r="BD56" s="137">
        <v>6.6845377428137231</v>
      </c>
      <c r="BE56" s="138">
        <v>-0.96920513478530035</v>
      </c>
      <c r="BF56" s="139">
        <v>-2.9549330407367846</v>
      </c>
      <c r="BG56" s="136">
        <v>0.4196264098671687</v>
      </c>
      <c r="BH56" s="137">
        <v>-4.9314945488432294E-3</v>
      </c>
      <c r="BI56" s="137">
        <v>1.0174557765443515</v>
      </c>
      <c r="BJ56" s="137">
        <v>-0.38295291266210452</v>
      </c>
      <c r="BK56" s="137">
        <v>3.0515002649113221</v>
      </c>
      <c r="BL56" s="137">
        <v>1.9327126687194829</v>
      </c>
      <c r="BM56" s="137">
        <v>-5.1438840326985318</v>
      </c>
      <c r="BN56" s="137">
        <v>1.5544020103609446</v>
      </c>
      <c r="BO56" s="137">
        <v>-0.83574511059916201</v>
      </c>
      <c r="BP56" s="136">
        <v>0.63476124459909133</v>
      </c>
      <c r="BR56" s="69" t="s">
        <v>316</v>
      </c>
      <c r="BS56" s="106">
        <v>2363.0000000018626</v>
      </c>
      <c r="BT56" s="240">
        <v>-1390.0736385383643</v>
      </c>
      <c r="BU56" s="241">
        <v>3752.4047474691761</v>
      </c>
      <c r="BV56" s="106">
        <v>-1634.6573702144287</v>
      </c>
      <c r="BW56" s="101">
        <v>128.68795161377057</v>
      </c>
      <c r="BX56" s="75">
        <v>-389.07708169042235</v>
      </c>
      <c r="BY56" s="75">
        <v>401.54132194571503</v>
      </c>
      <c r="BZ56" s="75">
        <v>-444.21864466702755</v>
      </c>
      <c r="CA56" s="75">
        <v>1253.8304157700186</v>
      </c>
      <c r="CB56" s="76">
        <v>-693.38805974449497</v>
      </c>
      <c r="CC56" s="103">
        <v>-3643.5868644381408</v>
      </c>
      <c r="CD56" s="101">
        <v>3552.240953079774</v>
      </c>
      <c r="CE56" s="75">
        <v>-12.113864297542023</v>
      </c>
      <c r="CF56" s="75">
        <v>1078.4712833359517</v>
      </c>
      <c r="CG56" s="75">
        <v>-409.51411043138069</v>
      </c>
      <c r="CH56" s="75">
        <v>1192.9807802104915</v>
      </c>
      <c r="CI56" s="75">
        <v>919.50714095892181</v>
      </c>
      <c r="CJ56" s="75">
        <v>-1172.0250545862364</v>
      </c>
      <c r="CK56" s="75">
        <v>2785.0236379534472</v>
      </c>
      <c r="CL56" s="75">
        <v>-830.08886006379907</v>
      </c>
      <c r="CM56" s="101">
        <v>3959.6464388925815</v>
      </c>
      <c r="CO56" s="69" t="s">
        <v>316</v>
      </c>
      <c r="CP56" s="106"/>
      <c r="CQ56" s="240"/>
      <c r="CR56" s="241"/>
      <c r="CS56" s="106"/>
      <c r="CT56" s="101"/>
      <c r="CU56" s="75"/>
      <c r="CV56" s="75"/>
      <c r="CW56" s="75"/>
      <c r="CX56" s="75"/>
      <c r="CY56" s="76"/>
      <c r="CZ56" s="103"/>
      <c r="DA56" s="101"/>
      <c r="DB56" s="75"/>
      <c r="DC56" s="75"/>
      <c r="DD56" s="75"/>
      <c r="DE56" s="75"/>
      <c r="DF56" s="75"/>
      <c r="DG56" s="75"/>
      <c r="DH56" s="75"/>
      <c r="DI56" s="75"/>
      <c r="DJ56" s="101"/>
      <c r="DL56" s="69" t="s">
        <v>316</v>
      </c>
      <c r="DM56" s="106"/>
      <c r="DN56" s="240"/>
      <c r="DO56" s="241"/>
      <c r="DP56" s="106"/>
      <c r="DQ56" s="101"/>
      <c r="DR56" s="75"/>
      <c r="DS56" s="75"/>
      <c r="DT56" s="75"/>
      <c r="DU56" s="75"/>
      <c r="DV56" s="76"/>
      <c r="DW56" s="103"/>
      <c r="DX56" s="101"/>
      <c r="DY56" s="75"/>
      <c r="DZ56" s="75"/>
      <c r="EA56" s="75"/>
      <c r="EB56" s="75"/>
      <c r="EC56" s="75"/>
      <c r="ED56" s="75"/>
      <c r="EE56" s="75"/>
      <c r="EF56" s="75"/>
      <c r="EG56" s="101"/>
    </row>
    <row r="57" spans="1:137" s="232" customFormat="1" ht="12.75" customHeight="1">
      <c r="A57" s="95" t="s">
        <v>317</v>
      </c>
      <c r="B57" s="141">
        <v>5.1409178334238526E-2</v>
      </c>
      <c r="C57" s="250">
        <v>4.9408124352612326E-2</v>
      </c>
      <c r="D57" s="251">
        <v>5.7591294578762664E-2</v>
      </c>
      <c r="E57" s="141">
        <v>16.383676840378293</v>
      </c>
      <c r="F57" s="142">
        <v>-0.20845842758012711</v>
      </c>
      <c r="G57" s="143">
        <v>-1.3422432483590097</v>
      </c>
      <c r="H57" s="143">
        <v>-0.12520457647832162</v>
      </c>
      <c r="I57" s="143">
        <v>-0.32258286616139165</v>
      </c>
      <c r="J57" s="143">
        <v>2.3056262071023736</v>
      </c>
      <c r="K57" s="144">
        <v>-0.46688217900987539</v>
      </c>
      <c r="L57" s="145">
        <v>-0.97467710338791091</v>
      </c>
      <c r="M57" s="142">
        <v>-5.7658206026289793E-2</v>
      </c>
      <c r="N57" s="143">
        <v>-0.16340531866569918</v>
      </c>
      <c r="O57" s="143">
        <v>-3.3067495292304905E-3</v>
      </c>
      <c r="P57" s="143">
        <v>0.11264724034201201</v>
      </c>
      <c r="Q57" s="143">
        <v>0.60181883630687771</v>
      </c>
      <c r="R57" s="143">
        <v>1.2699449856596434</v>
      </c>
      <c r="S57" s="143">
        <v>0.46706222812833431</v>
      </c>
      <c r="T57" s="143">
        <v>-0.53832072242125939</v>
      </c>
      <c r="U57" s="143">
        <v>-0.18782317170197294</v>
      </c>
      <c r="V57" s="142"/>
      <c r="W57" s="234"/>
      <c r="X57" s="95" t="s">
        <v>317</v>
      </c>
      <c r="Y57" s="108">
        <v>915.99999999906868</v>
      </c>
      <c r="Z57" s="238">
        <v>661.7652167105116</v>
      </c>
      <c r="AA57" s="239">
        <v>254.78226310882019</v>
      </c>
      <c r="AB57" s="108">
        <v>2677.8172259004004</v>
      </c>
      <c r="AC57" s="100">
        <v>-350.0832177810953</v>
      </c>
      <c r="AD57" s="93">
        <v>-386.01898182634977</v>
      </c>
      <c r="AE57" s="93">
        <v>-38.827244756786968</v>
      </c>
      <c r="AF57" s="93">
        <v>-55.836750471669802</v>
      </c>
      <c r="AG57" s="93">
        <v>461.37897599905773</v>
      </c>
      <c r="AH57" s="94">
        <v>-330.77921672532102</v>
      </c>
      <c r="AI57" s="102">
        <v>-1166.3145983278955</v>
      </c>
      <c r="AJ57" s="100">
        <v>-490.13907907297835</v>
      </c>
      <c r="AK57" s="93">
        <v>-401.37370502215344</v>
      </c>
      <c r="AL57" s="93">
        <v>-3.5407133651460754</v>
      </c>
      <c r="AM57" s="93">
        <v>119.99902414533426</v>
      </c>
      <c r="AN57" s="93">
        <v>242.46001646003424</v>
      </c>
      <c r="AO57" s="93">
        <v>615.86610461762029</v>
      </c>
      <c r="AP57" s="93">
        <v>100.94523220751944</v>
      </c>
      <c r="AQ57" s="93">
        <v>-979.50213660017471</v>
      </c>
      <c r="AR57" s="93">
        <v>-184.99290151592868</v>
      </c>
      <c r="AS57" s="100"/>
      <c r="AT57" s="234"/>
      <c r="AU57" s="95" t="s">
        <v>317</v>
      </c>
      <c r="AV57" s="141">
        <v>-0.16833687535178221</v>
      </c>
      <c r="AW57" s="250">
        <v>-0.40744670299055485</v>
      </c>
      <c r="AX57" s="251">
        <v>0.56265536612829514</v>
      </c>
      <c r="AY57" s="141">
        <v>-1.8990113504521178</v>
      </c>
      <c r="AZ57" s="142">
        <v>-0.59174161048929363</v>
      </c>
      <c r="BA57" s="143">
        <v>-1.9599504281586078</v>
      </c>
      <c r="BB57" s="143">
        <v>0.36143536846735547</v>
      </c>
      <c r="BC57" s="143">
        <v>-1.8742723787352533</v>
      </c>
      <c r="BD57" s="143">
        <v>7.7722908097517696</v>
      </c>
      <c r="BE57" s="144">
        <v>-2.3388301506941822</v>
      </c>
      <c r="BF57" s="145">
        <v>-4.1672120060288087</v>
      </c>
      <c r="BG57" s="142">
        <v>1.744448522185138E-2</v>
      </c>
      <c r="BH57" s="143">
        <v>-0.33095622909073974</v>
      </c>
      <c r="BI57" s="143">
        <v>0.31058455030041898</v>
      </c>
      <c r="BJ57" s="143">
        <v>0.22436634448879111</v>
      </c>
      <c r="BK57" s="143">
        <v>2.3481174922599823</v>
      </c>
      <c r="BL57" s="143">
        <v>2.3752658013990624</v>
      </c>
      <c r="BM57" s="143">
        <v>-2.8080239100559901</v>
      </c>
      <c r="BN57" s="143">
        <v>0.63209465593450087</v>
      </c>
      <c r="BO57" s="143">
        <v>-2.1757568388112603</v>
      </c>
      <c r="BP57" s="142">
        <v>0.53865690117624876</v>
      </c>
      <c r="BQ57" s="234"/>
      <c r="BR57" s="95" t="s">
        <v>317</v>
      </c>
      <c r="BS57" s="108">
        <v>-3006.0000000004657</v>
      </c>
      <c r="BT57" s="238">
        <v>-5482.3156122819055</v>
      </c>
      <c r="BU57" s="239">
        <v>2476.669902514026</v>
      </c>
      <c r="BV57" s="108">
        <v>-368.22715090948623</v>
      </c>
      <c r="BW57" s="100">
        <v>-997.59717466958682</v>
      </c>
      <c r="BX57" s="93">
        <v>-567.21830032352227</v>
      </c>
      <c r="BY57" s="93">
        <v>111.54139125354413</v>
      </c>
      <c r="BZ57" s="93">
        <v>-329.55312195728766</v>
      </c>
      <c r="CA57" s="93">
        <v>1476.4214509551311</v>
      </c>
      <c r="CB57" s="94">
        <v>-1688.7885945974849</v>
      </c>
      <c r="CC57" s="102">
        <v>-5152.6742513072095</v>
      </c>
      <c r="CD57" s="100">
        <v>148.18018426327035</v>
      </c>
      <c r="CE57" s="93">
        <v>-814.29685293341754</v>
      </c>
      <c r="CF57" s="93">
        <v>331.51882604770071</v>
      </c>
      <c r="CG57" s="93">
        <v>238.74291709452518</v>
      </c>
      <c r="CH57" s="93">
        <v>929.86553515359992</v>
      </c>
      <c r="CI57" s="93">
        <v>1139.4601530832733</v>
      </c>
      <c r="CJ57" s="93">
        <v>-627.34314529077892</v>
      </c>
      <c r="CK57" s="93">
        <v>1136.751884784986</v>
      </c>
      <c r="CL57" s="93">
        <v>-2186.5191336763673</v>
      </c>
      <c r="CM57" s="100">
        <v>3364.6726828536484</v>
      </c>
      <c r="CN57" s="234"/>
      <c r="CO57" s="95" t="s">
        <v>317</v>
      </c>
      <c r="CP57" s="108"/>
      <c r="CQ57" s="238"/>
      <c r="CR57" s="239"/>
      <c r="CS57" s="108"/>
      <c r="CT57" s="100"/>
      <c r="CU57" s="93"/>
      <c r="CV57" s="93"/>
      <c r="CW57" s="93"/>
      <c r="CX57" s="93"/>
      <c r="CY57" s="94"/>
      <c r="CZ57" s="102"/>
      <c r="DA57" s="100"/>
      <c r="DB57" s="93"/>
      <c r="DC57" s="93"/>
      <c r="DD57" s="93"/>
      <c r="DE57" s="93"/>
      <c r="DF57" s="93"/>
      <c r="DG57" s="93"/>
      <c r="DH57" s="93"/>
      <c r="DI57" s="93"/>
      <c r="DJ57" s="100"/>
      <c r="DK57" s="234"/>
      <c r="DL57" s="95" t="s">
        <v>317</v>
      </c>
      <c r="DM57" s="108"/>
      <c r="DN57" s="238"/>
      <c r="DO57" s="239"/>
      <c r="DP57" s="108"/>
      <c r="DQ57" s="100"/>
      <c r="DR57" s="93"/>
      <c r="DS57" s="93"/>
      <c r="DT57" s="93"/>
      <c r="DU57" s="93"/>
      <c r="DV57" s="94"/>
      <c r="DW57" s="102"/>
      <c r="DX57" s="100"/>
      <c r="DY57" s="93"/>
      <c r="DZ57" s="93"/>
      <c r="EA57" s="93"/>
      <c r="EB57" s="93"/>
      <c r="EC57" s="93"/>
      <c r="ED57" s="93"/>
      <c r="EE57" s="93"/>
      <c r="EF57" s="93"/>
      <c r="EG57" s="100"/>
    </row>
    <row r="58" spans="1:137" ht="12.75" customHeight="1">
      <c r="A58" s="69" t="s">
        <v>318</v>
      </c>
      <c r="B58" s="135">
        <v>-3.6405472825062901E-2</v>
      </c>
      <c r="C58" s="248">
        <v>3.9180820989348497E-2</v>
      </c>
      <c r="D58" s="249">
        <v>-0.2652774083317766</v>
      </c>
      <c r="E58" s="135">
        <v>-1.0779828319688822</v>
      </c>
      <c r="F58" s="136">
        <v>9.5551254891090842E-2</v>
      </c>
      <c r="G58" s="137">
        <v>0.53947291354241589</v>
      </c>
      <c r="H58" s="137">
        <v>-0.87143843451864544</v>
      </c>
      <c r="I58" s="137">
        <v>-0.36980340933030487</v>
      </c>
      <c r="J58" s="137">
        <v>1.4223498395159018</v>
      </c>
      <c r="K58" s="138">
        <v>7.0317358226801296E-2</v>
      </c>
      <c r="L58" s="139">
        <v>-1.033890577673291</v>
      </c>
      <c r="M58" s="136">
        <v>0.22497324474690661</v>
      </c>
      <c r="N58" s="137">
        <v>1.181266190981578E-2</v>
      </c>
      <c r="O58" s="137">
        <v>1.9989837036815672E-2</v>
      </c>
      <c r="P58" s="137">
        <v>1.1246641518810385</v>
      </c>
      <c r="Q58" s="137">
        <v>-1.1376479950497842</v>
      </c>
      <c r="R58" s="137">
        <v>-0.59910561514121552</v>
      </c>
      <c r="S58" s="137">
        <v>0.58438311146906674</v>
      </c>
      <c r="T58" s="137">
        <v>0.92650831065985706</v>
      </c>
      <c r="U58" s="137">
        <v>-0.39342269807854935</v>
      </c>
      <c r="V58" s="136"/>
      <c r="X58" s="69" t="s">
        <v>318</v>
      </c>
      <c r="Y58" s="106">
        <v>-648.99999999767169</v>
      </c>
      <c r="Z58" s="240">
        <v>525.04149106168188</v>
      </c>
      <c r="AA58" s="241">
        <v>-1174.2556532686576</v>
      </c>
      <c r="AB58" s="106">
        <v>-205.05646942619205</v>
      </c>
      <c r="AC58" s="101">
        <v>160.13341346703237</v>
      </c>
      <c r="AD58" s="75">
        <v>153.06585199865731</v>
      </c>
      <c r="AE58" s="75">
        <v>-269.90379007480078</v>
      </c>
      <c r="AF58" s="75">
        <v>-63.803797215954546</v>
      </c>
      <c r="AG58" s="75">
        <v>291.18892088340363</v>
      </c>
      <c r="AH58" s="76">
        <v>49.586227875712211</v>
      </c>
      <c r="AI58" s="103">
        <v>-1225.1119955169415</v>
      </c>
      <c r="AJ58" s="101">
        <v>1911.3428588503739</v>
      </c>
      <c r="AK58" s="75">
        <v>28.968116781441495</v>
      </c>
      <c r="AL58" s="75">
        <v>21.403478575288318</v>
      </c>
      <c r="AM58" s="75">
        <v>1199.413562605303</v>
      </c>
      <c r="AN58" s="75">
        <v>-461.0925360689871</v>
      </c>
      <c r="AO58" s="75">
        <v>-294.22892091513495</v>
      </c>
      <c r="AP58" s="75">
        <v>126.89146872097263</v>
      </c>
      <c r="AQ58" s="75">
        <v>1676.7541744247137</v>
      </c>
      <c r="AR58" s="75">
        <v>-386.76648527313955</v>
      </c>
      <c r="AS58" s="101"/>
      <c r="AU58" s="69" t="s">
        <v>318</v>
      </c>
      <c r="AV58" s="135">
        <v>-0.27588445309956189</v>
      </c>
      <c r="AW58" s="248">
        <v>-0.35799267690980185</v>
      </c>
      <c r="AX58" s="249">
        <v>-2.5817255874804879E-2</v>
      </c>
      <c r="AY58" s="135">
        <v>-3.0256067775077833</v>
      </c>
      <c r="AZ58" s="136">
        <v>-0.16286490549773935</v>
      </c>
      <c r="BA58" s="137">
        <v>-1.7592248348876627</v>
      </c>
      <c r="BB58" s="137">
        <v>-0.9917665859830227</v>
      </c>
      <c r="BC58" s="137">
        <v>-0.95586536932623645</v>
      </c>
      <c r="BD58" s="137">
        <v>7.7559971992983812</v>
      </c>
      <c r="BE58" s="138">
        <v>-1.0986344024243921</v>
      </c>
      <c r="BF58" s="139">
        <v>-4.0418922600327871</v>
      </c>
      <c r="BG58" s="136">
        <v>0.12893282383577009</v>
      </c>
      <c r="BH58" s="137">
        <v>-0.25138487199073412</v>
      </c>
      <c r="BI58" s="137">
        <v>0.89510151862357556</v>
      </c>
      <c r="BJ58" s="137">
        <v>0.65299059476910948</v>
      </c>
      <c r="BK58" s="137">
        <v>0.43270163068962475</v>
      </c>
      <c r="BL58" s="137">
        <v>1.3469903531120764</v>
      </c>
      <c r="BM58" s="137">
        <v>-0.87119845389217465</v>
      </c>
      <c r="BN58" s="137">
        <v>1.5301851366446018</v>
      </c>
      <c r="BO58" s="137">
        <v>-3.2769081810086531</v>
      </c>
      <c r="BP58" s="136">
        <v>-3.6129443645249726E-2</v>
      </c>
      <c r="BR58" s="69" t="s">
        <v>318</v>
      </c>
      <c r="BS58" s="106">
        <v>-4929.999999998603</v>
      </c>
      <c r="BT58" s="240">
        <v>-4816.3927542017773</v>
      </c>
      <c r="BU58" s="241">
        <v>-114.00686257425696</v>
      </c>
      <c r="BV58" s="106">
        <v>-587.09719912006403</v>
      </c>
      <c r="BW58" s="101">
        <v>-273.65018335613422</v>
      </c>
      <c r="BX58" s="75">
        <v>-510.82817145096124</v>
      </c>
      <c r="BY58" s="75">
        <v>-307.54540140275276</v>
      </c>
      <c r="BZ58" s="75">
        <v>-165.89548571720661</v>
      </c>
      <c r="CA58" s="75">
        <v>1494.5081254013858</v>
      </c>
      <c r="CB58" s="76">
        <v>-783.88925018659211</v>
      </c>
      <c r="CC58" s="103">
        <v>-4939.5884894391929</v>
      </c>
      <c r="CD58" s="101">
        <v>1096.4468449392589</v>
      </c>
      <c r="CE58" s="75">
        <v>-618.09616808989085</v>
      </c>
      <c r="CF58" s="75">
        <v>950.08864367865317</v>
      </c>
      <c r="CG58" s="75">
        <v>699.65418807850801</v>
      </c>
      <c r="CH58" s="75">
        <v>172.63327571540867</v>
      </c>
      <c r="CI58" s="75">
        <v>648.82248238227476</v>
      </c>
      <c r="CJ58" s="75">
        <v>-191.94754630903481</v>
      </c>
      <c r="CK58" s="75">
        <v>2752.7966211432067</v>
      </c>
      <c r="CL58" s="75">
        <v>-3317.5046516597213</v>
      </c>
      <c r="CM58" s="101">
        <v>-226.51058979786467</v>
      </c>
      <c r="CO58" s="69" t="s">
        <v>318</v>
      </c>
      <c r="CP58" s="106"/>
      <c r="CQ58" s="240"/>
      <c r="CR58" s="241"/>
      <c r="CS58" s="106"/>
      <c r="CT58" s="101"/>
      <c r="CU58" s="75"/>
      <c r="CV58" s="75"/>
      <c r="CW58" s="75"/>
      <c r="CX58" s="75"/>
      <c r="CY58" s="76"/>
      <c r="CZ58" s="103"/>
      <c r="DA58" s="101"/>
      <c r="DB58" s="75"/>
      <c r="DC58" s="75"/>
      <c r="DD58" s="75"/>
      <c r="DE58" s="75"/>
      <c r="DF58" s="75"/>
      <c r="DG58" s="75"/>
      <c r="DH58" s="75"/>
      <c r="DI58" s="75"/>
      <c r="DJ58" s="101"/>
      <c r="DL58" s="69" t="s">
        <v>318</v>
      </c>
      <c r="DM58" s="106"/>
      <c r="DN58" s="240"/>
      <c r="DO58" s="241"/>
      <c r="DP58" s="106"/>
      <c r="DQ58" s="101"/>
      <c r="DR58" s="75"/>
      <c r="DS58" s="75"/>
      <c r="DT58" s="75"/>
      <c r="DU58" s="75"/>
      <c r="DV58" s="76"/>
      <c r="DW58" s="103"/>
      <c r="DX58" s="101"/>
      <c r="DY58" s="75"/>
      <c r="DZ58" s="75"/>
      <c r="EA58" s="75"/>
      <c r="EB58" s="75"/>
      <c r="EC58" s="75"/>
      <c r="ED58" s="75"/>
      <c r="EE58" s="75"/>
      <c r="EF58" s="75"/>
      <c r="EG58" s="101"/>
    </row>
    <row r="59" spans="1:137" ht="12.75" customHeight="1">
      <c r="A59" s="69" t="s">
        <v>319</v>
      </c>
      <c r="B59" s="135">
        <v>7.7495019780404739E-2</v>
      </c>
      <c r="C59" s="248">
        <v>-0.15826245845318443</v>
      </c>
      <c r="D59" s="249">
        <v>0.79344720494762822</v>
      </c>
      <c r="E59" s="135">
        <v>2.0087391550992484</v>
      </c>
      <c r="F59" s="136">
        <v>-0.2001681182288384</v>
      </c>
      <c r="G59" s="137">
        <v>-0.57083898711742798</v>
      </c>
      <c r="H59" s="137">
        <v>0.61442926613899385</v>
      </c>
      <c r="I59" s="137">
        <v>-2.325469070766184</v>
      </c>
      <c r="J59" s="137">
        <v>1.1834054647969827</v>
      </c>
      <c r="K59" s="138">
        <v>-0.29413432854947796</v>
      </c>
      <c r="L59" s="139">
        <v>0.23710395623950387</v>
      </c>
      <c r="M59" s="136">
        <v>-0.26903253010595041</v>
      </c>
      <c r="N59" s="137">
        <v>-0.80088488154362869</v>
      </c>
      <c r="O59" s="137">
        <v>-0.31711059218162418</v>
      </c>
      <c r="P59" s="137">
        <v>-0.47056035088065551</v>
      </c>
      <c r="Q59" s="137">
        <v>0.91962135709968695</v>
      </c>
      <c r="R59" s="137">
        <v>8.6877587336098294E-2</v>
      </c>
      <c r="S59" s="137">
        <v>-4.2413966466348096E-2</v>
      </c>
      <c r="T59" s="137">
        <v>3.8827380293149361E-2</v>
      </c>
      <c r="U59" s="137">
        <v>4.8979565828011218E-2</v>
      </c>
      <c r="V59" s="136"/>
      <c r="X59" s="69" t="s">
        <v>319</v>
      </c>
      <c r="Y59" s="106">
        <v>1380.9999999967404</v>
      </c>
      <c r="Z59" s="240">
        <v>-2121.62257241318</v>
      </c>
      <c r="AA59" s="241">
        <v>3502.8925231060712</v>
      </c>
      <c r="AB59" s="106">
        <v>377.98811104904598</v>
      </c>
      <c r="AC59" s="101">
        <v>-335.78032749774866</v>
      </c>
      <c r="AD59" s="75">
        <v>-162.83917751395347</v>
      </c>
      <c r="AE59" s="75">
        <v>188.64398865804469</v>
      </c>
      <c r="AF59" s="75">
        <v>-399.73959698971521</v>
      </c>
      <c r="AG59" s="75">
        <v>245.71725656155832</v>
      </c>
      <c r="AH59" s="76">
        <v>-207.56279821367934</v>
      </c>
      <c r="AI59" s="103">
        <v>278.05231345970242</v>
      </c>
      <c r="AJ59" s="101">
        <v>-2290.806839626166</v>
      </c>
      <c r="AK59" s="75">
        <v>-1964.236977806373</v>
      </c>
      <c r="AL59" s="75">
        <v>-339.60389559065516</v>
      </c>
      <c r="AM59" s="75">
        <v>-507.47952680216986</v>
      </c>
      <c r="AN59" s="75">
        <v>368.48530530779681</v>
      </c>
      <c r="AO59" s="75">
        <v>42.411146483296761</v>
      </c>
      <c r="AP59" s="75">
        <v>-9.2634809590053919</v>
      </c>
      <c r="AQ59" s="75">
        <v>70.919132557755802</v>
      </c>
      <c r="AR59" s="75">
        <v>47.961457183104358</v>
      </c>
      <c r="AS59" s="101"/>
      <c r="AU59" s="69" t="s">
        <v>319</v>
      </c>
      <c r="AV59" s="135">
        <v>-6.5616871436902091E-2</v>
      </c>
      <c r="AW59" s="248">
        <v>-0.33843335571076549</v>
      </c>
      <c r="AX59" s="249">
        <v>0.76410463193887779</v>
      </c>
      <c r="AY59" s="135">
        <v>0.52148200405275347</v>
      </c>
      <c r="AZ59" s="136">
        <v>-0.25508379077102683</v>
      </c>
      <c r="BA59" s="137">
        <v>-1.892702514211908</v>
      </c>
      <c r="BB59" s="137">
        <v>-0.50970145102651188</v>
      </c>
      <c r="BC59" s="137">
        <v>-3.6662433876108569</v>
      </c>
      <c r="BD59" s="137">
        <v>7.824056362885079</v>
      </c>
      <c r="BE59" s="138">
        <v>-0.85700829263708478</v>
      </c>
      <c r="BF59" s="139">
        <v>-2.6552595591464945</v>
      </c>
      <c r="BG59" s="136">
        <v>-6.2645206971900791E-2</v>
      </c>
      <c r="BH59" s="137">
        <v>-0.94718429330319376</v>
      </c>
      <c r="BI59" s="137">
        <v>0.39453101072657315</v>
      </c>
      <c r="BJ59" s="137">
        <v>0.38915248509112654</v>
      </c>
      <c r="BK59" s="137">
        <v>1.4763102118386939</v>
      </c>
      <c r="BL59" s="137">
        <v>0.75516373432000794</v>
      </c>
      <c r="BM59" s="137">
        <v>-0.46158676861168813</v>
      </c>
      <c r="BN59" s="137">
        <v>1.4216835744448986</v>
      </c>
      <c r="BO59" s="137">
        <v>-2.445649983236331</v>
      </c>
      <c r="BP59" s="136">
        <v>0.46182231678402186</v>
      </c>
      <c r="BR59" s="69" t="s">
        <v>319</v>
      </c>
      <c r="BS59" s="106">
        <v>-1171.0000000004657</v>
      </c>
      <c r="BT59" s="240">
        <v>-4545.1456023175269</v>
      </c>
      <c r="BU59" s="241">
        <v>3374.3339269317803</v>
      </c>
      <c r="BV59" s="106">
        <v>99.580067805407452</v>
      </c>
      <c r="BW59" s="101">
        <v>-428.13648991164519</v>
      </c>
      <c r="BX59" s="75">
        <v>-547.19244756354965</v>
      </c>
      <c r="BY59" s="75">
        <v>-158.25829436308049</v>
      </c>
      <c r="BZ59" s="75">
        <v>-638.98510291488128</v>
      </c>
      <c r="CA59" s="75">
        <v>1524.5008951637828</v>
      </c>
      <c r="CB59" s="76">
        <v>-608.2015402339166</v>
      </c>
      <c r="CC59" s="103">
        <v>-3206.3484122615337</v>
      </c>
      <c r="CD59" s="101">
        <v>-532.32113017316442</v>
      </c>
      <c r="CE59" s="75">
        <v>-2326.4795938766911</v>
      </c>
      <c r="CF59" s="75">
        <v>419.52092008979525</v>
      </c>
      <c r="CG59" s="75">
        <v>416.09047538276354</v>
      </c>
      <c r="CH59" s="75">
        <v>588.30114495163434</v>
      </c>
      <c r="CI59" s="75">
        <v>366.20410992168036</v>
      </c>
      <c r="CJ59" s="75">
        <v>-101.23803846490046</v>
      </c>
      <c r="CK59" s="75">
        <v>2561.3330196002789</v>
      </c>
      <c r="CL59" s="75">
        <v>-2456.0531677776016</v>
      </c>
      <c r="CM59" s="101">
        <v>2896.4142891537631</v>
      </c>
      <c r="CO59" s="69" t="s">
        <v>319</v>
      </c>
      <c r="CP59" s="106"/>
      <c r="CQ59" s="240"/>
      <c r="CR59" s="241"/>
      <c r="CS59" s="106"/>
      <c r="CT59" s="101"/>
      <c r="CU59" s="75"/>
      <c r="CV59" s="75"/>
      <c r="CW59" s="75"/>
      <c r="CX59" s="75"/>
      <c r="CY59" s="76"/>
      <c r="CZ59" s="103"/>
      <c r="DA59" s="101"/>
      <c r="DB59" s="75"/>
      <c r="DC59" s="75"/>
      <c r="DD59" s="75"/>
      <c r="DE59" s="75"/>
      <c r="DF59" s="75"/>
      <c r="DG59" s="75"/>
      <c r="DH59" s="75"/>
      <c r="DI59" s="75"/>
      <c r="DJ59" s="101"/>
      <c r="DL59" s="69" t="s">
        <v>319</v>
      </c>
      <c r="DM59" s="106"/>
      <c r="DN59" s="240"/>
      <c r="DO59" s="241"/>
      <c r="DP59" s="106"/>
      <c r="DQ59" s="101"/>
      <c r="DR59" s="75"/>
      <c r="DS59" s="75"/>
      <c r="DT59" s="75"/>
      <c r="DU59" s="75"/>
      <c r="DV59" s="76"/>
      <c r="DW59" s="103"/>
      <c r="DX59" s="101"/>
      <c r="DY59" s="75"/>
      <c r="DZ59" s="75"/>
      <c r="EA59" s="75"/>
      <c r="EB59" s="75"/>
      <c r="EC59" s="75"/>
      <c r="ED59" s="75"/>
      <c r="EE59" s="75"/>
      <c r="EF59" s="75"/>
      <c r="EG59" s="101"/>
    </row>
    <row r="60" spans="1:137" ht="12.75" customHeight="1">
      <c r="A60" s="69" t="s">
        <v>320</v>
      </c>
      <c r="B60" s="135">
        <v>0.17875656529451334</v>
      </c>
      <c r="C60" s="248">
        <v>0.24503651483593902</v>
      </c>
      <c r="D60" s="249">
        <v>-2.0656389293050026E-2</v>
      </c>
      <c r="E60" s="135">
        <v>7.7650297337759744</v>
      </c>
      <c r="F60" s="136">
        <v>-0.19198783509446482</v>
      </c>
      <c r="G60" s="137">
        <v>-0.43994813115835196</v>
      </c>
      <c r="H60" s="137">
        <v>-0.76090083387450047</v>
      </c>
      <c r="I60" s="137">
        <v>-0.81284957957531434</v>
      </c>
      <c r="J60" s="137">
        <v>-0.13571312294684557</v>
      </c>
      <c r="K60" s="138">
        <v>0.2890992761254374</v>
      </c>
      <c r="L60" s="139">
        <v>-0.19612031418190234</v>
      </c>
      <c r="M60" s="136">
        <v>0.2506414044265437</v>
      </c>
      <c r="N60" s="137">
        <v>0.1141046426139436</v>
      </c>
      <c r="O60" s="137">
        <v>0.60330506775378989</v>
      </c>
      <c r="P60" s="137">
        <v>0.40625017545101727</v>
      </c>
      <c r="Q60" s="137">
        <v>0.78606529188320895</v>
      </c>
      <c r="R60" s="137">
        <v>0.99181845621705289</v>
      </c>
      <c r="S60" s="137">
        <v>-0.35761039612680623</v>
      </c>
      <c r="T60" s="137">
        <v>0.38687735803892842</v>
      </c>
      <c r="U60" s="137">
        <v>-0.67425747294737048</v>
      </c>
      <c r="V60" s="136"/>
      <c r="X60" s="69" t="s">
        <v>320</v>
      </c>
      <c r="Y60" s="106">
        <v>3187.9999999976717</v>
      </c>
      <c r="Z60" s="240">
        <v>3279.6927272398025</v>
      </c>
      <c r="AA60" s="241">
        <v>-91.916924823541194</v>
      </c>
      <c r="AB60" s="106">
        <v>1490.5106987676772</v>
      </c>
      <c r="AC60" s="101">
        <v>-321.41331425769022</v>
      </c>
      <c r="AD60" s="75">
        <v>-124.78446613448978</v>
      </c>
      <c r="AE60" s="75">
        <v>-235.0495396646038</v>
      </c>
      <c r="AF60" s="75">
        <v>-136.47657730711217</v>
      </c>
      <c r="AG60" s="75">
        <v>-28.512363800600724</v>
      </c>
      <c r="AH60" s="76">
        <v>203.40963264914171</v>
      </c>
      <c r="AI60" s="103">
        <v>-230.53602637648873</v>
      </c>
      <c r="AJ60" s="101">
        <v>2128.4650463744765</v>
      </c>
      <c r="AK60" s="75">
        <v>277.60986846702872</v>
      </c>
      <c r="AL60" s="75">
        <v>644.04988362500444</v>
      </c>
      <c r="AM60" s="75">
        <v>436.06207373269717</v>
      </c>
      <c r="AN60" s="75">
        <v>317.86693767570978</v>
      </c>
      <c r="AO60" s="75">
        <v>484.59796649331111</v>
      </c>
      <c r="AP60" s="75">
        <v>-78.071265585895162</v>
      </c>
      <c r="AQ60" s="75">
        <v>706.91505587132997</v>
      </c>
      <c r="AR60" s="75">
        <v>-660.56547390465857</v>
      </c>
      <c r="AS60" s="101"/>
      <c r="AU60" s="69" t="s">
        <v>320</v>
      </c>
      <c r="AV60" s="135">
        <v>0.27141352229738125</v>
      </c>
      <c r="AW60" s="248">
        <v>0.1750711048168041</v>
      </c>
      <c r="AX60" s="249">
        <v>0.56318220845050782</v>
      </c>
      <c r="AY60" s="135">
        <v>26.561108475353755</v>
      </c>
      <c r="AZ60" s="136">
        <v>-0.50443489357117066</v>
      </c>
      <c r="BA60" s="137">
        <v>-1.8101199483635422</v>
      </c>
      <c r="BB60" s="137">
        <v>-1.1451939508030473</v>
      </c>
      <c r="BC60" s="137">
        <v>-3.7890482411992443</v>
      </c>
      <c r="BD60" s="137">
        <v>4.8461973237835965</v>
      </c>
      <c r="BE60" s="138">
        <v>-0.40275515391764438</v>
      </c>
      <c r="BF60" s="139">
        <v>-1.9587817143597364</v>
      </c>
      <c r="BG60" s="136">
        <v>0.14808801598731325</v>
      </c>
      <c r="BH60" s="137">
        <v>-0.83826341855800512</v>
      </c>
      <c r="BI60" s="137">
        <v>0.30101118281702366</v>
      </c>
      <c r="BJ60" s="137">
        <v>1.1715362584881372</v>
      </c>
      <c r="BK60" s="137">
        <v>1.1609441579224056</v>
      </c>
      <c r="BL60" s="137">
        <v>1.7499487323391349</v>
      </c>
      <c r="BM60" s="137">
        <v>0.65008672956319291</v>
      </c>
      <c r="BN60" s="137">
        <v>0.81068683086968907</v>
      </c>
      <c r="BO60" s="137">
        <v>-1.2024833875906804</v>
      </c>
      <c r="BP60" s="136">
        <v>0.38666195803620518</v>
      </c>
      <c r="BR60" s="69" t="s">
        <v>320</v>
      </c>
      <c r="BS60" s="106">
        <v>4835.999999995809</v>
      </c>
      <c r="BT60" s="240">
        <v>2344.8768625988159</v>
      </c>
      <c r="BU60" s="241">
        <v>2491.5022081226925</v>
      </c>
      <c r="BV60" s="106">
        <v>4341.2595662909316</v>
      </c>
      <c r="BW60" s="101">
        <v>-847.14344606950181</v>
      </c>
      <c r="BX60" s="75">
        <v>-520.57677347613571</v>
      </c>
      <c r="BY60" s="75">
        <v>-355.13658583814686</v>
      </c>
      <c r="BZ60" s="75">
        <v>-655.85672198445172</v>
      </c>
      <c r="CA60" s="75">
        <v>969.77278964341895</v>
      </c>
      <c r="CB60" s="76">
        <v>-285.34615441414644</v>
      </c>
      <c r="CC60" s="103">
        <v>-2343.9103067616234</v>
      </c>
      <c r="CD60" s="101">
        <v>1258.861986525706</v>
      </c>
      <c r="CE60" s="75">
        <v>-2059.0326975800563</v>
      </c>
      <c r="CF60" s="75">
        <v>322.30875324449153</v>
      </c>
      <c r="CG60" s="75">
        <v>1247.9951336811646</v>
      </c>
      <c r="CH60" s="75">
        <v>467.71972337455372</v>
      </c>
      <c r="CI60" s="75">
        <v>848.64629667909321</v>
      </c>
      <c r="CJ60" s="75">
        <v>140.50195438359151</v>
      </c>
      <c r="CK60" s="75">
        <v>1475.0862262536248</v>
      </c>
      <c r="CL60" s="75">
        <v>-1184.3634035106224</v>
      </c>
      <c r="CM60" s="101">
        <v>2427.3112707308028</v>
      </c>
      <c r="CO60" s="69" t="s">
        <v>320</v>
      </c>
      <c r="CP60" s="106"/>
      <c r="CQ60" s="240"/>
      <c r="CR60" s="241"/>
      <c r="CS60" s="106"/>
      <c r="CT60" s="101"/>
      <c r="CU60" s="75"/>
      <c r="CV60" s="75"/>
      <c r="CW60" s="75"/>
      <c r="CX60" s="75"/>
      <c r="CY60" s="76"/>
      <c r="CZ60" s="103"/>
      <c r="DA60" s="101"/>
      <c r="DB60" s="75"/>
      <c r="DC60" s="75"/>
      <c r="DD60" s="75"/>
      <c r="DE60" s="75"/>
      <c r="DF60" s="75"/>
      <c r="DG60" s="75"/>
      <c r="DH60" s="75"/>
      <c r="DI60" s="75"/>
      <c r="DJ60" s="101"/>
      <c r="DL60" s="69" t="s">
        <v>320</v>
      </c>
      <c r="DM60" s="106"/>
      <c r="DN60" s="240"/>
      <c r="DO60" s="241"/>
      <c r="DP60" s="106"/>
      <c r="DQ60" s="101"/>
      <c r="DR60" s="75"/>
      <c r="DS60" s="75"/>
      <c r="DT60" s="75"/>
      <c r="DU60" s="75"/>
      <c r="DV60" s="76"/>
      <c r="DW60" s="103"/>
      <c r="DX60" s="101"/>
      <c r="DY60" s="75"/>
      <c r="DZ60" s="75"/>
      <c r="EA60" s="75"/>
      <c r="EB60" s="75"/>
      <c r="EC60" s="75"/>
      <c r="ED60" s="75"/>
      <c r="EE60" s="75"/>
      <c r="EF60" s="75"/>
      <c r="EG60" s="101"/>
    </row>
    <row r="61" spans="1:137" s="232" customFormat="1" ht="12.75" customHeight="1">
      <c r="A61" s="95" t="s">
        <v>321</v>
      </c>
      <c r="B61" s="141">
        <v>0.34976679415161804</v>
      </c>
      <c r="C61" s="250">
        <v>8.9771598751742232E-2</v>
      </c>
      <c r="D61" s="251">
        <v>1.1339788319703503</v>
      </c>
      <c r="E61" s="141">
        <v>-4.1067453861444498</v>
      </c>
      <c r="F61" s="142">
        <v>7.1614761874116972E-2</v>
      </c>
      <c r="G61" s="143">
        <v>1.4702047669664209</v>
      </c>
      <c r="H61" s="143">
        <v>-0.10142235821974932</v>
      </c>
      <c r="I61" s="143">
        <v>-1.1554444789263041</v>
      </c>
      <c r="J61" s="143">
        <v>2.6855027608911675</v>
      </c>
      <c r="K61" s="144">
        <v>-0.9005121177858566</v>
      </c>
      <c r="L61" s="145">
        <v>-0.85648996146716616</v>
      </c>
      <c r="M61" s="142">
        <v>0.19511451139664349</v>
      </c>
      <c r="N61" s="143">
        <v>0.46985936452894617</v>
      </c>
      <c r="O61" s="143">
        <v>-0.11856958400587869</v>
      </c>
      <c r="P61" s="143">
        <v>0.11743441707581237</v>
      </c>
      <c r="Q61" s="143">
        <v>-5.611264200581223E-2</v>
      </c>
      <c r="R61" s="143">
        <v>0.11868190460881944</v>
      </c>
      <c r="S61" s="143">
        <v>-0.57483110745411015</v>
      </c>
      <c r="T61" s="143">
        <v>0.81486432487585247</v>
      </c>
      <c r="U61" s="143">
        <v>-0.91250195699701386</v>
      </c>
      <c r="V61" s="142"/>
      <c r="W61" s="234"/>
      <c r="X61" s="95" t="s">
        <v>321</v>
      </c>
      <c r="Y61" s="108">
        <v>6249.0000000037253</v>
      </c>
      <c r="Z61" s="238">
        <v>1204.4927435833961</v>
      </c>
      <c r="AA61" s="239">
        <v>5044.9434814194683</v>
      </c>
      <c r="AB61" s="108">
        <v>-849.50825927735423</v>
      </c>
      <c r="AC61" s="100">
        <v>119.66251044839737</v>
      </c>
      <c r="AD61" s="93">
        <v>415.16619988063394</v>
      </c>
      <c r="AE61" s="93">
        <v>-31.091942981638567</v>
      </c>
      <c r="AF61" s="93">
        <v>-192.42098436907327</v>
      </c>
      <c r="AG61" s="93">
        <v>563.43936728009794</v>
      </c>
      <c r="AH61" s="94">
        <v>-635.43012936167361</v>
      </c>
      <c r="AI61" s="102">
        <v>-1004.8145705584902</v>
      </c>
      <c r="AJ61" s="100">
        <v>1661.0795740687754</v>
      </c>
      <c r="AK61" s="93">
        <v>1144.4445094130642</v>
      </c>
      <c r="AL61" s="93">
        <v>-127.34094764548354</v>
      </c>
      <c r="AM61" s="93">
        <v>126.56420590008202</v>
      </c>
      <c r="AN61" s="93">
        <v>-22.869040587997006</v>
      </c>
      <c r="AO61" s="93">
        <v>58.562566478940425</v>
      </c>
      <c r="AP61" s="93">
        <v>-125.0447551062789</v>
      </c>
      <c r="AQ61" s="93">
        <v>1494.7073420606612</v>
      </c>
      <c r="AR61" s="93">
        <v>-887.94430644426029</v>
      </c>
      <c r="AS61" s="100"/>
      <c r="AT61" s="234"/>
      <c r="AU61" s="95" t="s">
        <v>321</v>
      </c>
      <c r="AV61" s="141">
        <v>0.57042720055380247</v>
      </c>
      <c r="AW61" s="250">
        <v>0.21548527611250368</v>
      </c>
      <c r="AX61" s="251">
        <v>1.6450087310472039</v>
      </c>
      <c r="AY61" s="141">
        <v>4.2788553233634286</v>
      </c>
      <c r="AZ61" s="142">
        <v>-0.22519238647262796</v>
      </c>
      <c r="BA61" s="143">
        <v>0.98899025207870306</v>
      </c>
      <c r="BB61" s="143">
        <v>-1.1216546127408078</v>
      </c>
      <c r="BC61" s="143">
        <v>-4.5929455606882552</v>
      </c>
      <c r="BD61" s="143">
        <v>5.2355074095905341</v>
      </c>
      <c r="BE61" s="144">
        <v>-0.83666447104099317</v>
      </c>
      <c r="BF61" s="145">
        <v>-1.8417691054565921</v>
      </c>
      <c r="BG61" s="142">
        <v>0.40138110376284342</v>
      </c>
      <c r="BH61" s="143">
        <v>-0.20927936815329229</v>
      </c>
      <c r="BI61" s="143">
        <v>0.18539757126641021</v>
      </c>
      <c r="BJ61" s="143">
        <v>1.1763740690729829</v>
      </c>
      <c r="BK61" s="143">
        <v>0.49935602455448702</v>
      </c>
      <c r="BL61" s="143">
        <v>0.59322884381796115</v>
      </c>
      <c r="BM61" s="143">
        <v>-0.39370466100425716</v>
      </c>
      <c r="BN61" s="143">
        <v>2.1822252466506598</v>
      </c>
      <c r="BO61" s="143">
        <v>-1.9197953088807118</v>
      </c>
      <c r="BP61" s="142">
        <v>1.354296526001697</v>
      </c>
      <c r="BQ61" s="234"/>
      <c r="BR61" s="95" t="s">
        <v>321</v>
      </c>
      <c r="BS61" s="108">
        <v>10169.000000000466</v>
      </c>
      <c r="BT61" s="238">
        <v>2887.6043894717004</v>
      </c>
      <c r="BU61" s="239">
        <v>7281.6634264333406</v>
      </c>
      <c r="BV61" s="108">
        <v>813.93408111317694</v>
      </c>
      <c r="BW61" s="100">
        <v>-377.39771784000914</v>
      </c>
      <c r="BX61" s="93">
        <v>280.608408230848</v>
      </c>
      <c r="BY61" s="93">
        <v>-347.40128406299846</v>
      </c>
      <c r="BZ61" s="93">
        <v>-792.44095588185519</v>
      </c>
      <c r="CA61" s="93">
        <v>1071.8331809244592</v>
      </c>
      <c r="CB61" s="94">
        <v>-589.99706705049903</v>
      </c>
      <c r="CC61" s="102">
        <v>-2182.4102789922181</v>
      </c>
      <c r="CD61" s="100">
        <v>3410.0806396674598</v>
      </c>
      <c r="CE61" s="93">
        <v>-513.2144831448386</v>
      </c>
      <c r="CF61" s="93">
        <v>198.50851896415406</v>
      </c>
      <c r="CG61" s="93">
        <v>1254.5603154359123</v>
      </c>
      <c r="CH61" s="93">
        <v>202.39066632652248</v>
      </c>
      <c r="CI61" s="93">
        <v>291.34275854041334</v>
      </c>
      <c r="CJ61" s="93">
        <v>-85.488032930206828</v>
      </c>
      <c r="CK61" s="93">
        <v>3949.2957049144607</v>
      </c>
      <c r="CL61" s="93">
        <v>-1887.3148084389541</v>
      </c>
      <c r="CM61" s="100">
        <v>8505.0610919576138</v>
      </c>
      <c r="CN61" s="234"/>
      <c r="CO61" s="95" t="s">
        <v>321</v>
      </c>
      <c r="CP61" s="108"/>
      <c r="CQ61" s="238"/>
      <c r="CR61" s="239"/>
      <c r="CS61" s="108"/>
      <c r="CT61" s="100"/>
      <c r="CU61" s="93"/>
      <c r="CV61" s="93"/>
      <c r="CW61" s="93"/>
      <c r="CX61" s="93"/>
      <c r="CY61" s="94"/>
      <c r="CZ61" s="102"/>
      <c r="DA61" s="100"/>
      <c r="DB61" s="93"/>
      <c r="DC61" s="93"/>
      <c r="DD61" s="93"/>
      <c r="DE61" s="93"/>
      <c r="DF61" s="93"/>
      <c r="DG61" s="93"/>
      <c r="DH61" s="93"/>
      <c r="DI61" s="93"/>
      <c r="DJ61" s="100"/>
      <c r="DK61" s="234"/>
      <c r="DL61" s="95" t="s">
        <v>321</v>
      </c>
      <c r="DM61" s="108"/>
      <c r="DN61" s="238"/>
      <c r="DO61" s="239"/>
      <c r="DP61" s="108"/>
      <c r="DQ61" s="100"/>
      <c r="DR61" s="93"/>
      <c r="DS61" s="93"/>
      <c r="DT61" s="93"/>
      <c r="DU61" s="93"/>
      <c r="DV61" s="94"/>
      <c r="DW61" s="102"/>
      <c r="DX61" s="100"/>
      <c r="DY61" s="93"/>
      <c r="DZ61" s="93"/>
      <c r="EA61" s="93"/>
      <c r="EB61" s="93"/>
      <c r="EC61" s="93"/>
      <c r="ED61" s="93"/>
      <c r="EE61" s="93"/>
      <c r="EF61" s="93"/>
      <c r="EG61" s="100"/>
    </row>
    <row r="62" spans="1:137" ht="12.75" customHeight="1">
      <c r="A62" s="69" t="s">
        <v>322</v>
      </c>
      <c r="B62" s="135">
        <v>0.12566457764870975</v>
      </c>
      <c r="C62" s="248">
        <v>-8.2018378990644791E-2</v>
      </c>
      <c r="D62" s="249">
        <v>0.74554955973284986</v>
      </c>
      <c r="E62" s="135">
        <v>-3.8313115017341026E-3</v>
      </c>
      <c r="F62" s="136">
        <v>-0.15210332035870966</v>
      </c>
      <c r="G62" s="137">
        <v>-1.0865961430867488</v>
      </c>
      <c r="H62" s="137">
        <v>-0.33869048664113555</v>
      </c>
      <c r="I62" s="137">
        <v>0.6883540481239514</v>
      </c>
      <c r="J62" s="137">
        <v>-0.83376620014057323</v>
      </c>
      <c r="K62" s="138">
        <v>0.32470477667467801</v>
      </c>
      <c r="L62" s="139">
        <v>-0.50431125560612688</v>
      </c>
      <c r="M62" s="136">
        <v>-1.3022835783971232E-3</v>
      </c>
      <c r="N62" s="137">
        <v>-5.8995467500633225E-2</v>
      </c>
      <c r="O62" s="137">
        <v>0.45947937591153121</v>
      </c>
      <c r="P62" s="137">
        <v>-1.2320655051007767</v>
      </c>
      <c r="Q62" s="137">
        <v>-2.6459033519432573E-2</v>
      </c>
      <c r="R62" s="137">
        <v>0.47467247750037078</v>
      </c>
      <c r="S62" s="137">
        <v>-0.15900849193550837</v>
      </c>
      <c r="T62" s="137">
        <v>0.22821765724418963</v>
      </c>
      <c r="U62" s="137">
        <v>0.37172905684226265</v>
      </c>
      <c r="V62" s="136"/>
      <c r="X62" s="69" t="s">
        <v>322</v>
      </c>
      <c r="Y62" s="106">
        <v>2252.9999999988358</v>
      </c>
      <c r="Z62" s="240">
        <v>-1101.4533500445541</v>
      </c>
      <c r="AA62" s="241">
        <v>3354.4781649893848</v>
      </c>
      <c r="AB62" s="106">
        <v>-0.75998557631828589</v>
      </c>
      <c r="AC62" s="101">
        <v>-254.33443237791653</v>
      </c>
      <c r="AD62" s="75">
        <v>-311.35142534662373</v>
      </c>
      <c r="AE62" s="75">
        <v>-103.72333237313433</v>
      </c>
      <c r="AF62" s="75">
        <v>113.30993070148907</v>
      </c>
      <c r="AG62" s="75">
        <v>-179.62840088920348</v>
      </c>
      <c r="AH62" s="76">
        <v>227.05879552957776</v>
      </c>
      <c r="AI62" s="103">
        <v>-586.57911839761073</v>
      </c>
      <c r="AJ62" s="101">
        <v>-11.108437536400743</v>
      </c>
      <c r="AK62" s="75">
        <v>-144.37144199330942</v>
      </c>
      <c r="AL62" s="75">
        <v>492.88494970483589</v>
      </c>
      <c r="AM62" s="75">
        <v>-1329.4102187105455</v>
      </c>
      <c r="AN62" s="75">
        <v>-10.777485364269523</v>
      </c>
      <c r="AO62" s="75">
        <v>234.50103748023685</v>
      </c>
      <c r="AP62" s="75">
        <v>-34.390767976241477</v>
      </c>
      <c r="AQ62" s="75">
        <v>422.03131394201773</v>
      </c>
      <c r="AR62" s="75">
        <v>358.42417538068548</v>
      </c>
      <c r="AS62" s="101"/>
      <c r="AU62" s="69" t="s">
        <v>322</v>
      </c>
      <c r="AV62" s="135">
        <v>0.73348110322364324</v>
      </c>
      <c r="AW62" s="248">
        <v>9.4072480232010314E-2</v>
      </c>
      <c r="AX62" s="249">
        <v>2.6751967470620919</v>
      </c>
      <c r="AY62" s="135">
        <v>5.4111744390148875</v>
      </c>
      <c r="AZ62" s="136">
        <v>-0.47205338369354921</v>
      </c>
      <c r="BA62" s="137">
        <v>-0.64434904591367248</v>
      </c>
      <c r="BB62" s="137">
        <v>-0.59025140500043038</v>
      </c>
      <c r="BC62" s="137">
        <v>-3.5796414661126263</v>
      </c>
      <c r="BD62" s="137">
        <v>2.8945685870938265</v>
      </c>
      <c r="BE62" s="138">
        <v>-0.58458267899879068</v>
      </c>
      <c r="BF62" s="139">
        <v>-1.3165128366604328</v>
      </c>
      <c r="BG62" s="136">
        <v>0.1747073036275637</v>
      </c>
      <c r="BH62" s="137">
        <v>-0.2799309649236581</v>
      </c>
      <c r="BI62" s="137">
        <v>0.62561391454256654</v>
      </c>
      <c r="BJ62" s="137">
        <v>-1.1815606974281301</v>
      </c>
      <c r="BK62" s="137">
        <v>1.6289445159328952</v>
      </c>
      <c r="BL62" s="137">
        <v>1.679887128625368</v>
      </c>
      <c r="BM62" s="137">
        <v>-1.1298674857957214</v>
      </c>
      <c r="BN62" s="137">
        <v>1.4752465348208732</v>
      </c>
      <c r="BO62" s="137">
        <v>-1.1663687503621345</v>
      </c>
      <c r="BP62" s="136">
        <v>2.0585726495306655</v>
      </c>
      <c r="BR62" s="69" t="s">
        <v>322</v>
      </c>
      <c r="BS62" s="106">
        <v>13070.999999996973</v>
      </c>
      <c r="BT62" s="240">
        <v>1261.1095483654644</v>
      </c>
      <c r="BU62" s="241">
        <v>11810.397244691383</v>
      </c>
      <c r="BV62" s="106">
        <v>1018.2305649630507</v>
      </c>
      <c r="BW62" s="101">
        <v>-791.86556368495803</v>
      </c>
      <c r="BX62" s="75">
        <v>-183.80886911443304</v>
      </c>
      <c r="BY62" s="75">
        <v>-181.220826361332</v>
      </c>
      <c r="BZ62" s="75">
        <v>-615.32722796441158</v>
      </c>
      <c r="CA62" s="75">
        <v>601.01585915185206</v>
      </c>
      <c r="CB62" s="76">
        <v>-412.52449939663347</v>
      </c>
      <c r="CC62" s="103">
        <v>-1543.8774018728873</v>
      </c>
      <c r="CD62" s="101">
        <v>1487.6293432806851</v>
      </c>
      <c r="CE62" s="75">
        <v>-686.55404191958951</v>
      </c>
      <c r="CF62" s="75">
        <v>669.98999009370164</v>
      </c>
      <c r="CG62" s="75">
        <v>-1274.2634658799361</v>
      </c>
      <c r="CH62" s="75">
        <v>652.70571703124006</v>
      </c>
      <c r="CI62" s="75">
        <v>820.07271693578514</v>
      </c>
      <c r="CJ62" s="75">
        <v>-246.77026962742093</v>
      </c>
      <c r="CK62" s="75">
        <v>2694.5728444317647</v>
      </c>
      <c r="CL62" s="75">
        <v>-1142.124147785129</v>
      </c>
      <c r="CM62" s="101">
        <v>12901.389850367443</v>
      </c>
      <c r="CO62" s="69" t="s">
        <v>322</v>
      </c>
      <c r="CP62" s="106"/>
      <c r="CQ62" s="240"/>
      <c r="CR62" s="241"/>
      <c r="CS62" s="106"/>
      <c r="CT62" s="101"/>
      <c r="CU62" s="75"/>
      <c r="CV62" s="75"/>
      <c r="CW62" s="75"/>
      <c r="CX62" s="75"/>
      <c r="CY62" s="76"/>
      <c r="CZ62" s="103"/>
      <c r="DA62" s="101"/>
      <c r="DB62" s="75"/>
      <c r="DC62" s="75"/>
      <c r="DD62" s="75"/>
      <c r="DE62" s="75"/>
      <c r="DF62" s="75"/>
      <c r="DG62" s="75"/>
      <c r="DH62" s="75"/>
      <c r="DI62" s="75"/>
      <c r="DJ62" s="101"/>
      <c r="DL62" s="69" t="s">
        <v>322</v>
      </c>
      <c r="DM62" s="106"/>
      <c r="DN62" s="240"/>
      <c r="DO62" s="241"/>
      <c r="DP62" s="106"/>
      <c r="DQ62" s="101"/>
      <c r="DR62" s="75"/>
      <c r="DS62" s="75"/>
      <c r="DT62" s="75"/>
      <c r="DU62" s="75"/>
      <c r="DV62" s="76"/>
      <c r="DW62" s="103"/>
      <c r="DX62" s="101"/>
      <c r="DY62" s="75"/>
      <c r="DZ62" s="75"/>
      <c r="EA62" s="75"/>
      <c r="EB62" s="75"/>
      <c r="EC62" s="75"/>
      <c r="ED62" s="75"/>
      <c r="EE62" s="75"/>
      <c r="EF62" s="75"/>
      <c r="EG62" s="101"/>
    </row>
    <row r="63" spans="1:137" ht="12.75" customHeight="1">
      <c r="A63" s="69" t="s">
        <v>323</v>
      </c>
      <c r="B63" s="135">
        <v>-5.9438890191820803E-2</v>
      </c>
      <c r="C63" s="248">
        <v>7.269098829121301E-2</v>
      </c>
      <c r="D63" s="249">
        <v>-0.45075620103970371</v>
      </c>
      <c r="E63" s="135">
        <v>1.0186378054353851</v>
      </c>
      <c r="F63" s="136">
        <v>-0.20051816693170688</v>
      </c>
      <c r="G63" s="137">
        <v>0.64263662718007097</v>
      </c>
      <c r="H63" s="137">
        <v>-0.75523467915741271</v>
      </c>
      <c r="I63" s="137">
        <v>0.71939752391543266</v>
      </c>
      <c r="J63" s="137">
        <v>-0.62484519291176044</v>
      </c>
      <c r="K63" s="138">
        <v>-0.38793130926635389</v>
      </c>
      <c r="L63" s="139">
        <v>-1.7247807299010764</v>
      </c>
      <c r="M63" s="136">
        <v>0.30388471645117487</v>
      </c>
      <c r="N63" s="137">
        <v>0.62021156918365961</v>
      </c>
      <c r="O63" s="137">
        <v>-0.24591522243841979</v>
      </c>
      <c r="P63" s="137">
        <v>1.2421487147473265</v>
      </c>
      <c r="Q63" s="137">
        <v>-8.278896737011765E-2</v>
      </c>
      <c r="R63" s="137">
        <v>9.1626630126073749E-3</v>
      </c>
      <c r="S63" s="137">
        <v>0.66879383925797509</v>
      </c>
      <c r="T63" s="137">
        <v>6.9365785779917921E-2</v>
      </c>
      <c r="U63" s="137">
        <v>-0.23492713188769665</v>
      </c>
      <c r="V63" s="136"/>
      <c r="X63" s="69" t="s">
        <v>323</v>
      </c>
      <c r="Y63" s="106">
        <v>-1067.0000000002328</v>
      </c>
      <c r="Z63" s="240">
        <v>975.39191751834005</v>
      </c>
      <c r="AA63" s="241">
        <v>-2043.2242364402045</v>
      </c>
      <c r="AB63" s="106">
        <v>202.05101547433151</v>
      </c>
      <c r="AC63" s="101">
        <v>-334.77969692705665</v>
      </c>
      <c r="AD63" s="75">
        <v>182.13915648568945</v>
      </c>
      <c r="AE63" s="75">
        <v>-230.50586297090194</v>
      </c>
      <c r="AF63" s="75">
        <v>119.23514477227218</v>
      </c>
      <c r="AG63" s="75">
        <v>-133.49560593977731</v>
      </c>
      <c r="AH63" s="76">
        <v>-272.15252927436086</v>
      </c>
      <c r="AI63" s="103">
        <v>-1996.0255281514837</v>
      </c>
      <c r="AJ63" s="101">
        <v>2592.0932168561267</v>
      </c>
      <c r="AK63" s="75">
        <v>1516.8625207806472</v>
      </c>
      <c r="AL63" s="75">
        <v>-265.00609991354577</v>
      </c>
      <c r="AM63" s="75">
        <v>1323.776844406384</v>
      </c>
      <c r="AN63" s="75">
        <v>-33.713279850191611</v>
      </c>
      <c r="AO63" s="75">
        <v>4.5480897965680924</v>
      </c>
      <c r="AP63" s="75">
        <v>144.4184583257229</v>
      </c>
      <c r="AQ63" s="75">
        <v>128.56736733097932</v>
      </c>
      <c r="AR63" s="75">
        <v>-227.36068402037199</v>
      </c>
      <c r="AS63" s="101"/>
      <c r="AU63" s="69" t="s">
        <v>323</v>
      </c>
      <c r="AV63" s="135">
        <v>0.59564962143194844</v>
      </c>
      <c r="AW63" s="248">
        <v>0.32560962699264007</v>
      </c>
      <c r="AX63" s="249">
        <v>1.4077648549535082</v>
      </c>
      <c r="AY63" s="135">
        <v>4.388048901476016</v>
      </c>
      <c r="AZ63" s="136">
        <v>-0.47240247875668384</v>
      </c>
      <c r="BA63" s="137">
        <v>0.56822942047625169</v>
      </c>
      <c r="BB63" s="137">
        <v>-1.9435160356767622</v>
      </c>
      <c r="BC63" s="137">
        <v>-0.57387193792554081</v>
      </c>
      <c r="BD63" s="137">
        <v>1.0557376990881551</v>
      </c>
      <c r="BE63" s="138">
        <v>-0.67810642425312206</v>
      </c>
      <c r="BF63" s="139">
        <v>-3.247989451599631</v>
      </c>
      <c r="BG63" s="136">
        <v>0.75017367018401782</v>
      </c>
      <c r="BH63" s="137">
        <v>1.1486285136846464</v>
      </c>
      <c r="BI63" s="137">
        <v>0.69748259562556481</v>
      </c>
      <c r="BJ63" s="137">
        <v>0.51891342803049856</v>
      </c>
      <c r="BK63" s="137">
        <v>0.61948865514183105</v>
      </c>
      <c r="BL63" s="137">
        <v>1.6009352727587078</v>
      </c>
      <c r="BM63" s="137">
        <v>-0.42639701609560321</v>
      </c>
      <c r="BN63" s="137">
        <v>1.5062234295596388</v>
      </c>
      <c r="BO63" s="137">
        <v>-1.4468266819982589</v>
      </c>
      <c r="BP63" s="136">
        <v>1.2726266075860027</v>
      </c>
      <c r="BR63" s="69" t="s">
        <v>323</v>
      </c>
      <c r="BS63" s="106">
        <v>10623</v>
      </c>
      <c r="BT63" s="240">
        <v>4358.1240382969845</v>
      </c>
      <c r="BU63" s="241">
        <v>6264.2804851451074</v>
      </c>
      <c r="BV63" s="106">
        <v>842.29346938833623</v>
      </c>
      <c r="BW63" s="101">
        <v>-790.86493311426602</v>
      </c>
      <c r="BX63" s="75">
        <v>161.16946488520989</v>
      </c>
      <c r="BY63" s="75">
        <v>-600.37067799027864</v>
      </c>
      <c r="BZ63" s="75">
        <v>-96.352486202424188</v>
      </c>
      <c r="CA63" s="75">
        <v>221.80299665051643</v>
      </c>
      <c r="CB63" s="76">
        <v>-477.11423045731499</v>
      </c>
      <c r="CC63" s="103">
        <v>-3817.9552434840734</v>
      </c>
      <c r="CD63" s="101">
        <v>6370.5293997629778</v>
      </c>
      <c r="CE63" s="75">
        <v>2794.5454566674307</v>
      </c>
      <c r="CF63" s="75">
        <v>744.58778577081102</v>
      </c>
      <c r="CG63" s="75">
        <v>556.99290532861778</v>
      </c>
      <c r="CH63" s="75">
        <v>250.50713187325164</v>
      </c>
      <c r="CI63" s="75">
        <v>782.20966024905647</v>
      </c>
      <c r="CJ63" s="75">
        <v>-93.088330342692643</v>
      </c>
      <c r="CK63" s="75">
        <v>2752.2210792049882</v>
      </c>
      <c r="CL63" s="75">
        <v>-1417.4462889886054</v>
      </c>
      <c r="CM63" s="101">
        <v>8018.4018308891682</v>
      </c>
      <c r="CO63" s="69" t="s">
        <v>323</v>
      </c>
      <c r="CP63" s="106"/>
      <c r="CQ63" s="240"/>
      <c r="CR63" s="241"/>
      <c r="CS63" s="106"/>
      <c r="CT63" s="101"/>
      <c r="CU63" s="75"/>
      <c r="CV63" s="75"/>
      <c r="CW63" s="75"/>
      <c r="CX63" s="75"/>
      <c r="CY63" s="76"/>
      <c r="CZ63" s="103"/>
      <c r="DA63" s="101"/>
      <c r="DB63" s="75"/>
      <c r="DC63" s="75"/>
      <c r="DD63" s="75"/>
      <c r="DE63" s="75"/>
      <c r="DF63" s="75"/>
      <c r="DG63" s="75"/>
      <c r="DH63" s="75"/>
      <c r="DI63" s="75"/>
      <c r="DJ63" s="101"/>
      <c r="DL63" s="69" t="s">
        <v>323</v>
      </c>
      <c r="DM63" s="106"/>
      <c r="DN63" s="240"/>
      <c r="DO63" s="241"/>
      <c r="DP63" s="106"/>
      <c r="DQ63" s="101"/>
      <c r="DR63" s="75"/>
      <c r="DS63" s="75"/>
      <c r="DT63" s="75"/>
      <c r="DU63" s="75"/>
      <c r="DV63" s="76"/>
      <c r="DW63" s="103"/>
      <c r="DX63" s="101"/>
      <c r="DY63" s="75"/>
      <c r="DZ63" s="75"/>
      <c r="EA63" s="75"/>
      <c r="EB63" s="75"/>
      <c r="EC63" s="75"/>
      <c r="ED63" s="75"/>
      <c r="EE63" s="75"/>
      <c r="EF63" s="75"/>
      <c r="EG63" s="101"/>
    </row>
    <row r="64" spans="1:137" ht="12.75" customHeight="1">
      <c r="A64" s="69" t="s">
        <v>324</v>
      </c>
      <c r="B64" s="135">
        <v>1.3043085659569797E-2</v>
      </c>
      <c r="C64" s="248">
        <v>-7.9890000201676692E-2</v>
      </c>
      <c r="D64" s="249">
        <v>0.28977336336781789</v>
      </c>
      <c r="E64" s="135">
        <v>4.3891492413522304</v>
      </c>
      <c r="F64" s="136">
        <v>-0.37392240627796003</v>
      </c>
      <c r="G64" s="137">
        <v>0.54267692539842205</v>
      </c>
      <c r="H64" s="137">
        <v>0.40604040758667193</v>
      </c>
      <c r="I64" s="137">
        <v>-3.2109896027584739</v>
      </c>
      <c r="J64" s="137">
        <v>-0.62746981683567959</v>
      </c>
      <c r="K64" s="138">
        <v>-0.33138526408517111</v>
      </c>
      <c r="L64" s="139">
        <v>-1.0855128040499595</v>
      </c>
      <c r="M64" s="136">
        <v>-0.12270921010750779</v>
      </c>
      <c r="N64" s="137">
        <v>-0.33555199247192746</v>
      </c>
      <c r="O64" s="137">
        <v>-6.5005092962666655E-2</v>
      </c>
      <c r="P64" s="137">
        <v>-0.35140763209549064</v>
      </c>
      <c r="Q64" s="137">
        <v>0.18261804208294929</v>
      </c>
      <c r="R64" s="137">
        <v>0.31504161860258506</v>
      </c>
      <c r="S64" s="137">
        <v>-9.7481830776402489E-4</v>
      </c>
      <c r="T64" s="137">
        <v>0.18295421140963608</v>
      </c>
      <c r="U64" s="137">
        <v>-0.35722285855692704</v>
      </c>
      <c r="V64" s="136"/>
      <c r="X64" s="69" t="s">
        <v>324</v>
      </c>
      <c r="Y64" s="106">
        <v>233.99999999906868</v>
      </c>
      <c r="Z64" s="240">
        <v>-1072.7699002320878</v>
      </c>
      <c r="AA64" s="241">
        <v>1307.5874645276926</v>
      </c>
      <c r="AB64" s="106">
        <v>879.47419892555263</v>
      </c>
      <c r="AC64" s="101">
        <v>-623.03889891938888</v>
      </c>
      <c r="AD64" s="75">
        <v>154.79652533715125</v>
      </c>
      <c r="AE64" s="75">
        <v>122.99201496460228</v>
      </c>
      <c r="AF64" s="75">
        <v>-536.02786068066962</v>
      </c>
      <c r="AG64" s="75">
        <v>-133.21870141391264</v>
      </c>
      <c r="AH64" s="76">
        <v>-231.58087712658744</v>
      </c>
      <c r="AI64" s="103">
        <v>-1234.5570730708278</v>
      </c>
      <c r="AJ64" s="101">
        <v>-1049.8727684845217</v>
      </c>
      <c r="AK64" s="75">
        <v>-825.75536825478775</v>
      </c>
      <c r="AL64" s="75">
        <v>-69.879297422172385</v>
      </c>
      <c r="AM64" s="75">
        <v>-379.15232997415296</v>
      </c>
      <c r="AN64" s="75">
        <v>74.304056739354564</v>
      </c>
      <c r="AO64" s="75">
        <v>156.3921815269714</v>
      </c>
      <c r="AP64" s="75">
        <v>-0.21190879543792107</v>
      </c>
      <c r="AQ64" s="75">
        <v>339.33526763686677</v>
      </c>
      <c r="AR64" s="75">
        <v>-344.90536994098511</v>
      </c>
      <c r="AS64" s="101"/>
      <c r="AU64" s="69" t="s">
        <v>324</v>
      </c>
      <c r="AV64" s="135">
        <v>0.42924652653988371</v>
      </c>
      <c r="AW64" s="248">
        <v>4.219484954770536E-4</v>
      </c>
      <c r="AX64" s="249">
        <v>1.7226297682938929</v>
      </c>
      <c r="AY64" s="135">
        <v>1.1179567500680276</v>
      </c>
      <c r="AZ64" s="136">
        <v>-0.65382589741002084</v>
      </c>
      <c r="BA64" s="137">
        <v>1.5608048587885559</v>
      </c>
      <c r="BB64" s="137">
        <v>-0.79048103140797465</v>
      </c>
      <c r="BC64" s="137">
        <v>-2.9777899459046742</v>
      </c>
      <c r="BD64" s="137">
        <v>0.55811400373666498</v>
      </c>
      <c r="BE64" s="138">
        <v>-1.2926069025006481</v>
      </c>
      <c r="BF64" s="139">
        <v>-4.1101855088297556</v>
      </c>
      <c r="BG64" s="136">
        <v>0.37496271165826656</v>
      </c>
      <c r="BH64" s="137">
        <v>0.69432537524698468</v>
      </c>
      <c r="BI64" s="137">
        <v>2.8546811339924538E-2</v>
      </c>
      <c r="BJ64" s="137">
        <v>-0.23959452771684653</v>
      </c>
      <c r="BK64" s="137">
        <v>1.7038767556565304E-2</v>
      </c>
      <c r="BL64" s="137">
        <v>0.92007655842256675</v>
      </c>
      <c r="BM64" s="137">
        <v>-7.0007636265756457E-2</v>
      </c>
      <c r="BN64" s="137">
        <v>1.3000264740513412</v>
      </c>
      <c r="BO64" s="137">
        <v>-1.1322580061958298</v>
      </c>
      <c r="BP64" s="136">
        <v>1.6122913518018533</v>
      </c>
      <c r="BR64" s="69" t="s">
        <v>324</v>
      </c>
      <c r="BS64" s="106">
        <v>7669.000000001397</v>
      </c>
      <c r="BT64" s="240">
        <v>5.6614108250942081</v>
      </c>
      <c r="BU64" s="241">
        <v>7663.7848744963412</v>
      </c>
      <c r="BV64" s="106">
        <v>231.25696954621162</v>
      </c>
      <c r="BW64" s="101">
        <v>-1092.4905177759647</v>
      </c>
      <c r="BX64" s="75">
        <v>440.75045635685092</v>
      </c>
      <c r="BY64" s="75">
        <v>-242.32912336107256</v>
      </c>
      <c r="BZ64" s="75">
        <v>-495.90376957598164</v>
      </c>
      <c r="CA64" s="75">
        <v>117.09665903720452</v>
      </c>
      <c r="CB64" s="76">
        <v>-912.10474023304414</v>
      </c>
      <c r="CC64" s="103">
        <v>-4821.9762901784125</v>
      </c>
      <c r="CD64" s="101">
        <v>3192.1915849039797</v>
      </c>
      <c r="CE64" s="75">
        <v>1691.1802199456142</v>
      </c>
      <c r="CF64" s="75">
        <v>30.658604723634198</v>
      </c>
      <c r="CG64" s="75">
        <v>-258.22149837823235</v>
      </c>
      <c r="CH64" s="75">
        <v>6.9442509368964238</v>
      </c>
      <c r="CI64" s="75">
        <v>454.00387528271676</v>
      </c>
      <c r="CJ64" s="75">
        <v>-15.228973552235402</v>
      </c>
      <c r="CK64" s="75">
        <v>2384.641290970525</v>
      </c>
      <c r="CL64" s="75">
        <v>-1101.7861850249319</v>
      </c>
      <c r="CM64" s="101">
        <v>10160.464538827073</v>
      </c>
      <c r="CO64" s="69" t="s">
        <v>324</v>
      </c>
      <c r="CP64" s="106"/>
      <c r="CQ64" s="240"/>
      <c r="CR64" s="241"/>
      <c r="CS64" s="106"/>
      <c r="CT64" s="101"/>
      <c r="CU64" s="75"/>
      <c r="CV64" s="75"/>
      <c r="CW64" s="75"/>
      <c r="CX64" s="75"/>
      <c r="CY64" s="76"/>
      <c r="CZ64" s="103"/>
      <c r="DA64" s="101"/>
      <c r="DB64" s="75"/>
      <c r="DC64" s="75"/>
      <c r="DD64" s="75"/>
      <c r="DE64" s="75"/>
      <c r="DF64" s="75"/>
      <c r="DG64" s="75"/>
      <c r="DH64" s="75"/>
      <c r="DI64" s="75"/>
      <c r="DJ64" s="101"/>
      <c r="DL64" s="69" t="s">
        <v>324</v>
      </c>
      <c r="DM64" s="106"/>
      <c r="DN64" s="240"/>
      <c r="DO64" s="241"/>
      <c r="DP64" s="106"/>
      <c r="DQ64" s="101"/>
      <c r="DR64" s="75"/>
      <c r="DS64" s="75"/>
      <c r="DT64" s="75"/>
      <c r="DU64" s="75"/>
      <c r="DV64" s="76"/>
      <c r="DW64" s="103"/>
      <c r="DX64" s="101"/>
      <c r="DY64" s="75"/>
      <c r="DZ64" s="75"/>
      <c r="EA64" s="75"/>
      <c r="EB64" s="75"/>
      <c r="EC64" s="75"/>
      <c r="ED64" s="75"/>
      <c r="EE64" s="75"/>
      <c r="EF64" s="75"/>
      <c r="EG64" s="101"/>
    </row>
    <row r="65" spans="1:137" s="232" customFormat="1">
      <c r="A65" s="95" t="s">
        <v>325</v>
      </c>
      <c r="B65" s="141">
        <v>0.17734053841966801</v>
      </c>
      <c r="C65" s="250">
        <v>9.7421463618752036E-2</v>
      </c>
      <c r="D65" s="251">
        <v>0.41425975381925717</v>
      </c>
      <c r="E65" s="141">
        <v>-5.2186214020449313</v>
      </c>
      <c r="F65" s="142">
        <v>5.0916600940986712E-2</v>
      </c>
      <c r="G65" s="143">
        <v>0.20792277637267098</v>
      </c>
      <c r="H65" s="143">
        <v>0.9136436157298089</v>
      </c>
      <c r="I65" s="143">
        <v>0.22862752869234892</v>
      </c>
      <c r="J65" s="143">
        <v>-0.82669525244114528</v>
      </c>
      <c r="K65" s="144">
        <v>-0.16583638246069343</v>
      </c>
      <c r="L65" s="145">
        <v>-0.64151566893833056</v>
      </c>
      <c r="M65" s="142">
        <v>0.2319856459086278</v>
      </c>
      <c r="N65" s="143">
        <v>-7.6197898763541438E-2</v>
      </c>
      <c r="O65" s="143">
        <v>0.36697921033221892</v>
      </c>
      <c r="P65" s="143">
        <v>0.2213057732075141</v>
      </c>
      <c r="Q65" s="143">
        <v>1.4043879581826291</v>
      </c>
      <c r="R65" s="143">
        <v>0.21223480769116954</v>
      </c>
      <c r="S65" s="143">
        <v>-0.35290128331121329</v>
      </c>
      <c r="T65" s="143">
        <v>0.19093378420305118</v>
      </c>
      <c r="U65" s="143">
        <v>0.6037668039582833</v>
      </c>
      <c r="V65" s="142"/>
      <c r="W65" s="234"/>
      <c r="X65" s="95" t="s">
        <v>325</v>
      </c>
      <c r="Y65" s="108">
        <v>3181.9999999993015</v>
      </c>
      <c r="Z65" s="238">
        <v>1307.138814041391</v>
      </c>
      <c r="AA65" s="239">
        <v>1874.74273580109</v>
      </c>
      <c r="AB65" s="108">
        <v>-1091.5758132440205</v>
      </c>
      <c r="AC65" s="100">
        <v>84.521288281917805</v>
      </c>
      <c r="AD65" s="93">
        <v>59.631036994840542</v>
      </c>
      <c r="AE65" s="93">
        <v>277.87170509529824</v>
      </c>
      <c r="AF65" s="93">
        <v>36.940522621058335</v>
      </c>
      <c r="AG65" s="93">
        <v>-174.41512658185457</v>
      </c>
      <c r="AH65" s="94">
        <v>-115.50684984737018</v>
      </c>
      <c r="AI65" s="102">
        <v>-721.67787951414357</v>
      </c>
      <c r="AJ65" s="100">
        <v>1982.3821470532566</v>
      </c>
      <c r="AK65" s="93">
        <v>-186.88517214069725</v>
      </c>
      <c r="AL65" s="93">
        <v>394.23956109290884</v>
      </c>
      <c r="AM65" s="93">
        <v>237.93944891566935</v>
      </c>
      <c r="AN65" s="93">
        <v>572.46417938238301</v>
      </c>
      <c r="AO65" s="93">
        <v>105.68899723744107</v>
      </c>
      <c r="AP65" s="93">
        <v>-76.713943780283444</v>
      </c>
      <c r="AQ65" s="93">
        <v>354.78332711689291</v>
      </c>
      <c r="AR65" s="93">
        <v>580.8657492287748</v>
      </c>
      <c r="AS65" s="100"/>
      <c r="AT65" s="234"/>
      <c r="AU65" s="95" t="s">
        <v>325</v>
      </c>
      <c r="AV65" s="141">
        <v>0.25668370454472456</v>
      </c>
      <c r="AW65" s="250">
        <v>8.0649843654745368E-3</v>
      </c>
      <c r="AX65" s="251">
        <v>0.99872156088935959</v>
      </c>
      <c r="AY65" s="141">
        <v>-5.4499345410219391E-2</v>
      </c>
      <c r="AZ65" s="142">
        <v>-0.67437401292269605</v>
      </c>
      <c r="BA65" s="143">
        <v>0.2973958096211371</v>
      </c>
      <c r="BB65" s="143">
        <v>0.21758344132185581</v>
      </c>
      <c r="BC65" s="143">
        <v>-1.6192353513166058</v>
      </c>
      <c r="BD65" s="143">
        <v>-2.881319983851327</v>
      </c>
      <c r="BE65" s="144">
        <v>-0.56083796851658096</v>
      </c>
      <c r="BF65" s="145">
        <v>-3.9022662509484385</v>
      </c>
      <c r="BG65" s="142">
        <v>0.41190002910957979</v>
      </c>
      <c r="BH65" s="143">
        <v>0.14704813119319482</v>
      </c>
      <c r="BI65" s="143">
        <v>0.51481077553581223</v>
      </c>
      <c r="BJ65" s="143">
        <v>-0.13609358739623545</v>
      </c>
      <c r="BK65" s="143">
        <v>1.4786083443517395</v>
      </c>
      <c r="BL65" s="143">
        <v>1.014378300732055</v>
      </c>
      <c r="BM65" s="143">
        <v>0.15304901909534152</v>
      </c>
      <c r="BN65" s="143">
        <v>0.67309332573655123</v>
      </c>
      <c r="BO65" s="143">
        <v>0.38064797702250797</v>
      </c>
      <c r="BP65" s="142">
        <v>1.0629322305715005</v>
      </c>
      <c r="BQ65" s="234"/>
      <c r="BR65" s="95" t="s">
        <v>325</v>
      </c>
      <c r="BS65" s="108">
        <v>4601.9999999969732</v>
      </c>
      <c r="BT65" s="238">
        <v>108.30748128308915</v>
      </c>
      <c r="BU65" s="239">
        <v>4493.5841288779629</v>
      </c>
      <c r="BV65" s="108">
        <v>-10.810584420454688</v>
      </c>
      <c r="BW65" s="100">
        <v>-1127.6317399424443</v>
      </c>
      <c r="BX65" s="93">
        <v>85.215293471057521</v>
      </c>
      <c r="BY65" s="93">
        <v>66.634524715864245</v>
      </c>
      <c r="BZ65" s="93">
        <v>-266.54226258585004</v>
      </c>
      <c r="CA65" s="93">
        <v>-620.75783482474799</v>
      </c>
      <c r="CB65" s="94">
        <v>-392.18146071874071</v>
      </c>
      <c r="CC65" s="102">
        <v>-4538.8395991340658</v>
      </c>
      <c r="CD65" s="100">
        <v>3513.4941578884609</v>
      </c>
      <c r="CE65" s="93">
        <v>359.85053839185275</v>
      </c>
      <c r="CF65" s="93">
        <v>552.23911346202658</v>
      </c>
      <c r="CG65" s="93">
        <v>-146.84625536264502</v>
      </c>
      <c r="CH65" s="93">
        <v>602.27747090727644</v>
      </c>
      <c r="CI65" s="93">
        <v>501.13030604121741</v>
      </c>
      <c r="CJ65" s="93">
        <v>33.101837773760053</v>
      </c>
      <c r="CK65" s="93">
        <v>1244.7172760267567</v>
      </c>
      <c r="CL65" s="93">
        <v>367.02387064810318</v>
      </c>
      <c r="CM65" s="100">
        <v>6765.6793757667765</v>
      </c>
      <c r="CN65" s="234"/>
      <c r="CO65" s="95" t="s">
        <v>325</v>
      </c>
      <c r="CP65" s="108"/>
      <c r="CQ65" s="238"/>
      <c r="CR65" s="239"/>
      <c r="CS65" s="108"/>
      <c r="CT65" s="100"/>
      <c r="CU65" s="93"/>
      <c r="CV65" s="93"/>
      <c r="CW65" s="93"/>
      <c r="CX65" s="93"/>
      <c r="CY65" s="94"/>
      <c r="CZ65" s="102"/>
      <c r="DA65" s="100"/>
      <c r="DB65" s="93"/>
      <c r="DC65" s="93"/>
      <c r="DD65" s="93"/>
      <c r="DE65" s="93"/>
      <c r="DF65" s="93"/>
      <c r="DG65" s="93"/>
      <c r="DH65" s="93"/>
      <c r="DI65" s="93"/>
      <c r="DJ65" s="100"/>
      <c r="DK65" s="234"/>
      <c r="DL65" s="95" t="s">
        <v>325</v>
      </c>
      <c r="DM65" s="108"/>
      <c r="DN65" s="238"/>
      <c r="DO65" s="239"/>
      <c r="DP65" s="108"/>
      <c r="DQ65" s="100"/>
      <c r="DR65" s="93"/>
      <c r="DS65" s="93"/>
      <c r="DT65" s="93"/>
      <c r="DU65" s="93"/>
      <c r="DV65" s="94"/>
      <c r="DW65" s="102"/>
      <c r="DX65" s="100"/>
      <c r="DY65" s="93"/>
      <c r="DZ65" s="93"/>
      <c r="EA65" s="93"/>
      <c r="EB65" s="93"/>
      <c r="EC65" s="93"/>
      <c r="ED65" s="93"/>
      <c r="EE65" s="93"/>
      <c r="EF65" s="93"/>
      <c r="EG65" s="100"/>
    </row>
    <row r="66" spans="1:137">
      <c r="A66" s="69" t="s">
        <v>326</v>
      </c>
      <c r="B66" s="135">
        <v>-5.7135863185453495E-2</v>
      </c>
      <c r="C66" s="248">
        <v>-6.2176262152180417E-2</v>
      </c>
      <c r="D66" s="249">
        <v>-4.2284023371885748E-2</v>
      </c>
      <c r="E66" s="135">
        <v>1.704094134336076</v>
      </c>
      <c r="F66" s="136">
        <v>-0.44459057653485345</v>
      </c>
      <c r="G66" s="137">
        <v>-4.7156728043862284E-2</v>
      </c>
      <c r="H66" s="137">
        <v>-0.98850608521519057</v>
      </c>
      <c r="I66" s="137">
        <v>-0.79489385958260161</v>
      </c>
      <c r="J66" s="137">
        <v>-0.29315972346183328</v>
      </c>
      <c r="K66" s="138">
        <v>-0.33276009283945696</v>
      </c>
      <c r="L66" s="139">
        <v>-1.3959666258294701</v>
      </c>
      <c r="M66" s="136">
        <v>6.4498620096253845E-2</v>
      </c>
      <c r="N66" s="137">
        <v>0.23839457464953639</v>
      </c>
      <c r="O66" s="137">
        <v>-0.26892580997103233</v>
      </c>
      <c r="P66" s="137">
        <v>-0.13522423876571876</v>
      </c>
      <c r="Q66" s="137">
        <v>0.15405099239673703</v>
      </c>
      <c r="R66" s="137">
        <v>0.19090664596352891</v>
      </c>
      <c r="S66" s="137">
        <v>7.67865030514292E-2</v>
      </c>
      <c r="T66" s="137">
        <v>-4.2221729865576929E-2</v>
      </c>
      <c r="U66" s="137">
        <v>0.31707089474730665</v>
      </c>
      <c r="V66" s="136"/>
      <c r="X66" s="69" t="s">
        <v>326</v>
      </c>
      <c r="Y66" s="106">
        <v>-1026.9999999995343</v>
      </c>
      <c r="Z66" s="240">
        <v>-835.05400043097325</v>
      </c>
      <c r="AA66" s="241">
        <v>-192.15010758349672</v>
      </c>
      <c r="AB66" s="106">
        <v>337.84283744114509</v>
      </c>
      <c r="AC66" s="101">
        <v>-738.39377944657463</v>
      </c>
      <c r="AD66" s="75">
        <v>-13.552394026872207</v>
      </c>
      <c r="AE66" s="75">
        <v>-303.38683865288112</v>
      </c>
      <c r="AF66" s="75">
        <v>-128.72871647395004</v>
      </c>
      <c r="AG66" s="75">
        <v>-61.339155540015781</v>
      </c>
      <c r="AH66" s="76">
        <v>-231.38667475286638</v>
      </c>
      <c r="AI66" s="103">
        <v>-1560.3287787640729</v>
      </c>
      <c r="AJ66" s="101">
        <v>552.43733486731071</v>
      </c>
      <c r="AK66" s="75">
        <v>584.24791027134052</v>
      </c>
      <c r="AL66" s="75">
        <v>-289.96266281984572</v>
      </c>
      <c r="AM66" s="75">
        <v>-145.7096483175992</v>
      </c>
      <c r="AN66" s="75">
        <v>63.676981531927595</v>
      </c>
      <c r="AO66" s="75">
        <v>95.269735657981073</v>
      </c>
      <c r="AP66" s="75">
        <v>16.633001263297047</v>
      </c>
      <c r="AQ66" s="75">
        <v>-78.604040205973433</v>
      </c>
      <c r="AR66" s="75">
        <v>306.88605748603004</v>
      </c>
      <c r="AS66" s="101"/>
      <c r="AU66" s="69" t="s">
        <v>326</v>
      </c>
      <c r="AV66" s="135">
        <v>7.3644060762401153E-2</v>
      </c>
      <c r="AW66" s="248">
        <v>2.7924990322514276E-2</v>
      </c>
      <c r="AX66" s="249">
        <v>0.20890816422776126</v>
      </c>
      <c r="AY66" s="135">
        <v>1.6525606950271721</v>
      </c>
      <c r="AZ66" s="136">
        <v>-0.96533136684823218</v>
      </c>
      <c r="BA66" s="137">
        <v>1.3513790147839932</v>
      </c>
      <c r="BB66" s="137">
        <v>-0.43585919644359983</v>
      </c>
      <c r="BC66" s="137">
        <v>-3.0684899816384559</v>
      </c>
      <c r="BD66" s="137">
        <v>-2.3518757828223436</v>
      </c>
      <c r="BE66" s="138">
        <v>-1.2124995491328061</v>
      </c>
      <c r="BF66" s="139">
        <v>-4.7634700020352305</v>
      </c>
      <c r="BG66" s="136">
        <v>0.47797282718080591</v>
      </c>
      <c r="BH66" s="137">
        <v>0.44505128819836148</v>
      </c>
      <c r="BI66" s="137">
        <v>-0.21399560373019932</v>
      </c>
      <c r="BJ66" s="137">
        <v>0.9729187062285094</v>
      </c>
      <c r="BK66" s="137">
        <v>1.66183588681037</v>
      </c>
      <c r="BL66" s="137">
        <v>0.72908820374664174</v>
      </c>
      <c r="BM66" s="137">
        <v>0.38958100194808054</v>
      </c>
      <c r="BN66" s="137">
        <v>0.40145355907361679</v>
      </c>
      <c r="BO66" s="137">
        <v>0.3259849580640628</v>
      </c>
      <c r="BP66" s="136">
        <v>0.63180196828103163</v>
      </c>
      <c r="BR66" s="69" t="s">
        <v>326</v>
      </c>
      <c r="BS66" s="106">
        <v>1321.999999998603</v>
      </c>
      <c r="BT66" s="240">
        <v>374.70683089667</v>
      </c>
      <c r="BU66" s="241">
        <v>946.9558563050814</v>
      </c>
      <c r="BV66" s="106">
        <v>327.79223859700869</v>
      </c>
      <c r="BW66" s="101">
        <v>-1611.6910870111024</v>
      </c>
      <c r="BX66" s="75">
        <v>383.01432479080904</v>
      </c>
      <c r="BY66" s="75">
        <v>-133.02898156388255</v>
      </c>
      <c r="BZ66" s="75">
        <v>-508.58090976128915</v>
      </c>
      <c r="CA66" s="75">
        <v>-502.46858947556029</v>
      </c>
      <c r="CB66" s="76">
        <v>-850.62693100118486</v>
      </c>
      <c r="CC66" s="103">
        <v>-5512.589259500528</v>
      </c>
      <c r="CD66" s="101">
        <v>4077.0399302921724</v>
      </c>
      <c r="CE66" s="75">
        <v>1088.4698906565027</v>
      </c>
      <c r="CF66" s="75">
        <v>-230.60849906265503</v>
      </c>
      <c r="CG66" s="75">
        <v>1036.8543150303012</v>
      </c>
      <c r="CH66" s="75">
        <v>676.73193780347356</v>
      </c>
      <c r="CI66" s="75">
        <v>361.89900421896164</v>
      </c>
      <c r="CJ66" s="75">
        <v>84.125607013298577</v>
      </c>
      <c r="CK66" s="75">
        <v>744.08192187876557</v>
      </c>
      <c r="CL66" s="75">
        <v>315.48575275344774</v>
      </c>
      <c r="CM66" s="101">
        <v>4041.1108648224035</v>
      </c>
      <c r="CO66" s="69" t="s">
        <v>326</v>
      </c>
      <c r="CP66" s="106"/>
      <c r="CQ66" s="240"/>
      <c r="CR66" s="241"/>
      <c r="CS66" s="106"/>
      <c r="CT66" s="101"/>
      <c r="CU66" s="75"/>
      <c r="CV66" s="75"/>
      <c r="CW66" s="75"/>
      <c r="CX66" s="75"/>
      <c r="CY66" s="76"/>
      <c r="CZ66" s="103"/>
      <c r="DA66" s="101"/>
      <c r="DB66" s="75"/>
      <c r="DC66" s="75"/>
      <c r="DD66" s="75"/>
      <c r="DE66" s="75"/>
      <c r="DF66" s="75"/>
      <c r="DG66" s="75"/>
      <c r="DH66" s="75"/>
      <c r="DI66" s="75"/>
      <c r="DJ66" s="101"/>
      <c r="DL66" s="69" t="s">
        <v>326</v>
      </c>
      <c r="DM66" s="106"/>
      <c r="DN66" s="240"/>
      <c r="DO66" s="241"/>
      <c r="DP66" s="106"/>
      <c r="DQ66" s="101"/>
      <c r="DR66" s="75"/>
      <c r="DS66" s="75"/>
      <c r="DT66" s="75"/>
      <c r="DU66" s="75"/>
      <c r="DV66" s="76"/>
      <c r="DW66" s="103"/>
      <c r="DX66" s="101"/>
      <c r="DY66" s="75"/>
      <c r="DZ66" s="75"/>
      <c r="EA66" s="75"/>
      <c r="EB66" s="75"/>
      <c r="EC66" s="75"/>
      <c r="ED66" s="75"/>
      <c r="EE66" s="75"/>
      <c r="EF66" s="75"/>
      <c r="EG66" s="101"/>
    </row>
    <row r="67" spans="1:137">
      <c r="A67" s="69" t="s">
        <v>327</v>
      </c>
      <c r="B67" s="135">
        <v>0.37078827438450368</v>
      </c>
      <c r="C67" s="248">
        <v>0.41220140532514105</v>
      </c>
      <c r="D67" s="249">
        <v>0.24835749894502879</v>
      </c>
      <c r="E67" s="135">
        <v>0.21845490143748147</v>
      </c>
      <c r="F67" s="136">
        <v>0.32733624796845717</v>
      </c>
      <c r="G67" s="137">
        <v>0.28180140924587427</v>
      </c>
      <c r="H67" s="137">
        <v>1.0437048743347832</v>
      </c>
      <c r="I67" s="137">
        <v>1.0579374627044613</v>
      </c>
      <c r="J67" s="137">
        <v>-0.81689594728194814</v>
      </c>
      <c r="K67" s="138">
        <v>0.20717654349533543</v>
      </c>
      <c r="L67" s="139">
        <v>0.2863260168824544</v>
      </c>
      <c r="M67" s="136">
        <v>0.47302679069118891</v>
      </c>
      <c r="N67" s="137">
        <v>0.57323144129672876</v>
      </c>
      <c r="O67" s="137">
        <v>0.64781617866918051</v>
      </c>
      <c r="P67" s="137">
        <v>0.72992923896511019</v>
      </c>
      <c r="Q67" s="137">
        <v>1.3737925787203675</v>
      </c>
      <c r="R67" s="137">
        <v>0.13941775624746189</v>
      </c>
      <c r="S67" s="137">
        <v>-0.23434030342399659</v>
      </c>
      <c r="T67" s="137">
        <v>0.40557483390721849</v>
      </c>
      <c r="U67" s="137">
        <v>-0.18386339111529093</v>
      </c>
      <c r="V67" s="136">
        <v>0.26500674811915648</v>
      </c>
      <c r="X67" s="69" t="s">
        <v>327</v>
      </c>
      <c r="Y67" s="106">
        <v>6661.0000000011642</v>
      </c>
      <c r="Z67" s="240">
        <v>5532.6004396537319</v>
      </c>
      <c r="AA67" s="241">
        <v>1128.1268334863707</v>
      </c>
      <c r="AB67" s="106">
        <v>44.047510086023976</v>
      </c>
      <c r="AC67" s="101">
        <v>541.23607878157054</v>
      </c>
      <c r="AD67" s="75">
        <v>80.948847361647495</v>
      </c>
      <c r="AE67" s="75">
        <v>317.1616835096429</v>
      </c>
      <c r="AF67" s="75">
        <v>169.96532115254922</v>
      </c>
      <c r="AG67" s="75">
        <v>-170.42181430456549</v>
      </c>
      <c r="AH67" s="76">
        <v>143.58204106228368</v>
      </c>
      <c r="AI67" s="103">
        <v>315.5706286757777</v>
      </c>
      <c r="AJ67" s="101">
        <v>4054.1364367883652</v>
      </c>
      <c r="AK67" s="75">
        <v>1408.2018338993075</v>
      </c>
      <c r="AL67" s="75">
        <v>696.6134906464431</v>
      </c>
      <c r="AM67" s="75">
        <v>785.46503379428759</v>
      </c>
      <c r="AN67" s="75">
        <v>568.73198616883747</v>
      </c>
      <c r="AO67" s="75">
        <v>69.707628543888859</v>
      </c>
      <c r="AP67" s="75">
        <v>-50.800275814184715</v>
      </c>
      <c r="AQ67" s="75">
        <v>754.7383880460111</v>
      </c>
      <c r="AR67" s="75">
        <v>-178.52164849595283</v>
      </c>
      <c r="AS67" s="101">
        <v>1705.7366188099841</v>
      </c>
      <c r="AU67" s="69" t="s">
        <v>327</v>
      </c>
      <c r="AV67" s="135">
        <v>0.50444412487027357</v>
      </c>
      <c r="AW67" s="248">
        <v>0.36728353252934998</v>
      </c>
      <c r="AX67" s="249">
        <v>0.91265455028373133</v>
      </c>
      <c r="AY67" s="135">
        <v>0.84735639824746745</v>
      </c>
      <c r="AZ67" s="136">
        <v>-0.44152216357377094</v>
      </c>
      <c r="BA67" s="137">
        <v>0.98800273450823095</v>
      </c>
      <c r="BB67" s="137">
        <v>1.3688694501701626</v>
      </c>
      <c r="BC67" s="137">
        <v>-2.7426819617825671</v>
      </c>
      <c r="BD67" s="137">
        <v>-2.5405889068939258</v>
      </c>
      <c r="BE67" s="138">
        <v>-0.62231787691461316</v>
      </c>
      <c r="BF67" s="139">
        <v>-2.8145470747532597</v>
      </c>
      <c r="BG67" s="136">
        <v>0.64740846556574638</v>
      </c>
      <c r="BH67" s="137">
        <v>0.39815294360598941</v>
      </c>
      <c r="BI67" s="137">
        <v>0.6800217762986227</v>
      </c>
      <c r="BJ67" s="137">
        <v>0.46206135931829984</v>
      </c>
      <c r="BK67" s="137">
        <v>3.1438503722432065</v>
      </c>
      <c r="BL67" s="137">
        <v>0.86028095075174615</v>
      </c>
      <c r="BM67" s="137">
        <v>-0.51104822697827235</v>
      </c>
      <c r="BN67" s="137">
        <v>0.73877834240396734</v>
      </c>
      <c r="BO67" s="137">
        <v>0.37733579600118805</v>
      </c>
      <c r="BP67" s="136">
        <v>1.1406024030254036</v>
      </c>
      <c r="BR67" s="69" t="s">
        <v>327</v>
      </c>
      <c r="BS67" s="106">
        <v>9050</v>
      </c>
      <c r="BT67" s="240">
        <v>4931.9153530320618</v>
      </c>
      <c r="BU67" s="241">
        <v>4118.3069262316567</v>
      </c>
      <c r="BV67" s="106">
        <v>169.78873320870116</v>
      </c>
      <c r="BW67" s="101">
        <v>-735.67531130247517</v>
      </c>
      <c r="BX67" s="75">
        <v>281.82401566676708</v>
      </c>
      <c r="BY67" s="75">
        <v>414.63856491666229</v>
      </c>
      <c r="BZ67" s="75">
        <v>-457.85073338101211</v>
      </c>
      <c r="CA67" s="75">
        <v>-539.39479784034847</v>
      </c>
      <c r="CB67" s="76">
        <v>-434.89236066454032</v>
      </c>
      <c r="CC67" s="103">
        <v>-3200.9931026732665</v>
      </c>
      <c r="CD67" s="101">
        <v>5539.0831502244109</v>
      </c>
      <c r="CE67" s="75">
        <v>979.80920377516304</v>
      </c>
      <c r="CF67" s="75">
        <v>731.01109149733384</v>
      </c>
      <c r="CG67" s="75">
        <v>498.54250441820477</v>
      </c>
      <c r="CH67" s="75">
        <v>1279.1772038225026</v>
      </c>
      <c r="CI67" s="75">
        <v>427.0585429662824</v>
      </c>
      <c r="CJ67" s="75">
        <v>-111.09312712660903</v>
      </c>
      <c r="CK67" s="75">
        <v>1370.2529425937973</v>
      </c>
      <c r="CL67" s="75">
        <v>364.3247882778669</v>
      </c>
      <c r="CM67" s="101">
        <v>7278.0188098065555</v>
      </c>
      <c r="CO67" s="69" t="s">
        <v>327</v>
      </c>
      <c r="CP67" s="106"/>
      <c r="CQ67" s="240"/>
      <c r="CR67" s="241"/>
      <c r="CS67" s="106"/>
      <c r="CT67" s="101"/>
      <c r="CU67" s="75"/>
      <c r="CV67" s="75"/>
      <c r="CW67" s="75"/>
      <c r="CX67" s="75"/>
      <c r="CY67" s="76"/>
      <c r="CZ67" s="103"/>
      <c r="DA67" s="101"/>
      <c r="DB67" s="75"/>
      <c r="DC67" s="75"/>
      <c r="DD67" s="75"/>
      <c r="DE67" s="75"/>
      <c r="DF67" s="75"/>
      <c r="DG67" s="75"/>
      <c r="DH67" s="75"/>
      <c r="DI67" s="75"/>
      <c r="DJ67" s="101"/>
      <c r="DL67" s="69" t="s">
        <v>327</v>
      </c>
      <c r="DM67" s="106"/>
      <c r="DN67" s="240"/>
      <c r="DO67" s="241"/>
      <c r="DP67" s="106"/>
      <c r="DQ67" s="101"/>
      <c r="DR67" s="75"/>
      <c r="DS67" s="75"/>
      <c r="DT67" s="75"/>
      <c r="DU67" s="75"/>
      <c r="DV67" s="76"/>
      <c r="DW67" s="103"/>
      <c r="DX67" s="101"/>
      <c r="DY67" s="75"/>
      <c r="DZ67" s="75"/>
      <c r="EA67" s="75"/>
      <c r="EB67" s="75"/>
      <c r="EC67" s="75"/>
      <c r="ED67" s="75"/>
      <c r="EE67" s="75"/>
      <c r="EF67" s="75"/>
      <c r="EG67" s="101"/>
    </row>
    <row r="68" spans="1:137">
      <c r="A68" s="69" t="s">
        <v>328</v>
      </c>
      <c r="B68" s="135">
        <v>-7.7366585621274631E-2</v>
      </c>
      <c r="C68" s="248">
        <v>-5.3252848339513381E-2</v>
      </c>
      <c r="D68" s="249">
        <v>-0.14879312629437758</v>
      </c>
      <c r="E68" s="135">
        <v>-3.1561748900101771</v>
      </c>
      <c r="F68" s="136">
        <v>-0.14072662845765471</v>
      </c>
      <c r="G68" s="137">
        <v>0.10918191798463539</v>
      </c>
      <c r="H68" s="137">
        <v>0.71489604275587482</v>
      </c>
      <c r="I68" s="137">
        <v>0.61317111457781515</v>
      </c>
      <c r="J68" s="137">
        <v>-0.66148268266200683</v>
      </c>
      <c r="K68" s="138">
        <v>-0.64377776787171159</v>
      </c>
      <c r="L68" s="139">
        <v>-0.4831743506049424</v>
      </c>
      <c r="M68" s="136">
        <v>0.14677809608913961</v>
      </c>
      <c r="N68" s="137">
        <v>0.41249190593330987</v>
      </c>
      <c r="O68" s="137">
        <v>2.6396762717983968E-2</v>
      </c>
      <c r="P68" s="137">
        <v>-0.18776666494147998</v>
      </c>
      <c r="Q68" s="137">
        <v>-1.0819349651437604</v>
      </c>
      <c r="R68" s="137">
        <v>0.18349756428583941</v>
      </c>
      <c r="S68" s="137">
        <v>0.45625376608873225</v>
      </c>
      <c r="T68" s="137">
        <v>0.39083481366832817</v>
      </c>
      <c r="U68" s="137">
        <v>-4.8491442550402386E-2</v>
      </c>
      <c r="V68" s="136">
        <v>-0.19429636263865735</v>
      </c>
      <c r="X68" s="69" t="s">
        <v>328</v>
      </c>
      <c r="Y68" s="106">
        <v>-1395.0000000006985</v>
      </c>
      <c r="Z68" s="240">
        <v>-717.71028396417387</v>
      </c>
      <c r="AA68" s="241">
        <v>-677.54912116739433</v>
      </c>
      <c r="AB68" s="106">
        <v>-637.77623657062213</v>
      </c>
      <c r="AC68" s="101">
        <v>-233.44694956019521</v>
      </c>
      <c r="AD68" s="75">
        <v>31.451426980886026</v>
      </c>
      <c r="AE68" s="75">
        <v>219.51042848462384</v>
      </c>
      <c r="AF68" s="75">
        <v>99.552561981579856</v>
      </c>
      <c r="AG68" s="75">
        <v>-136.8720014677383</v>
      </c>
      <c r="AH68" s="76">
        <v>-447.08936553954845</v>
      </c>
      <c r="AI68" s="103">
        <v>-534.04930733740912</v>
      </c>
      <c r="AJ68" s="101">
        <v>1263.9309760574251</v>
      </c>
      <c r="AK68" s="75">
        <v>1019.1373962467769</v>
      </c>
      <c r="AL68" s="75">
        <v>28.569005029901746</v>
      </c>
      <c r="AM68" s="75">
        <v>-203.52750900447427</v>
      </c>
      <c r="AN68" s="75">
        <v>-454.06009844841174</v>
      </c>
      <c r="AO68" s="75">
        <v>91.875049283051339</v>
      </c>
      <c r="AP68" s="75">
        <v>98.674883721021615</v>
      </c>
      <c r="AQ68" s="75">
        <v>730.25831285360618</v>
      </c>
      <c r="AR68" s="75">
        <v>-46.996063624130329</v>
      </c>
      <c r="AS68" s="101">
        <v>-1253.9178877217928</v>
      </c>
      <c r="AU68" s="69" t="s">
        <v>328</v>
      </c>
      <c r="AV68" s="135">
        <v>0.41359023746467827</v>
      </c>
      <c r="AW68" s="248">
        <v>0.39403989392101657</v>
      </c>
      <c r="AX68" s="249">
        <v>0.47136420547198021</v>
      </c>
      <c r="AY68" s="135">
        <v>-6.441964353438201</v>
      </c>
      <c r="AZ68" s="136">
        <v>-0.20848461719611411</v>
      </c>
      <c r="BA68" s="137">
        <v>0.55258768158914506</v>
      </c>
      <c r="BB68" s="137">
        <v>1.6806868112902995</v>
      </c>
      <c r="BC68" s="137">
        <v>1.0999817206827078</v>
      </c>
      <c r="BD68" s="137">
        <v>-2.5739469573220819</v>
      </c>
      <c r="BE68" s="138">
        <v>-0.93379850721323487</v>
      </c>
      <c r="BF68" s="139">
        <v>-2.2227375524900284</v>
      </c>
      <c r="BG68" s="136">
        <v>0.91897369093931758</v>
      </c>
      <c r="BH68" s="137">
        <v>1.1517037555760501</v>
      </c>
      <c r="BI68" s="137">
        <v>0.77210504331515217</v>
      </c>
      <c r="BJ68" s="137">
        <v>0.62703818932134947</v>
      </c>
      <c r="BK68" s="137">
        <v>1.8419192716767174</v>
      </c>
      <c r="BL68" s="137">
        <v>0.72802191898826418</v>
      </c>
      <c r="BM68" s="137">
        <v>-5.6151866742570888E-2</v>
      </c>
      <c r="BN68" s="137">
        <v>0.94781228512872406</v>
      </c>
      <c r="BO68" s="137">
        <v>0.68834315553385483</v>
      </c>
      <c r="BP68" s="136">
        <v>0.58738168110439304</v>
      </c>
      <c r="BR68" s="69" t="s">
        <v>328</v>
      </c>
      <c r="BS68" s="106">
        <v>7421.0000000002328</v>
      </c>
      <c r="BT68" s="240">
        <v>5286.9749692999758</v>
      </c>
      <c r="BU68" s="241">
        <v>2133.1703405365697</v>
      </c>
      <c r="BV68" s="106">
        <v>-1347.4617022874736</v>
      </c>
      <c r="BW68" s="101">
        <v>-346.08336194328149</v>
      </c>
      <c r="BX68" s="75">
        <v>158.47891731050186</v>
      </c>
      <c r="BY68" s="75">
        <v>511.15697843668386</v>
      </c>
      <c r="BZ68" s="75">
        <v>177.72968928123737</v>
      </c>
      <c r="CA68" s="75">
        <v>-543.04809789417413</v>
      </c>
      <c r="CB68" s="76">
        <v>-650.40084907750133</v>
      </c>
      <c r="CC68" s="103">
        <v>-2500.4853369398479</v>
      </c>
      <c r="CD68" s="101">
        <v>7852.8868947663577</v>
      </c>
      <c r="CE68" s="75">
        <v>2824.7019682767277</v>
      </c>
      <c r="CF68" s="75">
        <v>829.45939394940797</v>
      </c>
      <c r="CG68" s="75">
        <v>674.16732538788347</v>
      </c>
      <c r="CH68" s="75">
        <v>750.81304863473633</v>
      </c>
      <c r="CI68" s="75">
        <v>362.54141072236234</v>
      </c>
      <c r="CJ68" s="75">
        <v>-12.206334610149497</v>
      </c>
      <c r="CK68" s="75">
        <v>1761.1759878105368</v>
      </c>
      <c r="CL68" s="75">
        <v>662.23409459472168</v>
      </c>
      <c r="CM68" s="101">
        <v>3761.2888162409654</v>
      </c>
      <c r="CO68" s="69" t="s">
        <v>328</v>
      </c>
      <c r="CP68" s="106"/>
      <c r="CQ68" s="240"/>
      <c r="CR68" s="241"/>
      <c r="CS68" s="106"/>
      <c r="CT68" s="101"/>
      <c r="CU68" s="75"/>
      <c r="CV68" s="75"/>
      <c r="CW68" s="75"/>
      <c r="CX68" s="75"/>
      <c r="CY68" s="76"/>
      <c r="CZ68" s="103"/>
      <c r="DA68" s="101"/>
      <c r="DB68" s="75"/>
      <c r="DC68" s="75"/>
      <c r="DD68" s="75"/>
      <c r="DE68" s="75"/>
      <c r="DF68" s="75"/>
      <c r="DG68" s="75"/>
      <c r="DH68" s="75"/>
      <c r="DI68" s="75"/>
      <c r="DJ68" s="101"/>
      <c r="DL68" s="69" t="s">
        <v>328</v>
      </c>
      <c r="DM68" s="106"/>
      <c r="DN68" s="240"/>
      <c r="DO68" s="241"/>
      <c r="DP68" s="106"/>
      <c r="DQ68" s="101"/>
      <c r="DR68" s="75"/>
      <c r="DS68" s="75"/>
      <c r="DT68" s="75"/>
      <c r="DU68" s="75"/>
      <c r="DV68" s="76"/>
      <c r="DW68" s="103"/>
      <c r="DX68" s="101"/>
      <c r="DY68" s="75"/>
      <c r="DZ68" s="75"/>
      <c r="EA68" s="75"/>
      <c r="EB68" s="75"/>
      <c r="EC68" s="75"/>
      <c r="ED68" s="75"/>
      <c r="EE68" s="75"/>
      <c r="EF68" s="75"/>
      <c r="EG68" s="101"/>
    </row>
    <row r="69" spans="1:137" s="232" customFormat="1">
      <c r="A69" s="95" t="s">
        <v>329</v>
      </c>
      <c r="B69" s="141">
        <v>0.43547542916206883</v>
      </c>
      <c r="C69" s="250">
        <v>0.44716366617760794</v>
      </c>
      <c r="D69" s="251">
        <v>0.40088575284331629</v>
      </c>
      <c r="E69" s="141">
        <v>3.7630829074913885</v>
      </c>
      <c r="F69" s="142">
        <v>-9.5502419248705284E-2</v>
      </c>
      <c r="G69" s="143">
        <v>0.19414286305667883</v>
      </c>
      <c r="H69" s="143">
        <v>0.45476415354412936</v>
      </c>
      <c r="I69" s="143">
        <v>-0.10173630795087263</v>
      </c>
      <c r="J69" s="143">
        <v>-0.68962243897172648</v>
      </c>
      <c r="K69" s="144">
        <v>-0.28471417212945216</v>
      </c>
      <c r="L69" s="145">
        <v>0.28493229781916263</v>
      </c>
      <c r="M69" s="142">
        <v>0.44352107529790352</v>
      </c>
      <c r="N69" s="143">
        <v>0.54092836004837608</v>
      </c>
      <c r="O69" s="143">
        <v>3.3869261139907181E-3</v>
      </c>
      <c r="P69" s="143">
        <v>0.34114312989206308</v>
      </c>
      <c r="Q69" s="143">
        <v>0.86617635784156377</v>
      </c>
      <c r="R69" s="143">
        <v>-0.50876679083594611</v>
      </c>
      <c r="S69" s="143">
        <v>0.13480466836772731</v>
      </c>
      <c r="T69" s="143">
        <v>0.95968106953232546</v>
      </c>
      <c r="U69" s="143">
        <v>0.18201558057775458</v>
      </c>
      <c r="V69" s="142">
        <v>0.48589581923788039</v>
      </c>
      <c r="W69" s="234"/>
      <c r="X69" s="95" t="s">
        <v>329</v>
      </c>
      <c r="Y69" s="108">
        <v>7846.0000000016298</v>
      </c>
      <c r="Z69" s="238">
        <v>6023.3971582101658</v>
      </c>
      <c r="AA69" s="239">
        <v>1822.7699404236046</v>
      </c>
      <c r="AB69" s="108">
        <v>736.41562494476602</v>
      </c>
      <c r="AC69" s="100">
        <v>-158.20299289067043</v>
      </c>
      <c r="AD69" s="93">
        <v>55.986713904178032</v>
      </c>
      <c r="AE69" s="93">
        <v>140.63460497150299</v>
      </c>
      <c r="AF69" s="93">
        <v>-16.618872785089479</v>
      </c>
      <c r="AG69" s="93">
        <v>-141.75069493067349</v>
      </c>
      <c r="AH69" s="94">
        <v>-196.45474405054119</v>
      </c>
      <c r="AI69" s="102">
        <v>313.41204236951307</v>
      </c>
      <c r="AJ69" s="100">
        <v>3824.8406897921814</v>
      </c>
      <c r="AK69" s="93">
        <v>1341.976167663146</v>
      </c>
      <c r="AL69" s="93">
        <v>3.6666106378543191</v>
      </c>
      <c r="AM69" s="93">
        <v>369.08383759297431</v>
      </c>
      <c r="AN69" s="93">
        <v>359.57883475893323</v>
      </c>
      <c r="AO69" s="93">
        <v>-255.20091442422563</v>
      </c>
      <c r="AP69" s="93">
        <v>29.287484493172087</v>
      </c>
      <c r="AQ69" s="93">
        <v>1800.1316244523332</v>
      </c>
      <c r="AR69" s="93">
        <v>176.31704461810295</v>
      </c>
      <c r="AS69" s="100">
        <v>3129.7017344196793</v>
      </c>
      <c r="AT69" s="234"/>
      <c r="AU69" s="95" t="s">
        <v>329</v>
      </c>
      <c r="AV69" s="141">
        <v>0.6723338915254562</v>
      </c>
      <c r="AW69" s="250">
        <v>0.74481848664473826</v>
      </c>
      <c r="AX69" s="251">
        <v>0.45798259885323489</v>
      </c>
      <c r="AY69" s="141">
        <v>2.4238131272093177</v>
      </c>
      <c r="AZ69" s="142">
        <v>-0.35452401795315058</v>
      </c>
      <c r="BA69" s="143">
        <v>0.53876037229501073</v>
      </c>
      <c r="BB69" s="143">
        <v>1.2183194127221686</v>
      </c>
      <c r="BC69" s="143">
        <v>0.76674581124911434</v>
      </c>
      <c r="BD69" s="143">
        <v>-2.4392891153778851</v>
      </c>
      <c r="BE69" s="144">
        <v>-1.051761843986998</v>
      </c>
      <c r="BF69" s="145">
        <v>-1.311033367392167</v>
      </c>
      <c r="BG69" s="142">
        <v>1.1319589799732466</v>
      </c>
      <c r="BH69" s="143">
        <v>1.7764134963832223</v>
      </c>
      <c r="BI69" s="143">
        <v>0.40704513868861092</v>
      </c>
      <c r="BJ69" s="143">
        <v>0.74736069135392658</v>
      </c>
      <c r="BK69" s="143">
        <v>1.3013854401859204</v>
      </c>
      <c r="BL69" s="143">
        <v>3.3093630869451829E-3</v>
      </c>
      <c r="BM69" s="143">
        <v>0.43300647500574829</v>
      </c>
      <c r="BN69" s="143">
        <v>1.7223669651087237</v>
      </c>
      <c r="BO69" s="143">
        <v>0.26623737107793755</v>
      </c>
      <c r="BP69" s="142">
        <v>0.61602721855875675</v>
      </c>
      <c r="BQ69" s="234"/>
      <c r="BR69" s="95" t="s">
        <v>329</v>
      </c>
      <c r="BS69" s="108">
        <v>12085.000000002561</v>
      </c>
      <c r="BT69" s="238">
        <v>10003.233313468751</v>
      </c>
      <c r="BU69" s="239">
        <v>2081.1975451590843</v>
      </c>
      <c r="BV69" s="108">
        <v>480.52973590131296</v>
      </c>
      <c r="BW69" s="100">
        <v>-588.80764311586972</v>
      </c>
      <c r="BX69" s="93">
        <v>154.83459421983935</v>
      </c>
      <c r="BY69" s="93">
        <v>373.91987831288861</v>
      </c>
      <c r="BZ69" s="93">
        <v>124.17029387508956</v>
      </c>
      <c r="CA69" s="93">
        <v>-510.38366624299306</v>
      </c>
      <c r="CB69" s="94">
        <v>-731.34874328067235</v>
      </c>
      <c r="CC69" s="102">
        <v>-1465.3954150561913</v>
      </c>
      <c r="CD69" s="100">
        <v>9695.3454375052825</v>
      </c>
      <c r="CE69" s="93">
        <v>4353.563308080571</v>
      </c>
      <c r="CF69" s="93">
        <v>438.88644349435344</v>
      </c>
      <c r="CG69" s="93">
        <v>805.31171406518843</v>
      </c>
      <c r="CH69" s="93">
        <v>537.92770401128655</v>
      </c>
      <c r="CI69" s="93">
        <v>1.6514990606956417</v>
      </c>
      <c r="CJ69" s="93">
        <v>93.795093663306034</v>
      </c>
      <c r="CK69" s="93">
        <v>3206.524285145977</v>
      </c>
      <c r="CL69" s="93">
        <v>257.68538998404983</v>
      </c>
      <c r="CM69" s="100">
        <v>3962.758743395214</v>
      </c>
      <c r="CN69" s="234"/>
      <c r="CO69" s="95" t="s">
        <v>329</v>
      </c>
      <c r="CP69" s="108"/>
      <c r="CQ69" s="238"/>
      <c r="CR69" s="239"/>
      <c r="CS69" s="108"/>
      <c r="CT69" s="100"/>
      <c r="CU69" s="93"/>
      <c r="CV69" s="93"/>
      <c r="CW69" s="93"/>
      <c r="CX69" s="93"/>
      <c r="CY69" s="94"/>
      <c r="CZ69" s="102"/>
      <c r="DA69" s="100"/>
      <c r="DB69" s="93"/>
      <c r="DC69" s="93"/>
      <c r="DD69" s="93"/>
      <c r="DE69" s="93"/>
      <c r="DF69" s="93"/>
      <c r="DG69" s="93"/>
      <c r="DH69" s="93"/>
      <c r="DI69" s="93"/>
      <c r="DJ69" s="100"/>
      <c r="DK69" s="234"/>
      <c r="DL69" s="95" t="s">
        <v>329</v>
      </c>
      <c r="DM69" s="108"/>
      <c r="DN69" s="238"/>
      <c r="DO69" s="239"/>
      <c r="DP69" s="108"/>
      <c r="DQ69" s="100"/>
      <c r="DR69" s="93"/>
      <c r="DS69" s="93"/>
      <c r="DT69" s="93"/>
      <c r="DU69" s="93"/>
      <c r="DV69" s="94"/>
      <c r="DW69" s="102"/>
      <c r="DX69" s="100"/>
      <c r="DY69" s="93"/>
      <c r="DZ69" s="93"/>
      <c r="EA69" s="93"/>
      <c r="EB69" s="93"/>
      <c r="EC69" s="93"/>
      <c r="ED69" s="93"/>
      <c r="EE69" s="93"/>
      <c r="EF69" s="93"/>
      <c r="EG69" s="100"/>
    </row>
    <row r="70" spans="1:137">
      <c r="A70" s="69" t="s">
        <v>330</v>
      </c>
      <c r="B70" s="135">
        <v>0.39589843911882472</v>
      </c>
      <c r="C70" s="248">
        <v>0.53911901867131906</v>
      </c>
      <c r="D70" s="249">
        <v>-2.8636742956678063E-2</v>
      </c>
      <c r="E70" s="135">
        <v>0.77911737216194155</v>
      </c>
      <c r="F70" s="136">
        <v>0.10332071732637171</v>
      </c>
      <c r="G70" s="137">
        <v>0.51425990361049223</v>
      </c>
      <c r="H70" s="137">
        <v>0.13136134758986451</v>
      </c>
      <c r="I70" s="137">
        <v>-0.2664934185975576</v>
      </c>
      <c r="J70" s="137">
        <v>-0.88558218763412633</v>
      </c>
      <c r="K70" s="138">
        <v>0.29919073847763933</v>
      </c>
      <c r="L70" s="139">
        <v>0.29086046360948803</v>
      </c>
      <c r="M70" s="136">
        <v>0.72284238088566877</v>
      </c>
      <c r="N70" s="137">
        <v>0.91060920530086076</v>
      </c>
      <c r="O70" s="137">
        <v>0.75042822534199249</v>
      </c>
      <c r="P70" s="137">
        <v>1.4838165738768616</v>
      </c>
      <c r="Q70" s="137">
        <v>1.1088351893370652</v>
      </c>
      <c r="R70" s="137">
        <v>-6.8674235267685013E-2</v>
      </c>
      <c r="S70" s="137">
        <v>0.78676062992428797</v>
      </c>
      <c r="T70" s="137">
        <v>0.58775310403424985</v>
      </c>
      <c r="U70" s="137">
        <v>-0.15202001434366785</v>
      </c>
      <c r="V70" s="136">
        <v>3.9005275501025061E-2</v>
      </c>
      <c r="X70" s="69" t="s">
        <v>330</v>
      </c>
      <c r="Y70" s="106">
        <v>7163.9999999967404</v>
      </c>
      <c r="Z70" s="240">
        <v>7294.5301295730751</v>
      </c>
      <c r="AA70" s="241">
        <v>-130.7291391758481</v>
      </c>
      <c r="AB70" s="106">
        <v>158.20673305325181</v>
      </c>
      <c r="AC70" s="101">
        <v>170.99081205541734</v>
      </c>
      <c r="AD70" s="75">
        <v>148.58964535311679</v>
      </c>
      <c r="AE70" s="75">
        <v>40.807886879651051</v>
      </c>
      <c r="AF70" s="75">
        <v>-43.488058419554363</v>
      </c>
      <c r="AG70" s="75">
        <v>-180.77456211574099</v>
      </c>
      <c r="AH70" s="76">
        <v>205.85590035789937</v>
      </c>
      <c r="AI70" s="103">
        <v>320.84433589100081</v>
      </c>
      <c r="AJ70" s="101">
        <v>6261.3016272330424</v>
      </c>
      <c r="AK70" s="75">
        <v>2271.3286501820257</v>
      </c>
      <c r="AL70" s="75">
        <v>812.42436758479744</v>
      </c>
      <c r="AM70" s="75">
        <v>1610.8223992626445</v>
      </c>
      <c r="AN70" s="75">
        <v>464.30178471759427</v>
      </c>
      <c r="AO70" s="75">
        <v>-34.272210509210709</v>
      </c>
      <c r="AP70" s="75">
        <v>171.16099941496213</v>
      </c>
      <c r="AQ70" s="75">
        <v>1113.0642520567926</v>
      </c>
      <c r="AR70" s="75">
        <v>-147.52861547666544</v>
      </c>
      <c r="AS70" s="101">
        <v>252.4574821612332</v>
      </c>
      <c r="AU70" s="69" t="s">
        <v>330</v>
      </c>
      <c r="AV70" s="135">
        <v>1.1286748313193762</v>
      </c>
      <c r="AW70" s="248">
        <v>1.3509692077404933</v>
      </c>
      <c r="AX70" s="249">
        <v>0.47169818093788507</v>
      </c>
      <c r="AY70" s="135">
        <v>1.4922906762959931</v>
      </c>
      <c r="AZ70" s="136">
        <v>0.19388296453948239</v>
      </c>
      <c r="BA70" s="137">
        <v>1.103467991920648</v>
      </c>
      <c r="BB70" s="137">
        <v>2.3631470992039549</v>
      </c>
      <c r="BC70" s="137">
        <v>1.3034640810519527</v>
      </c>
      <c r="BD70" s="137">
        <v>-3.0189600445575393</v>
      </c>
      <c r="BE70" s="138">
        <v>-0.42436992043920485</v>
      </c>
      <c r="BF70" s="139">
        <v>0.37724668209542234</v>
      </c>
      <c r="BG70" s="136">
        <v>1.7973257696840772</v>
      </c>
      <c r="BH70" s="137">
        <v>2.458942326756075</v>
      </c>
      <c r="BI70" s="137">
        <v>1.433308291544666</v>
      </c>
      <c r="BJ70" s="137">
        <v>2.3807102631320021</v>
      </c>
      <c r="BK70" s="137">
        <v>2.267107355456166</v>
      </c>
      <c r="BL70" s="137">
        <v>-0.25578547934459461</v>
      </c>
      <c r="BM70" s="137">
        <v>1.1455077310201345</v>
      </c>
      <c r="BN70" s="137">
        <v>2.3634629592549583</v>
      </c>
      <c r="BO70" s="137">
        <v>-0.20261583625782453</v>
      </c>
      <c r="BP70" s="136">
        <v>0.59565469666775783</v>
      </c>
      <c r="BR70" s="69" t="s">
        <v>330</v>
      </c>
      <c r="BS70" s="106">
        <v>20275.999999998836</v>
      </c>
      <c r="BT70" s="240">
        <v>18132.817443472799</v>
      </c>
      <c r="BU70" s="241">
        <v>2142.6185135667329</v>
      </c>
      <c r="BV70" s="106">
        <v>300.89363151341968</v>
      </c>
      <c r="BW70" s="101">
        <v>320.57694838612224</v>
      </c>
      <c r="BX70" s="75">
        <v>316.97663359982835</v>
      </c>
      <c r="BY70" s="75">
        <v>718.11460384542079</v>
      </c>
      <c r="BZ70" s="75">
        <v>209.41095192948524</v>
      </c>
      <c r="CA70" s="75">
        <v>-629.81907281871827</v>
      </c>
      <c r="CB70" s="76">
        <v>-294.1061681699066</v>
      </c>
      <c r="CC70" s="103">
        <v>415.77769959888246</v>
      </c>
      <c r="CD70" s="101">
        <v>15404.209729871014</v>
      </c>
      <c r="CE70" s="75">
        <v>6040.6440479912562</v>
      </c>
      <c r="CF70" s="75">
        <v>1541.2734738989966</v>
      </c>
      <c r="CG70" s="75">
        <v>2561.8437616454321</v>
      </c>
      <c r="CH70" s="75">
        <v>938.55250719695323</v>
      </c>
      <c r="CI70" s="75">
        <v>-127.89044710649614</v>
      </c>
      <c r="CJ70" s="75">
        <v>248.32309181497112</v>
      </c>
      <c r="CK70" s="75">
        <v>4398.1925774087431</v>
      </c>
      <c r="CL70" s="75">
        <v>-196.72928297864564</v>
      </c>
      <c r="CM70" s="101">
        <v>3833.9779476691037</v>
      </c>
      <c r="CO70" s="69" t="s">
        <v>330</v>
      </c>
      <c r="CP70" s="106"/>
      <c r="CQ70" s="240"/>
      <c r="CR70" s="241"/>
      <c r="CS70" s="106"/>
      <c r="CT70" s="101"/>
      <c r="CU70" s="75"/>
      <c r="CV70" s="75"/>
      <c r="CW70" s="75"/>
      <c r="CX70" s="75"/>
      <c r="CY70" s="76"/>
      <c r="CZ70" s="103"/>
      <c r="DA70" s="101"/>
      <c r="DB70" s="75"/>
      <c r="DC70" s="75"/>
      <c r="DD70" s="75"/>
      <c r="DE70" s="75"/>
      <c r="DF70" s="75"/>
      <c r="DG70" s="75"/>
      <c r="DH70" s="75"/>
      <c r="DI70" s="75"/>
      <c r="DJ70" s="101"/>
      <c r="DL70" s="69" t="s">
        <v>330</v>
      </c>
      <c r="DM70" s="106"/>
      <c r="DN70" s="240"/>
      <c r="DO70" s="241"/>
      <c r="DP70" s="106"/>
      <c r="DQ70" s="101"/>
      <c r="DR70" s="75"/>
      <c r="DS70" s="75"/>
      <c r="DT70" s="75"/>
      <c r="DU70" s="75"/>
      <c r="DV70" s="76"/>
      <c r="DW70" s="103"/>
      <c r="DX70" s="101"/>
      <c r="DY70" s="75"/>
      <c r="DZ70" s="75"/>
      <c r="EA70" s="75"/>
      <c r="EB70" s="75"/>
      <c r="EC70" s="75"/>
      <c r="ED70" s="75"/>
      <c r="EE70" s="75"/>
      <c r="EF70" s="75"/>
      <c r="EG70" s="101"/>
    </row>
    <row r="71" spans="1:137">
      <c r="A71" s="69" t="s">
        <v>331</v>
      </c>
      <c r="B71" s="135">
        <v>0.38250274258171402</v>
      </c>
      <c r="C71" s="248">
        <v>0.39089411310841982</v>
      </c>
      <c r="D71" s="249">
        <v>0.3576598021179489</v>
      </c>
      <c r="E71" s="135">
        <v>3.3154730864326964</v>
      </c>
      <c r="F71" s="136">
        <v>-0.14656443917472339</v>
      </c>
      <c r="G71" s="137">
        <v>-0.25500051736568885</v>
      </c>
      <c r="H71" s="137">
        <v>-0.15096284369037205</v>
      </c>
      <c r="I71" s="137">
        <v>-0.1857693948906336</v>
      </c>
      <c r="J71" s="137">
        <v>-0.78083263404929992</v>
      </c>
      <c r="K71" s="138">
        <v>9.6252805614427395E-2</v>
      </c>
      <c r="L71" s="139">
        <v>0.26674200053777852</v>
      </c>
      <c r="M71" s="136">
        <v>0.40992124194001445</v>
      </c>
      <c r="N71" s="137">
        <v>0.65402267283298787</v>
      </c>
      <c r="O71" s="137">
        <v>0.35363029958910275</v>
      </c>
      <c r="P71" s="137">
        <v>0.23038936592676418</v>
      </c>
      <c r="Q71" s="137">
        <v>0.42175971526186018</v>
      </c>
      <c r="R71" s="137">
        <v>0.10589444111488433</v>
      </c>
      <c r="S71" s="137">
        <v>1.1405367094900587</v>
      </c>
      <c r="T71" s="137">
        <v>0.47224458400390024</v>
      </c>
      <c r="U71" s="137">
        <v>-9.3208546930800829E-2</v>
      </c>
      <c r="V71" s="136">
        <v>0.40812487966568334</v>
      </c>
      <c r="X71" s="69" t="s">
        <v>331</v>
      </c>
      <c r="Y71" s="106">
        <v>6949.0000000032596</v>
      </c>
      <c r="Z71" s="240">
        <v>5317.4923644610681</v>
      </c>
      <c r="AA71" s="241">
        <v>1632.2795006420347</v>
      </c>
      <c r="AB71" s="106">
        <v>678.4816897427736</v>
      </c>
      <c r="AC71" s="101">
        <v>-242.80770115889027</v>
      </c>
      <c r="AD71" s="75">
        <v>-74.058450784817978</v>
      </c>
      <c r="AE71" s="75">
        <v>-46.958768648768455</v>
      </c>
      <c r="AF71" s="75">
        <v>-30.234221175602215</v>
      </c>
      <c r="AG71" s="75">
        <v>-157.98040969940848</v>
      </c>
      <c r="AH71" s="76">
        <v>66.424149149737787</v>
      </c>
      <c r="AI71" s="103">
        <v>295.09540441946592</v>
      </c>
      <c r="AJ71" s="101">
        <v>3576.4274109263206</v>
      </c>
      <c r="AK71" s="75">
        <v>1646.1809628663177</v>
      </c>
      <c r="AL71" s="75">
        <v>385.71821668441407</v>
      </c>
      <c r="AM71" s="75">
        <v>253.82048141569248</v>
      </c>
      <c r="AN71" s="75">
        <v>178.56138901275699</v>
      </c>
      <c r="AO71" s="75">
        <v>52.810842567690997</v>
      </c>
      <c r="AP71" s="75">
        <v>250.07769010960328</v>
      </c>
      <c r="AQ71" s="75">
        <v>899.57503930304665</v>
      </c>
      <c r="AR71" s="75">
        <v>-90.317211033267085</v>
      </c>
      <c r="AS71" s="101">
        <v>2642.5750611774856</v>
      </c>
      <c r="AU71" s="69" t="s">
        <v>331</v>
      </c>
      <c r="AV71" s="135">
        <v>1.1404777539177458</v>
      </c>
      <c r="AW71" s="248">
        <v>1.3294627106501755</v>
      </c>
      <c r="AX71" s="249">
        <v>0.58124399584049691</v>
      </c>
      <c r="AY71" s="135">
        <v>4.628673792264415</v>
      </c>
      <c r="AZ71" s="136">
        <v>-0.27938735001450388</v>
      </c>
      <c r="BA71" s="137">
        <v>0.56226773781182793</v>
      </c>
      <c r="BB71" s="137">
        <v>1.1528792501878549</v>
      </c>
      <c r="BC71" s="137">
        <v>5.6735559383480627E-2</v>
      </c>
      <c r="BD71" s="137">
        <v>-2.9836974093038315</v>
      </c>
      <c r="BE71" s="138">
        <v>-0.53459457171930458</v>
      </c>
      <c r="BF71" s="139">
        <v>0.35764491067020732</v>
      </c>
      <c r="BG71" s="136">
        <v>1.7333884492977791</v>
      </c>
      <c r="BH71" s="137">
        <v>2.5412483639973393</v>
      </c>
      <c r="BI71" s="137">
        <v>1.1368264790155402</v>
      </c>
      <c r="BJ71" s="137">
        <v>1.8729838367081975</v>
      </c>
      <c r="BK71" s="137">
        <v>1.3066850946669373</v>
      </c>
      <c r="BL71" s="137">
        <v>-0.28917649370188148</v>
      </c>
      <c r="BM71" s="137">
        <v>2.539400518997903</v>
      </c>
      <c r="BN71" s="137">
        <v>2.431432755810703</v>
      </c>
      <c r="BO71" s="137">
        <v>-0.11197802338761553</v>
      </c>
      <c r="BP71" s="136">
        <v>0.73924479463736148</v>
      </c>
      <c r="BR71" s="69" t="s">
        <v>331</v>
      </c>
      <c r="BS71" s="106">
        <v>20564.000000000931</v>
      </c>
      <c r="BT71" s="240">
        <v>17917.709368280135</v>
      </c>
      <c r="BU71" s="241">
        <v>2646.7711807223968</v>
      </c>
      <c r="BV71" s="106">
        <v>935.3278111701693</v>
      </c>
      <c r="BW71" s="101">
        <v>-463.46683155433857</v>
      </c>
      <c r="BX71" s="75">
        <v>161.96933545336287</v>
      </c>
      <c r="BY71" s="75">
        <v>353.99415168700943</v>
      </c>
      <c r="BZ71" s="75">
        <v>9.2114096013337985</v>
      </c>
      <c r="CA71" s="75">
        <v>-617.37766821356126</v>
      </c>
      <c r="CB71" s="76">
        <v>-371.26406008245249</v>
      </c>
      <c r="CC71" s="103">
        <v>395.30247534257069</v>
      </c>
      <c r="CD71" s="101">
        <v>14926.500704008969</v>
      </c>
      <c r="CE71" s="75">
        <v>6278.6231769582664</v>
      </c>
      <c r="CF71" s="75">
        <v>1230.3781999369676</v>
      </c>
      <c r="CG71" s="75">
        <v>2030.199209266837</v>
      </c>
      <c r="CH71" s="75">
        <v>548.38191004087275</v>
      </c>
      <c r="CI71" s="75">
        <v>-144.787233082694</v>
      </c>
      <c r="CJ71" s="75">
        <v>549.20105773875912</v>
      </c>
      <c r="CK71" s="75">
        <v>4543.0292286657786</v>
      </c>
      <c r="CL71" s="75">
        <v>-108.5248455159599</v>
      </c>
      <c r="CM71" s="101">
        <v>4770.8163900366053</v>
      </c>
      <c r="CO71" s="69" t="s">
        <v>331</v>
      </c>
      <c r="CP71" s="106"/>
      <c r="CQ71" s="240"/>
      <c r="CR71" s="241"/>
      <c r="CS71" s="106"/>
      <c r="CT71" s="101"/>
      <c r="CU71" s="75"/>
      <c r="CV71" s="75"/>
      <c r="CW71" s="75"/>
      <c r="CX71" s="75"/>
      <c r="CY71" s="76"/>
      <c r="CZ71" s="103"/>
      <c r="DA71" s="101"/>
      <c r="DB71" s="75"/>
      <c r="DC71" s="75"/>
      <c r="DD71" s="75"/>
      <c r="DE71" s="75"/>
      <c r="DF71" s="75"/>
      <c r="DG71" s="75"/>
      <c r="DH71" s="75"/>
      <c r="DI71" s="75"/>
      <c r="DJ71" s="101"/>
      <c r="DL71" s="69" t="s">
        <v>331</v>
      </c>
      <c r="DM71" s="106"/>
      <c r="DN71" s="240"/>
      <c r="DO71" s="241"/>
      <c r="DP71" s="106"/>
      <c r="DQ71" s="101"/>
      <c r="DR71" s="75"/>
      <c r="DS71" s="75"/>
      <c r="DT71" s="75"/>
      <c r="DU71" s="75"/>
      <c r="DV71" s="76"/>
      <c r="DW71" s="103"/>
      <c r="DX71" s="101"/>
      <c r="DY71" s="75"/>
      <c r="DZ71" s="75"/>
      <c r="EA71" s="75"/>
      <c r="EB71" s="75"/>
      <c r="EC71" s="75"/>
      <c r="ED71" s="75"/>
      <c r="EE71" s="75"/>
      <c r="EF71" s="75"/>
      <c r="EG71" s="101"/>
    </row>
    <row r="72" spans="1:137">
      <c r="A72" s="69" t="s">
        <v>332</v>
      </c>
      <c r="B72" s="135">
        <v>0.18473757284762637</v>
      </c>
      <c r="C72" s="248">
        <v>0.22423572594394425</v>
      </c>
      <c r="D72" s="249">
        <v>6.6830110230897688E-2</v>
      </c>
      <c r="E72" s="135">
        <v>-2.4385432395709339</v>
      </c>
      <c r="F72" s="136">
        <v>-0.18316375482672065</v>
      </c>
      <c r="G72" s="137">
        <v>0.83149280225216504</v>
      </c>
      <c r="H72" s="137">
        <v>-0.34472257439401854</v>
      </c>
      <c r="I72" s="137">
        <v>-0.61816461054360339</v>
      </c>
      <c r="J72" s="137">
        <v>-0.49252037569645912</v>
      </c>
      <c r="K72" s="138">
        <v>-0.34383238157621454</v>
      </c>
      <c r="L72" s="139">
        <v>0.54262413381400698</v>
      </c>
      <c r="M72" s="136">
        <v>0.22702482321399486</v>
      </c>
      <c r="N72" s="137">
        <v>6.5185741520834561E-2</v>
      </c>
      <c r="O72" s="137">
        <v>0.50335594047237198</v>
      </c>
      <c r="P72" s="137">
        <v>-0.13537723680048241</v>
      </c>
      <c r="Q72" s="137">
        <v>1.3959051532595135</v>
      </c>
      <c r="R72" s="137">
        <v>-0.6674496621747128</v>
      </c>
      <c r="S72" s="137">
        <v>-0.1204918625921092</v>
      </c>
      <c r="T72" s="137">
        <v>0.30153890337745182</v>
      </c>
      <c r="U72" s="137">
        <v>0.63172074056345728</v>
      </c>
      <c r="V72" s="136">
        <v>0.24551992711188131</v>
      </c>
      <c r="X72" s="69" t="s">
        <v>332</v>
      </c>
      <c r="Y72" s="106">
        <v>3368.9999999988358</v>
      </c>
      <c r="Z72" s="240">
        <v>3062.2939343999606</v>
      </c>
      <c r="AA72" s="241">
        <v>306.08855957764899</v>
      </c>
      <c r="AB72" s="106">
        <v>-515.57096841540988</v>
      </c>
      <c r="AC72" s="101">
        <v>-302.99565199000062</v>
      </c>
      <c r="AD72" s="75">
        <v>240.87026357471404</v>
      </c>
      <c r="AE72" s="75">
        <v>-107.06813504382808</v>
      </c>
      <c r="AF72" s="75">
        <v>-100.4202321863213</v>
      </c>
      <c r="AG72" s="75">
        <v>-98.870119740091468</v>
      </c>
      <c r="AH72" s="76">
        <v>-237.50742859448656</v>
      </c>
      <c r="AI72" s="103">
        <v>601.90375302547181</v>
      </c>
      <c r="AJ72" s="101">
        <v>1988.835958735086</v>
      </c>
      <c r="AK72" s="75">
        <v>165.14617425817414</v>
      </c>
      <c r="AL72" s="75">
        <v>550.97128765167145</v>
      </c>
      <c r="AM72" s="75">
        <v>-149.48902071229531</v>
      </c>
      <c r="AN72" s="75">
        <v>593.48015046857472</v>
      </c>
      <c r="AO72" s="75">
        <v>-333.21773027212475</v>
      </c>
      <c r="AP72" s="75">
        <v>-26.720750562079047</v>
      </c>
      <c r="AQ72" s="75">
        <v>577.11168316178373</v>
      </c>
      <c r="AR72" s="75">
        <v>611.55416474134836</v>
      </c>
      <c r="AS72" s="101">
        <v>1596.2094026207924</v>
      </c>
      <c r="AU72" s="69" t="s">
        <v>332</v>
      </c>
      <c r="AV72" s="135">
        <v>1.4057764045137366</v>
      </c>
      <c r="AW72" s="248">
        <v>1.61079020696</v>
      </c>
      <c r="AX72" s="249">
        <v>0.79844370772332862</v>
      </c>
      <c r="AY72" s="135">
        <v>5.4039926912395009</v>
      </c>
      <c r="AZ72" s="136">
        <v>-0.32176554983258665</v>
      </c>
      <c r="BA72" s="137">
        <v>1.2878477409843159</v>
      </c>
      <c r="BB72" s="137">
        <v>8.86526239069374E-2</v>
      </c>
      <c r="BC72" s="137">
        <v>-1.1677903318936589</v>
      </c>
      <c r="BD72" s="137">
        <v>-2.8186848971216039</v>
      </c>
      <c r="BE72" s="138">
        <v>-0.2343195734960335</v>
      </c>
      <c r="BF72" s="139">
        <v>1.392110382990519</v>
      </c>
      <c r="BG72" s="136">
        <v>1.8149065132592845</v>
      </c>
      <c r="BH72" s="137">
        <v>2.1865792686747154</v>
      </c>
      <c r="BI72" s="137">
        <v>1.6190805555324594</v>
      </c>
      <c r="BJ72" s="137">
        <v>1.9264549112237406</v>
      </c>
      <c r="BK72" s="137">
        <v>3.844358759245381</v>
      </c>
      <c r="BL72" s="137">
        <v>-1.1361088805087571</v>
      </c>
      <c r="BM72" s="137">
        <v>1.9506949999309686</v>
      </c>
      <c r="BN72" s="137">
        <v>2.3403217689631051</v>
      </c>
      <c r="BO72" s="137">
        <v>0.56780210676004028</v>
      </c>
      <c r="BP72" s="136">
        <v>1.1831749435478489</v>
      </c>
      <c r="BR72" s="69" t="s">
        <v>332</v>
      </c>
      <c r="BS72" s="106">
        <v>25328.000000000466</v>
      </c>
      <c r="BT72" s="240">
        <v>21697.71358664427</v>
      </c>
      <c r="BU72" s="241">
        <v>3630.4088614674401</v>
      </c>
      <c r="BV72" s="106">
        <v>1057.5330793253816</v>
      </c>
      <c r="BW72" s="101">
        <v>-533.01553398414399</v>
      </c>
      <c r="BX72" s="75">
        <v>371.38817204719089</v>
      </c>
      <c r="BY72" s="75">
        <v>27.415588158557512</v>
      </c>
      <c r="BZ72" s="75">
        <v>-190.76138456656736</v>
      </c>
      <c r="CA72" s="75">
        <v>-579.37578648591443</v>
      </c>
      <c r="CB72" s="76">
        <v>-161.68212313739059</v>
      </c>
      <c r="CC72" s="103">
        <v>1531.2555357054516</v>
      </c>
      <c r="CD72" s="101">
        <v>15651.40568668663</v>
      </c>
      <c r="CE72" s="75">
        <v>5424.6319549696636</v>
      </c>
      <c r="CF72" s="75">
        <v>1752.7804825587373</v>
      </c>
      <c r="CG72" s="75">
        <v>2084.2376975590159</v>
      </c>
      <c r="CH72" s="75">
        <v>1595.9221589578592</v>
      </c>
      <c r="CI72" s="75">
        <v>-569.8800126378701</v>
      </c>
      <c r="CJ72" s="75">
        <v>423.80542345565846</v>
      </c>
      <c r="CK72" s="75">
        <v>4389.8825989739562</v>
      </c>
      <c r="CL72" s="75">
        <v>550.02538284951879</v>
      </c>
      <c r="CM72" s="101">
        <v>7620.9436803791905</v>
      </c>
      <c r="CO72" s="69" t="s">
        <v>332</v>
      </c>
      <c r="CP72" s="106"/>
      <c r="CQ72" s="240"/>
      <c r="CR72" s="241"/>
      <c r="CS72" s="106"/>
      <c r="CT72" s="101"/>
      <c r="CU72" s="75"/>
      <c r="CV72" s="75"/>
      <c r="CW72" s="75"/>
      <c r="CX72" s="75"/>
      <c r="CY72" s="76"/>
      <c r="CZ72" s="103"/>
      <c r="DA72" s="101"/>
      <c r="DB72" s="75"/>
      <c r="DC72" s="75"/>
      <c r="DD72" s="75"/>
      <c r="DE72" s="75"/>
      <c r="DF72" s="75"/>
      <c r="DG72" s="75"/>
      <c r="DH72" s="75"/>
      <c r="DI72" s="75"/>
      <c r="DJ72" s="101"/>
      <c r="DL72" s="69" t="s">
        <v>332</v>
      </c>
      <c r="DM72" s="106"/>
      <c r="DN72" s="240"/>
      <c r="DO72" s="241"/>
      <c r="DP72" s="106"/>
      <c r="DQ72" s="101"/>
      <c r="DR72" s="75"/>
      <c r="DS72" s="75"/>
      <c r="DT72" s="75"/>
      <c r="DU72" s="75"/>
      <c r="DV72" s="76"/>
      <c r="DW72" s="103"/>
      <c r="DX72" s="101"/>
      <c r="DY72" s="75"/>
      <c r="DZ72" s="75"/>
      <c r="EA72" s="75"/>
      <c r="EB72" s="75"/>
      <c r="EC72" s="75"/>
      <c r="ED72" s="75"/>
      <c r="EE72" s="75"/>
      <c r="EF72" s="75"/>
      <c r="EG72" s="101"/>
    </row>
    <row r="73" spans="1:137" s="232" customFormat="1">
      <c r="A73" s="95" t="s">
        <v>333</v>
      </c>
      <c r="B73" s="141">
        <v>6.99493223180081E-2</v>
      </c>
      <c r="C73" s="250">
        <v>-4.0748071100293881E-2</v>
      </c>
      <c r="D73" s="251">
        <v>0.40070880028870715</v>
      </c>
      <c r="E73" s="141">
        <v>-2.065678749051747</v>
      </c>
      <c r="F73" s="142">
        <v>0.25416316839375064</v>
      </c>
      <c r="G73" s="143">
        <v>-0.22278541865317081</v>
      </c>
      <c r="H73" s="143">
        <v>-0.64502289446085603</v>
      </c>
      <c r="I73" s="143">
        <v>-5.3435206303920069E-2</v>
      </c>
      <c r="J73" s="143">
        <v>4.1165538947915747</v>
      </c>
      <c r="K73" s="144">
        <v>-0.1877942635523655</v>
      </c>
      <c r="L73" s="145">
        <v>0.76469223568957911</v>
      </c>
      <c r="M73" s="142">
        <v>-6.2835625116774985E-2</v>
      </c>
      <c r="N73" s="143">
        <v>-0.21650987335384286</v>
      </c>
      <c r="O73" s="143">
        <v>-0.24242797814618688</v>
      </c>
      <c r="P73" s="143">
        <v>-0.20997939791167486</v>
      </c>
      <c r="Q73" s="143">
        <v>0.19791673689926181</v>
      </c>
      <c r="R73" s="143">
        <v>0.23994058437861732</v>
      </c>
      <c r="S73" s="143">
        <v>0.32375912226036974</v>
      </c>
      <c r="T73" s="143">
        <v>0.35751364850040712</v>
      </c>
      <c r="U73" s="143">
        <v>-0.47928185353310893</v>
      </c>
      <c r="V73" s="142">
        <v>0.15099497799377914</v>
      </c>
      <c r="W73" s="234"/>
      <c r="X73" s="95" t="s">
        <v>333</v>
      </c>
      <c r="Y73" s="108">
        <v>1277.9999999990687</v>
      </c>
      <c r="Z73" s="238">
        <v>-557.7272646734491</v>
      </c>
      <c r="AA73" s="239">
        <v>1836.5127303671325</v>
      </c>
      <c r="AB73" s="108">
        <v>-426.08775327357216</v>
      </c>
      <c r="AC73" s="100">
        <v>419.67516974627506</v>
      </c>
      <c r="AD73" s="93">
        <v>-65.074022544915351</v>
      </c>
      <c r="AE73" s="93">
        <v>-199.64845139922909</v>
      </c>
      <c r="AF73" s="93">
        <v>-8.6268368804230704</v>
      </c>
      <c r="AG73" s="93">
        <v>822.30018894692694</v>
      </c>
      <c r="AH73" s="94">
        <v>-129.27570837606618</v>
      </c>
      <c r="AI73" s="102">
        <v>852.83466021322238</v>
      </c>
      <c r="AJ73" s="100">
        <v>-551.7170382704353</v>
      </c>
      <c r="AK73" s="93">
        <v>-548.87900493736379</v>
      </c>
      <c r="AL73" s="93">
        <v>-266.69635008343903</v>
      </c>
      <c r="AM73" s="93">
        <v>-231.55384842825879</v>
      </c>
      <c r="AN73" s="93">
        <v>85.320467433914018</v>
      </c>
      <c r="AO73" s="93">
        <v>118.98847062771529</v>
      </c>
      <c r="AP73" s="93">
        <v>71.711588705456961</v>
      </c>
      <c r="AQ73" s="93">
        <v>686.3043281606806</v>
      </c>
      <c r="AR73" s="93">
        <v>-466.9126897490205</v>
      </c>
      <c r="AS73" s="100">
        <v>984.08042727713473</v>
      </c>
      <c r="AT73" s="234"/>
      <c r="AU73" s="95" t="s">
        <v>333</v>
      </c>
      <c r="AV73" s="141">
        <v>1.0367189723439196</v>
      </c>
      <c r="AW73" s="250">
        <v>1.1172262737779493</v>
      </c>
      <c r="AX73" s="251">
        <v>0.79826605448867216</v>
      </c>
      <c r="AY73" s="141">
        <v>-0.51694502408443643</v>
      </c>
      <c r="AZ73" s="142">
        <v>2.7108117201368742E-2</v>
      </c>
      <c r="BA73" s="143">
        <v>0.86636833001259017</v>
      </c>
      <c r="BB73" s="143">
        <v>-1.007126204858122</v>
      </c>
      <c r="BC73" s="143">
        <v>-1.1200046704742839</v>
      </c>
      <c r="BD73" s="143">
        <v>1.8844543739422237</v>
      </c>
      <c r="BE73" s="144">
        <v>-0.13735068306173215</v>
      </c>
      <c r="BF73" s="145">
        <v>1.8771670257315742</v>
      </c>
      <c r="BG73" s="142">
        <v>1.3016363733521663</v>
      </c>
      <c r="BH73" s="143">
        <v>1.4167433089200765</v>
      </c>
      <c r="BI73" s="143">
        <v>1.3692941700351291</v>
      </c>
      <c r="BJ73" s="143">
        <v>1.3666250774333477</v>
      </c>
      <c r="BK73" s="143">
        <v>3.1563680538650551</v>
      </c>
      <c r="BL73" s="143">
        <v>-0.39212248054165677</v>
      </c>
      <c r="BM73" s="143">
        <v>2.1430760402843863</v>
      </c>
      <c r="BN73" s="143">
        <v>1.7299196066905109</v>
      </c>
      <c r="BO73" s="143">
        <v>-9.6041888611364534E-2</v>
      </c>
      <c r="BP73" s="142">
        <v>0.84595020039284208</v>
      </c>
      <c r="BQ73" s="234"/>
      <c r="BR73" s="95" t="s">
        <v>333</v>
      </c>
      <c r="BS73" s="108">
        <v>18759.999999997905</v>
      </c>
      <c r="BT73" s="238">
        <v>15116.589163760655</v>
      </c>
      <c r="BU73" s="239">
        <v>3644.151651410968</v>
      </c>
      <c r="BV73" s="108">
        <v>-104.97029889295663</v>
      </c>
      <c r="BW73" s="100">
        <v>44.862628652801504</v>
      </c>
      <c r="BX73" s="93">
        <v>250.32743559809751</v>
      </c>
      <c r="BY73" s="93">
        <v>-312.86746821217457</v>
      </c>
      <c r="BZ73" s="93">
        <v>-182.76934866190095</v>
      </c>
      <c r="CA73" s="93">
        <v>384.67509739168599</v>
      </c>
      <c r="CB73" s="94">
        <v>-94.503087462915573</v>
      </c>
      <c r="CC73" s="102">
        <v>2070.6781535491609</v>
      </c>
      <c r="CD73" s="100">
        <v>11274.847958624014</v>
      </c>
      <c r="CE73" s="93">
        <v>3533.7767823691538</v>
      </c>
      <c r="CF73" s="93">
        <v>1482.4175218374439</v>
      </c>
      <c r="CG73" s="93">
        <v>1483.6000115377828</v>
      </c>
      <c r="CH73" s="93">
        <v>1321.66379163284</v>
      </c>
      <c r="CI73" s="93">
        <v>-195.69062758592918</v>
      </c>
      <c r="CJ73" s="93">
        <v>466.22952766794333</v>
      </c>
      <c r="CK73" s="93">
        <v>3276.0553026823036</v>
      </c>
      <c r="CL73" s="93">
        <v>-93.204351517604664</v>
      </c>
      <c r="CM73" s="100">
        <v>5475.3223732366459</v>
      </c>
      <c r="CN73" s="234"/>
      <c r="CO73" s="95" t="s">
        <v>333</v>
      </c>
      <c r="CP73" s="108"/>
      <c r="CQ73" s="238"/>
      <c r="CR73" s="239"/>
      <c r="CS73" s="108"/>
      <c r="CT73" s="100"/>
      <c r="CU73" s="93"/>
      <c r="CV73" s="93"/>
      <c r="CW73" s="93"/>
      <c r="CX73" s="93"/>
      <c r="CY73" s="94"/>
      <c r="CZ73" s="102"/>
      <c r="DA73" s="100"/>
      <c r="DB73" s="93"/>
      <c r="DC73" s="93"/>
      <c r="DD73" s="93"/>
      <c r="DE73" s="93"/>
      <c r="DF73" s="93"/>
      <c r="DG73" s="93"/>
      <c r="DH73" s="93"/>
      <c r="DI73" s="93"/>
      <c r="DJ73" s="100"/>
      <c r="DK73" s="234"/>
      <c r="DL73" s="95" t="s">
        <v>333</v>
      </c>
      <c r="DM73" s="108"/>
      <c r="DN73" s="238"/>
      <c r="DO73" s="239"/>
      <c r="DP73" s="108"/>
      <c r="DQ73" s="100"/>
      <c r="DR73" s="93"/>
      <c r="DS73" s="93"/>
      <c r="DT73" s="93"/>
      <c r="DU73" s="93"/>
      <c r="DV73" s="94"/>
      <c r="DW73" s="102"/>
      <c r="DX73" s="100"/>
      <c r="DY73" s="93"/>
      <c r="DZ73" s="93"/>
      <c r="EA73" s="93"/>
      <c r="EB73" s="93"/>
      <c r="EC73" s="93"/>
      <c r="ED73" s="93"/>
      <c r="EE73" s="93"/>
      <c r="EF73" s="93"/>
      <c r="EG73" s="100"/>
    </row>
    <row r="74" spans="1:137">
      <c r="A74" s="69" t="s">
        <v>334</v>
      </c>
      <c r="B74" s="135">
        <v>0.43679562876213218</v>
      </c>
      <c r="C74" s="248">
        <v>0.5273266940022836</v>
      </c>
      <c r="D74" s="249">
        <v>0.16746575610278036</v>
      </c>
      <c r="E74" s="135">
        <v>6.3548865255396159</v>
      </c>
      <c r="F74" s="136">
        <v>-0.44529259062005</v>
      </c>
      <c r="G74" s="137">
        <v>-8.8520614165077394E-2</v>
      </c>
      <c r="H74" s="137">
        <v>-0.51148297759119332</v>
      </c>
      <c r="I74" s="137">
        <v>0.81169817804154221</v>
      </c>
      <c r="J74" s="137">
        <v>-3.275170666892524</v>
      </c>
      <c r="K74" s="138">
        <v>-5.6145298364285168E-3</v>
      </c>
      <c r="L74" s="139">
        <v>1.2085413983315751</v>
      </c>
      <c r="M74" s="136">
        <v>0.52503089063291597</v>
      </c>
      <c r="N74" s="137">
        <v>0.21093769681705954</v>
      </c>
      <c r="O74" s="137">
        <v>0.79634473151983798</v>
      </c>
      <c r="P74" s="137">
        <v>0.65854348550489217</v>
      </c>
      <c r="Q74" s="137">
        <v>-0.1152583947842678</v>
      </c>
      <c r="R74" s="137">
        <v>-0.19283873508395555</v>
      </c>
      <c r="S74" s="137">
        <v>0.88611762471113575</v>
      </c>
      <c r="T74" s="137">
        <v>1.2040787657982888</v>
      </c>
      <c r="U74" s="137">
        <v>0.10714687939108458</v>
      </c>
      <c r="V74" s="136">
        <v>0.22574694841579479</v>
      </c>
      <c r="X74" s="69" t="s">
        <v>334</v>
      </c>
      <c r="Y74" s="106">
        <v>7986.0000000023283</v>
      </c>
      <c r="Z74" s="240">
        <v>7214.6883225759957</v>
      </c>
      <c r="AA74" s="241">
        <v>770.59796208434273</v>
      </c>
      <c r="AB74" s="106">
        <v>1283.7456586312001</v>
      </c>
      <c r="AC74" s="101">
        <v>-737.13756562018534</v>
      </c>
      <c r="AD74" s="75">
        <v>-25.79863243383079</v>
      </c>
      <c r="AE74" s="75">
        <v>-157.29380867872896</v>
      </c>
      <c r="AF74" s="75">
        <v>130.97443655292045</v>
      </c>
      <c r="AG74" s="75">
        <v>-681.16183263256971</v>
      </c>
      <c r="AH74" s="76">
        <v>-3.8577284279890591</v>
      </c>
      <c r="AI74" s="103">
        <v>1358.1510574962595</v>
      </c>
      <c r="AJ74" s="101">
        <v>4607.043734144303</v>
      </c>
      <c r="AK74" s="75">
        <v>533.59506328974385</v>
      </c>
      <c r="AL74" s="75">
        <v>873.93939004275308</v>
      </c>
      <c r="AM74" s="75">
        <v>724.68102094998176</v>
      </c>
      <c r="AN74" s="75">
        <v>-49.785395653103478</v>
      </c>
      <c r="AO74" s="75">
        <v>-95.859739603962225</v>
      </c>
      <c r="AP74" s="75">
        <v>196.90761026874679</v>
      </c>
      <c r="AQ74" s="75">
        <v>2319.6844026884937</v>
      </c>
      <c r="AR74" s="75">
        <v>103.88138216159132</v>
      </c>
      <c r="AS74" s="101">
        <v>1473.4834000099218</v>
      </c>
      <c r="AU74" s="69" t="s">
        <v>334</v>
      </c>
      <c r="AV74" s="135">
        <v>1.0778772061063702</v>
      </c>
      <c r="AW74" s="248">
        <v>1.1053661423834127</v>
      </c>
      <c r="AX74" s="249">
        <v>0.99599059509856147</v>
      </c>
      <c r="AY74" s="135">
        <v>4.9871173618767806</v>
      </c>
      <c r="AZ74" s="136">
        <v>-0.52108750982935437</v>
      </c>
      <c r="BA74" s="137">
        <v>0.26147623026064881</v>
      </c>
      <c r="BB74" s="137">
        <v>-1.6426614287493368</v>
      </c>
      <c r="BC74" s="137">
        <v>-5.1040149979952876E-2</v>
      </c>
      <c r="BD74" s="137">
        <v>-0.5719180061932172</v>
      </c>
      <c r="BE74" s="138">
        <v>-0.44082931928491886</v>
      </c>
      <c r="BF74" s="139">
        <v>2.8093629749021742</v>
      </c>
      <c r="BG74" s="136">
        <v>1.1026881786588616</v>
      </c>
      <c r="BH74" s="137">
        <v>0.71356248050882254</v>
      </c>
      <c r="BI74" s="137">
        <v>1.4154927212868706</v>
      </c>
      <c r="BJ74" s="137">
        <v>0.5423049980382233</v>
      </c>
      <c r="BK74" s="137">
        <v>1.9074856188183498</v>
      </c>
      <c r="BL74" s="137">
        <v>-0.51588509647132463</v>
      </c>
      <c r="BM74" s="137">
        <v>2.2437701097258067</v>
      </c>
      <c r="BN74" s="137">
        <v>2.3532436007949409</v>
      </c>
      <c r="BO74" s="137">
        <v>0.16327030277454302</v>
      </c>
      <c r="BP74" s="136">
        <v>1.0341981882175721</v>
      </c>
      <c r="BR74" s="69" t="s">
        <v>334</v>
      </c>
      <c r="BS74" s="106">
        <v>19582.000000003492</v>
      </c>
      <c r="BT74" s="240">
        <v>15036.747356763575</v>
      </c>
      <c r="BU74" s="241">
        <v>4545.4787526711589</v>
      </c>
      <c r="BV74" s="106">
        <v>1020.5686266849916</v>
      </c>
      <c r="BW74" s="101">
        <v>-863.26574902280117</v>
      </c>
      <c r="BX74" s="75">
        <v>75.939157811149926</v>
      </c>
      <c r="BY74" s="75">
        <v>-510.96916377055459</v>
      </c>
      <c r="BZ74" s="75">
        <v>-8.3068536894261342</v>
      </c>
      <c r="CA74" s="75">
        <v>-115.71217312514273</v>
      </c>
      <c r="CB74" s="76">
        <v>-304.216716248804</v>
      </c>
      <c r="CC74" s="103">
        <v>3107.9848751544196</v>
      </c>
      <c r="CD74" s="101">
        <v>9620.5900655352743</v>
      </c>
      <c r="CE74" s="75">
        <v>1796.0431954768719</v>
      </c>
      <c r="CF74" s="75">
        <v>1543.9325442953996</v>
      </c>
      <c r="CG74" s="75">
        <v>597.45863322512014</v>
      </c>
      <c r="CH74" s="75">
        <v>807.57661126214225</v>
      </c>
      <c r="CI74" s="75">
        <v>-257.27815668068069</v>
      </c>
      <c r="CJ74" s="75">
        <v>491.97613852172799</v>
      </c>
      <c r="CK74" s="75">
        <v>4482.6754533140047</v>
      </c>
      <c r="CL74" s="75">
        <v>158.20564612065209</v>
      </c>
      <c r="CM74" s="101">
        <v>6696.3482910853345</v>
      </c>
      <c r="CO74" s="69" t="s">
        <v>334</v>
      </c>
      <c r="CP74" s="106"/>
      <c r="CQ74" s="240"/>
      <c r="CR74" s="241"/>
      <c r="CS74" s="106"/>
      <c r="CT74" s="101"/>
      <c r="CU74" s="75"/>
      <c r="CV74" s="75"/>
      <c r="CW74" s="75"/>
      <c r="CX74" s="75"/>
      <c r="CY74" s="76"/>
      <c r="CZ74" s="103"/>
      <c r="DA74" s="101"/>
      <c r="DB74" s="75"/>
      <c r="DC74" s="75"/>
      <c r="DD74" s="75"/>
      <c r="DE74" s="75"/>
      <c r="DF74" s="75"/>
      <c r="DG74" s="75"/>
      <c r="DH74" s="75"/>
      <c r="DI74" s="75"/>
      <c r="DJ74" s="101"/>
      <c r="DL74" s="69" t="s">
        <v>334</v>
      </c>
      <c r="DM74" s="106"/>
      <c r="DN74" s="240"/>
      <c r="DO74" s="241"/>
      <c r="DP74" s="106"/>
      <c r="DQ74" s="101"/>
      <c r="DR74" s="75"/>
      <c r="DS74" s="75"/>
      <c r="DT74" s="75"/>
      <c r="DU74" s="75"/>
      <c r="DV74" s="76"/>
      <c r="DW74" s="103"/>
      <c r="DX74" s="101"/>
      <c r="DY74" s="75"/>
      <c r="DZ74" s="75"/>
      <c r="EA74" s="75"/>
      <c r="EB74" s="75"/>
      <c r="EC74" s="75"/>
      <c r="ED74" s="75"/>
      <c r="EE74" s="75"/>
      <c r="EF74" s="75"/>
      <c r="EG74" s="101"/>
    </row>
    <row r="75" spans="1:137">
      <c r="A75" s="69" t="s">
        <v>335</v>
      </c>
      <c r="B75" s="135">
        <v>0.42574719504024916</v>
      </c>
      <c r="C75" s="248">
        <v>0.52331129725411429</v>
      </c>
      <c r="D75" s="249">
        <v>0.13477221138249451</v>
      </c>
      <c r="E75" s="135">
        <v>-2.5064848396924799</v>
      </c>
      <c r="F75" s="136">
        <v>0.34193219045619561</v>
      </c>
      <c r="G75" s="137">
        <v>1.6477191287606052</v>
      </c>
      <c r="H75" s="137">
        <v>0.89935896020936212</v>
      </c>
      <c r="I75" s="137">
        <v>0.11160453361658274</v>
      </c>
      <c r="J75" s="137">
        <v>-0.38777793271160821</v>
      </c>
      <c r="K75" s="138">
        <v>-0.19151633889618047</v>
      </c>
      <c r="L75" s="139">
        <v>0.59698145091706678</v>
      </c>
      <c r="M75" s="136">
        <v>0.71614942433859685</v>
      </c>
      <c r="N75" s="137">
        <v>0.75251582664783712</v>
      </c>
      <c r="O75" s="137">
        <v>0.77207974068134178</v>
      </c>
      <c r="P75" s="137">
        <v>1.0145275834309908</v>
      </c>
      <c r="Q75" s="137">
        <v>0.77349682202993986</v>
      </c>
      <c r="R75" s="137">
        <v>0.61171062299720802</v>
      </c>
      <c r="S75" s="137">
        <v>0.93703343634570224</v>
      </c>
      <c r="T75" s="137">
        <v>0.79573709155043026</v>
      </c>
      <c r="U75" s="137">
        <v>3.3883458386485543E-2</v>
      </c>
      <c r="V75" s="136">
        <v>0.12192849359329294</v>
      </c>
      <c r="X75" s="69" t="s">
        <v>335</v>
      </c>
      <c r="Y75" s="106">
        <v>7817.9999999960419</v>
      </c>
      <c r="Z75" s="240">
        <v>7197.5064320175443</v>
      </c>
      <c r="AA75" s="241">
        <v>621.1963313544984</v>
      </c>
      <c r="AB75" s="106">
        <v>-538.50993315392043</v>
      </c>
      <c r="AC75" s="101">
        <v>563.51419956222526</v>
      </c>
      <c r="AD75" s="75">
        <v>479.7896107949673</v>
      </c>
      <c r="AE75" s="75">
        <v>275.1607388173943</v>
      </c>
      <c r="AF75" s="75">
        <v>18.15451850903446</v>
      </c>
      <c r="AG75" s="75">
        <v>-78.007692718165345</v>
      </c>
      <c r="AH75" s="76">
        <v>-131.58297584101092</v>
      </c>
      <c r="AI75" s="103">
        <v>678.99182829479105</v>
      </c>
      <c r="AJ75" s="101">
        <v>6317.0649346299469</v>
      </c>
      <c r="AK75" s="75">
        <v>1907.6046281327726</v>
      </c>
      <c r="AL75" s="75">
        <v>854.05756318823842</v>
      </c>
      <c r="AM75" s="75">
        <v>1123.7686978133861</v>
      </c>
      <c r="AN75" s="75">
        <v>333.72372325857577</v>
      </c>
      <c r="AO75" s="75">
        <v>303.49371156482084</v>
      </c>
      <c r="AP75" s="75">
        <v>210.06689902122162</v>
      </c>
      <c r="AQ75" s="75">
        <v>1551.4637150609924</v>
      </c>
      <c r="AR75" s="75">
        <v>32.88599658991734</v>
      </c>
      <c r="AS75" s="101">
        <v>797.64173403719906</v>
      </c>
      <c r="AU75" s="69" t="s">
        <v>335</v>
      </c>
      <c r="AV75" s="135">
        <v>1.1214212235997056</v>
      </c>
      <c r="AW75" s="248">
        <v>1.2387257264858231</v>
      </c>
      <c r="AX75" s="249">
        <v>0.77168531474363089</v>
      </c>
      <c r="AY75" s="135">
        <v>-0.92903983903604992</v>
      </c>
      <c r="AZ75" s="136">
        <v>-3.4423098155755838E-2</v>
      </c>
      <c r="BA75" s="137">
        <v>2.1740481041635062</v>
      </c>
      <c r="BB75" s="137">
        <v>-0.60803094840520266</v>
      </c>
      <c r="BC75" s="137">
        <v>0.24673517384534716</v>
      </c>
      <c r="BD75" s="137">
        <v>-0.17803569383200157</v>
      </c>
      <c r="BE75" s="138">
        <v>-0.72705439337049649</v>
      </c>
      <c r="BF75" s="139">
        <v>3.1479768247717255</v>
      </c>
      <c r="BG75" s="136">
        <v>1.411029147893994</v>
      </c>
      <c r="BH75" s="137">
        <v>0.81211389591402394</v>
      </c>
      <c r="BI75" s="137">
        <v>1.8383698620602518</v>
      </c>
      <c r="BJ75" s="137">
        <v>1.3288834431951946</v>
      </c>
      <c r="BK75" s="137">
        <v>2.2644266269346014</v>
      </c>
      <c r="BL75" s="137">
        <v>-1.3210649183448275E-2</v>
      </c>
      <c r="BM75" s="137">
        <v>2.0380470381178961</v>
      </c>
      <c r="BN75" s="137">
        <v>2.6827923987244873</v>
      </c>
      <c r="BO75" s="137">
        <v>0.29068857631500133</v>
      </c>
      <c r="BP75" s="136">
        <v>0.74621728601624859</v>
      </c>
      <c r="BR75" s="69" t="s">
        <v>335</v>
      </c>
      <c r="BS75" s="106">
        <v>20450.999999996275</v>
      </c>
      <c r="BT75" s="240">
        <v>16916.761424320051</v>
      </c>
      <c r="BU75" s="241">
        <v>3534.3955833836226</v>
      </c>
      <c r="BV75" s="106">
        <v>-196.42299621170241</v>
      </c>
      <c r="BW75" s="101">
        <v>-56.943848301685648</v>
      </c>
      <c r="BX75" s="75">
        <v>629.78721939093521</v>
      </c>
      <c r="BY75" s="75">
        <v>-188.84965630439183</v>
      </c>
      <c r="BZ75" s="75">
        <v>40.081885995210541</v>
      </c>
      <c r="CA75" s="75">
        <v>-35.739456143899588</v>
      </c>
      <c r="CB75" s="76">
        <v>-502.22384123955271</v>
      </c>
      <c r="CC75" s="103">
        <v>3491.8812990297447</v>
      </c>
      <c r="CD75" s="101">
        <v>12361.227589238901</v>
      </c>
      <c r="CE75" s="75">
        <v>2057.4668607433268</v>
      </c>
      <c r="CF75" s="75">
        <v>2012.2718907992239</v>
      </c>
      <c r="CG75" s="75">
        <v>1467.4068496228138</v>
      </c>
      <c r="CH75" s="75">
        <v>962.73894550796103</v>
      </c>
      <c r="CI75" s="75">
        <v>-6.5952876835508505</v>
      </c>
      <c r="CJ75" s="75">
        <v>451.96534743334632</v>
      </c>
      <c r="CK75" s="75">
        <v>5134.5641290719504</v>
      </c>
      <c r="CL75" s="75">
        <v>281.40885374383652</v>
      </c>
      <c r="CM75" s="101">
        <v>4851.4149639450479</v>
      </c>
      <c r="CO75" s="69" t="s">
        <v>335</v>
      </c>
      <c r="CP75" s="106"/>
      <c r="CQ75" s="240"/>
      <c r="CR75" s="241"/>
      <c r="CS75" s="106"/>
      <c r="CT75" s="101"/>
      <c r="CU75" s="75"/>
      <c r="CV75" s="75"/>
      <c r="CW75" s="75"/>
      <c r="CX75" s="75"/>
      <c r="CY75" s="76"/>
      <c r="CZ75" s="103"/>
      <c r="DA75" s="101"/>
      <c r="DB75" s="75"/>
      <c r="DC75" s="75"/>
      <c r="DD75" s="75"/>
      <c r="DE75" s="75"/>
      <c r="DF75" s="75"/>
      <c r="DG75" s="75"/>
      <c r="DH75" s="75"/>
      <c r="DI75" s="75"/>
      <c r="DJ75" s="101"/>
      <c r="DL75" s="69" t="s">
        <v>335</v>
      </c>
      <c r="DM75" s="106"/>
      <c r="DN75" s="240"/>
      <c r="DO75" s="241"/>
      <c r="DP75" s="106"/>
      <c r="DQ75" s="101"/>
      <c r="DR75" s="75"/>
      <c r="DS75" s="75"/>
      <c r="DT75" s="75"/>
      <c r="DU75" s="75"/>
      <c r="DV75" s="76"/>
      <c r="DW75" s="103"/>
      <c r="DX75" s="101"/>
      <c r="DY75" s="75"/>
      <c r="DZ75" s="75"/>
      <c r="EA75" s="75"/>
      <c r="EB75" s="75"/>
      <c r="EC75" s="75"/>
      <c r="ED75" s="75"/>
      <c r="EE75" s="75"/>
      <c r="EF75" s="75"/>
      <c r="EG75" s="101"/>
    </row>
    <row r="76" spans="1:137">
      <c r="A76" s="69" t="s">
        <v>336</v>
      </c>
      <c r="B76" s="135">
        <v>0.10807328594322207</v>
      </c>
      <c r="C76" s="248">
        <v>0.2279005829948666</v>
      </c>
      <c r="D76" s="249">
        <v>-0.25089908379485326</v>
      </c>
      <c r="E76" s="135">
        <v>1.9379912558917578</v>
      </c>
      <c r="F76" s="136">
        <v>0.14299990993744682</v>
      </c>
      <c r="G76" s="137">
        <v>-0.60654391740504465</v>
      </c>
      <c r="H76" s="137">
        <v>0.49284058408181064</v>
      </c>
      <c r="I76" s="137">
        <v>-0.26942334749143759</v>
      </c>
      <c r="J76" s="137">
        <v>0.26123488287737029</v>
      </c>
      <c r="K76" s="138">
        <v>0.37242236242689408</v>
      </c>
      <c r="L76" s="139">
        <v>1.1509780439882711</v>
      </c>
      <c r="M76" s="136">
        <v>0.28841283474321244</v>
      </c>
      <c r="N76" s="137">
        <v>0.26808732414047576</v>
      </c>
      <c r="O76" s="137">
        <v>0.61611244356030159</v>
      </c>
      <c r="P76" s="137">
        <v>-0.22830486538883976</v>
      </c>
      <c r="Q76" s="137">
        <v>-0.29287864907239225</v>
      </c>
      <c r="R76" s="137">
        <v>0.21933680516768028</v>
      </c>
      <c r="S76" s="137">
        <v>0.89211776935340659</v>
      </c>
      <c r="T76" s="137">
        <v>0.84023945887292673</v>
      </c>
      <c r="U76" s="137">
        <v>-0.40072372613028096</v>
      </c>
      <c r="V76" s="136">
        <v>-0.38607007622580847</v>
      </c>
      <c r="X76" s="69" t="s">
        <v>336</v>
      </c>
      <c r="Y76" s="106">
        <v>1993.0000000032596</v>
      </c>
      <c r="Z76" s="240">
        <v>3150.8967589579988</v>
      </c>
      <c r="AA76" s="241">
        <v>-1158.0105536133633</v>
      </c>
      <c r="AB76" s="106">
        <v>405.9347016331194</v>
      </c>
      <c r="AC76" s="101">
        <v>236.47383744784747</v>
      </c>
      <c r="AD76" s="75">
        <v>-179.52607911871746</v>
      </c>
      <c r="AE76" s="75">
        <v>152.14170246318827</v>
      </c>
      <c r="AF76" s="75">
        <v>-43.8755474186637</v>
      </c>
      <c r="AG76" s="75">
        <v>52.347764247944724</v>
      </c>
      <c r="AH76" s="76">
        <v>255.38599727407563</v>
      </c>
      <c r="AI76" s="103">
        <v>1316.9087971209228</v>
      </c>
      <c r="AJ76" s="101">
        <v>2562.2729432425695</v>
      </c>
      <c r="AK76" s="75">
        <v>684.70722174059483</v>
      </c>
      <c r="AL76" s="75">
        <v>686.79193747622776</v>
      </c>
      <c r="AM76" s="75">
        <v>-255.4536282367917</v>
      </c>
      <c r="AN76" s="75">
        <v>-127.33933805437846</v>
      </c>
      <c r="AO76" s="75">
        <v>109.48729360266589</v>
      </c>
      <c r="AP76" s="75">
        <v>201.87161743337492</v>
      </c>
      <c r="AQ76" s="75">
        <v>1651.2668358644878</v>
      </c>
      <c r="AR76" s="75">
        <v>-389.05899658355338</v>
      </c>
      <c r="AS76" s="101">
        <v>-2528.7040740977973</v>
      </c>
      <c r="AU76" s="69" t="s">
        <v>336</v>
      </c>
      <c r="AV76" s="135">
        <v>1.0440401590116055</v>
      </c>
      <c r="AW76" s="248">
        <v>1.2424276799616552</v>
      </c>
      <c r="AX76" s="249">
        <v>0.45171808563884142</v>
      </c>
      <c r="AY76" s="135">
        <v>3.5152098579296354</v>
      </c>
      <c r="AZ76" s="136">
        <v>0.29222659481269453</v>
      </c>
      <c r="BA76" s="137">
        <v>0.7168641541255516</v>
      </c>
      <c r="BB76" s="137">
        <v>0.22731920741700939</v>
      </c>
      <c r="BC76" s="137">
        <v>0.59851146077325446</v>
      </c>
      <c r="BD76" s="137">
        <v>0.57810174227854727</v>
      </c>
      <c r="BE76" s="138">
        <v>-1.3553965437462789E-2</v>
      </c>
      <c r="BF76" s="139">
        <v>3.7720949594287179</v>
      </c>
      <c r="BG76" s="136">
        <v>1.4731423497724272</v>
      </c>
      <c r="BH76" s="137">
        <v>1.0165300203146543</v>
      </c>
      <c r="BI76" s="137">
        <v>1.9526241410180667</v>
      </c>
      <c r="BJ76" s="137">
        <v>1.2345932673016868</v>
      </c>
      <c r="BK76" s="137">
        <v>0.56117729964384466</v>
      </c>
      <c r="BL76" s="137">
        <v>0.8794165048337188</v>
      </c>
      <c r="BM76" s="137">
        <v>3.072540611249619</v>
      </c>
      <c r="BN76" s="137">
        <v>3.2342822154291628</v>
      </c>
      <c r="BO76" s="137">
        <v>-0.73825702572302143</v>
      </c>
      <c r="BP76" s="136">
        <v>0.1114726734071203</v>
      </c>
      <c r="BR76" s="69" t="s">
        <v>336</v>
      </c>
      <c r="BS76" s="106">
        <v>19075.000000000698</v>
      </c>
      <c r="BT76" s="240">
        <v>17005.36424887809</v>
      </c>
      <c r="BU76" s="241">
        <v>2070.2964701926103</v>
      </c>
      <c r="BV76" s="106">
        <v>725.08267383682687</v>
      </c>
      <c r="BW76" s="101">
        <v>482.52564113616245</v>
      </c>
      <c r="BX76" s="75">
        <v>209.3908766975037</v>
      </c>
      <c r="BY76" s="75">
        <v>70.360181202624517</v>
      </c>
      <c r="BZ76" s="75">
        <v>96.626570762868141</v>
      </c>
      <c r="CA76" s="75">
        <v>115.4784278441366</v>
      </c>
      <c r="CB76" s="76">
        <v>-9.3304153709905222</v>
      </c>
      <c r="CC76" s="103">
        <v>4206.8863431251957</v>
      </c>
      <c r="CD76" s="101">
        <v>12934.664573746384</v>
      </c>
      <c r="CE76" s="75">
        <v>2577.0279082257475</v>
      </c>
      <c r="CF76" s="75">
        <v>2148.0925406237802</v>
      </c>
      <c r="CG76" s="75">
        <v>1361.4422420983174</v>
      </c>
      <c r="CH76" s="75">
        <v>241.91945698500786</v>
      </c>
      <c r="CI76" s="75">
        <v>436.10973619123979</v>
      </c>
      <c r="CJ76" s="75">
        <v>680.55771542880029</v>
      </c>
      <c r="CK76" s="75">
        <v>6208.7192817746545</v>
      </c>
      <c r="CL76" s="75">
        <v>-719.20430758106522</v>
      </c>
      <c r="CM76" s="101">
        <v>726.50148722645827</v>
      </c>
      <c r="CO76" s="69" t="s">
        <v>336</v>
      </c>
      <c r="CP76" s="106"/>
      <c r="CQ76" s="240"/>
      <c r="CR76" s="241"/>
      <c r="CS76" s="106"/>
      <c r="CT76" s="101"/>
      <c r="CU76" s="75"/>
      <c r="CV76" s="75"/>
      <c r="CW76" s="75"/>
      <c r="CX76" s="75"/>
      <c r="CY76" s="76"/>
      <c r="CZ76" s="103"/>
      <c r="DA76" s="101"/>
      <c r="DB76" s="75"/>
      <c r="DC76" s="75"/>
      <c r="DD76" s="75"/>
      <c r="DE76" s="75"/>
      <c r="DF76" s="75"/>
      <c r="DG76" s="75"/>
      <c r="DH76" s="75"/>
      <c r="DI76" s="75"/>
      <c r="DJ76" s="101"/>
      <c r="DL76" s="69" t="s">
        <v>336</v>
      </c>
      <c r="DM76" s="106"/>
      <c r="DN76" s="240"/>
      <c r="DO76" s="241"/>
      <c r="DP76" s="106"/>
      <c r="DQ76" s="101"/>
      <c r="DR76" s="75"/>
      <c r="DS76" s="75"/>
      <c r="DT76" s="75"/>
      <c r="DU76" s="75"/>
      <c r="DV76" s="76"/>
      <c r="DW76" s="103"/>
      <c r="DX76" s="101"/>
      <c r="DY76" s="75"/>
      <c r="DZ76" s="75"/>
      <c r="EA76" s="75"/>
      <c r="EB76" s="75"/>
      <c r="EC76" s="75"/>
      <c r="ED76" s="75"/>
      <c r="EE76" s="75"/>
      <c r="EF76" s="75"/>
      <c r="EG76" s="101"/>
    </row>
    <row r="77" spans="1:137" s="232" customFormat="1">
      <c r="A77" s="95" t="s">
        <v>337</v>
      </c>
      <c r="B77" s="141">
        <v>0.32018642422564358</v>
      </c>
      <c r="C77" s="250">
        <v>0.63878104403887193</v>
      </c>
      <c r="D77" s="251">
        <v>-0.6387864475262961</v>
      </c>
      <c r="E77" s="141">
        <v>1.9585470537751837</v>
      </c>
      <c r="F77" s="142">
        <v>0.45215737138566414</v>
      </c>
      <c r="G77" s="143">
        <v>1.3457382667312778</v>
      </c>
      <c r="H77" s="143">
        <v>-0.73406320639418654</v>
      </c>
      <c r="I77" s="143">
        <v>-9.8861979736375449E-2</v>
      </c>
      <c r="J77" s="143">
        <v>1.0687164012323835</v>
      </c>
      <c r="K77" s="144">
        <v>0.55492548185260837</v>
      </c>
      <c r="L77" s="145">
        <v>0.8399136201491908</v>
      </c>
      <c r="M77" s="142">
        <v>0.73759401534114755</v>
      </c>
      <c r="N77" s="143">
        <v>0.47522095868923753</v>
      </c>
      <c r="O77" s="143">
        <v>0.85461480356878727</v>
      </c>
      <c r="P77" s="143">
        <v>1.6131234872453826</v>
      </c>
      <c r="Q77" s="143">
        <v>0.89779094144437632</v>
      </c>
      <c r="R77" s="143">
        <v>4.2374806446821012E-2</v>
      </c>
      <c r="S77" s="143">
        <v>-5.1281157664873067E-2</v>
      </c>
      <c r="T77" s="143">
        <v>0.91470352533451482</v>
      </c>
      <c r="U77" s="143">
        <v>0.39707660992207572</v>
      </c>
      <c r="V77" s="142">
        <v>-0.42912954660173641</v>
      </c>
      <c r="W77" s="234"/>
      <c r="X77" s="95" t="s">
        <v>337</v>
      </c>
      <c r="Y77" s="108">
        <v>5911.0000000004657</v>
      </c>
      <c r="Z77" s="238">
        <v>8851.7551177521236</v>
      </c>
      <c r="AA77" s="239">
        <v>-2940.8855634121574</v>
      </c>
      <c r="AB77" s="108">
        <v>418.19077358114009</v>
      </c>
      <c r="AC77" s="100">
        <v>748.78570999344811</v>
      </c>
      <c r="AD77" s="93">
        <v>395.89834665492162</v>
      </c>
      <c r="AE77" s="93">
        <v>-227.72483017620834</v>
      </c>
      <c r="AF77" s="93">
        <v>-16.056280755634361</v>
      </c>
      <c r="AG77" s="93">
        <v>214.71505349113067</v>
      </c>
      <c r="AH77" s="94">
        <v>381.95342077926034</v>
      </c>
      <c r="AI77" s="102">
        <v>972.06066604645457</v>
      </c>
      <c r="AJ77" s="100">
        <v>6571.7184674940072</v>
      </c>
      <c r="AK77" s="93">
        <v>1216.9898195690475</v>
      </c>
      <c r="AL77" s="93">
        <v>958.52435548105859</v>
      </c>
      <c r="AM77" s="93">
        <v>1800.8265054802323</v>
      </c>
      <c r="AN77" s="93">
        <v>389.20308347448008</v>
      </c>
      <c r="AO77" s="93">
        <v>21.198808875808027</v>
      </c>
      <c r="AP77" s="93">
        <v>-11.7076068962524</v>
      </c>
      <c r="AQ77" s="93">
        <v>1812.7103189330082</v>
      </c>
      <c r="AR77" s="93">
        <v>383.97318257659208</v>
      </c>
      <c r="AS77" s="100">
        <v>-2799.8860627736431</v>
      </c>
      <c r="AT77" s="234"/>
      <c r="AU77" s="95" t="s">
        <v>337</v>
      </c>
      <c r="AV77" s="141">
        <v>1.2967130937503679</v>
      </c>
      <c r="AW77" s="250">
        <v>1.9306799024256582</v>
      </c>
      <c r="AX77" s="251">
        <v>-0.58830528503852619</v>
      </c>
      <c r="AY77" s="141">
        <v>7.7687603310870879</v>
      </c>
      <c r="AZ77" s="142">
        <v>0.49029597012204551</v>
      </c>
      <c r="BA77" s="143">
        <v>2.3001593744445881</v>
      </c>
      <c r="BB77" s="143">
        <v>0.13749711670292264</v>
      </c>
      <c r="BC77" s="143">
        <v>0.55278837066801145</v>
      </c>
      <c r="BD77" s="143">
        <v>-2.366153499120327</v>
      </c>
      <c r="BE77" s="144">
        <v>0.73046233191624843</v>
      </c>
      <c r="BF77" s="145">
        <v>3.8495613861892375</v>
      </c>
      <c r="BG77" s="142">
        <v>2.2858741433471108</v>
      </c>
      <c r="BH77" s="143">
        <v>1.7168086763565293</v>
      </c>
      <c r="BI77" s="143">
        <v>3.073806103689547</v>
      </c>
      <c r="BJ77" s="143">
        <v>3.0840876150306507</v>
      </c>
      <c r="BK77" s="143">
        <v>1.2635888493321756</v>
      </c>
      <c r="BL77" s="143">
        <v>0.68059036544361184</v>
      </c>
      <c r="BM77" s="143">
        <v>2.6872245622732382</v>
      </c>
      <c r="BN77" s="143">
        <v>3.8074440535565524</v>
      </c>
      <c r="BO77" s="143">
        <v>0.13582095696191843</v>
      </c>
      <c r="BP77" s="142">
        <v>-0.46842291828398386</v>
      </c>
      <c r="BQ77" s="234"/>
      <c r="BR77" s="95" t="s">
        <v>337</v>
      </c>
      <c r="BS77" s="108">
        <v>23708.000000002095</v>
      </c>
      <c r="BT77" s="238">
        <v>26414.846631303662</v>
      </c>
      <c r="BU77" s="239">
        <v>-2707.1018235866795</v>
      </c>
      <c r="BV77" s="108">
        <v>1569.3612006915391</v>
      </c>
      <c r="BW77" s="100">
        <v>811.6361813833355</v>
      </c>
      <c r="BX77" s="93">
        <v>670.36324589734068</v>
      </c>
      <c r="BY77" s="93">
        <v>42.283802425645263</v>
      </c>
      <c r="BZ77" s="93">
        <v>89.19712688765685</v>
      </c>
      <c r="CA77" s="93">
        <v>-492.10670761165966</v>
      </c>
      <c r="CB77" s="94">
        <v>501.898713784336</v>
      </c>
      <c r="CC77" s="102">
        <v>4326.1123489584279</v>
      </c>
      <c r="CD77" s="100">
        <v>20058.100079510827</v>
      </c>
      <c r="CE77" s="93">
        <v>4342.8967327321589</v>
      </c>
      <c r="CF77" s="93">
        <v>3373.3132461882778</v>
      </c>
      <c r="CG77" s="93">
        <v>3393.8225960068085</v>
      </c>
      <c r="CH77" s="93">
        <v>545.80207302557392</v>
      </c>
      <c r="CI77" s="93">
        <v>338.32007443933253</v>
      </c>
      <c r="CJ77" s="93">
        <v>597.13851982709093</v>
      </c>
      <c r="CK77" s="93">
        <v>7335.1252725469822</v>
      </c>
      <c r="CL77" s="93">
        <v>131.68156474454736</v>
      </c>
      <c r="CM77" s="100">
        <v>-3057.4650028243195</v>
      </c>
      <c r="CN77" s="234"/>
      <c r="CO77" s="95" t="s">
        <v>337</v>
      </c>
      <c r="CP77" s="108"/>
      <c r="CQ77" s="238"/>
      <c r="CR77" s="239"/>
      <c r="CS77" s="108"/>
      <c r="CT77" s="100"/>
      <c r="CU77" s="93"/>
      <c r="CV77" s="93"/>
      <c r="CW77" s="93"/>
      <c r="CX77" s="93"/>
      <c r="CY77" s="94"/>
      <c r="CZ77" s="102"/>
      <c r="DA77" s="100"/>
      <c r="DB77" s="93"/>
      <c r="DC77" s="93"/>
      <c r="DD77" s="93"/>
      <c r="DE77" s="93"/>
      <c r="DF77" s="93"/>
      <c r="DG77" s="93"/>
      <c r="DH77" s="93"/>
      <c r="DI77" s="93"/>
      <c r="DJ77" s="100"/>
      <c r="DK77" s="234"/>
      <c r="DL77" s="95" t="s">
        <v>337</v>
      </c>
      <c r="DM77" s="108"/>
      <c r="DN77" s="238"/>
      <c r="DO77" s="239"/>
      <c r="DP77" s="108"/>
      <c r="DQ77" s="100"/>
      <c r="DR77" s="93"/>
      <c r="DS77" s="93"/>
      <c r="DT77" s="93"/>
      <c r="DU77" s="93"/>
      <c r="DV77" s="94"/>
      <c r="DW77" s="102"/>
      <c r="DX77" s="100"/>
      <c r="DY77" s="93"/>
      <c r="DZ77" s="93"/>
      <c r="EA77" s="93"/>
      <c r="EB77" s="93"/>
      <c r="EC77" s="93"/>
      <c r="ED77" s="93"/>
      <c r="EE77" s="93"/>
      <c r="EF77" s="93"/>
      <c r="EG77" s="100"/>
    </row>
    <row r="78" spans="1:137">
      <c r="A78" s="69" t="s">
        <v>338</v>
      </c>
      <c r="B78" s="135">
        <v>0.53028499106126947</v>
      </c>
      <c r="C78" s="248">
        <v>0.64589623617159475</v>
      </c>
      <c r="D78" s="249">
        <v>0.17785519841355679</v>
      </c>
      <c r="E78" s="135">
        <v>1.2623776463107861</v>
      </c>
      <c r="F78" s="136">
        <v>0.4505710431260912</v>
      </c>
      <c r="G78" s="137">
        <v>1.0042066344989831</v>
      </c>
      <c r="H78" s="137">
        <v>0.43749384640512368</v>
      </c>
      <c r="I78" s="137">
        <v>-0.26823047153921031</v>
      </c>
      <c r="J78" s="137">
        <v>0.18315840933409433</v>
      </c>
      <c r="K78" s="138">
        <v>0.46485879712572231</v>
      </c>
      <c r="L78" s="139">
        <v>0.52353000263762883</v>
      </c>
      <c r="M78" s="136">
        <v>0.8840862354217327</v>
      </c>
      <c r="N78" s="137">
        <v>0.67049493454058862</v>
      </c>
      <c r="O78" s="137">
        <v>0.64301356461253789</v>
      </c>
      <c r="P78" s="137">
        <v>2.9952125530700702</v>
      </c>
      <c r="Q78" s="137">
        <v>0.6376289673141633</v>
      </c>
      <c r="R78" s="137">
        <v>0.34305738106987782</v>
      </c>
      <c r="S78" s="137">
        <v>0.72023960221943018</v>
      </c>
      <c r="T78" s="137">
        <v>0.52190015962443326</v>
      </c>
      <c r="U78" s="137">
        <v>0.43887742156791809</v>
      </c>
      <c r="V78" s="136">
        <v>3.8598312341431296E-2</v>
      </c>
      <c r="X78" s="69" t="s">
        <v>338</v>
      </c>
      <c r="Y78" s="106">
        <v>9821.0000000025611</v>
      </c>
      <c r="Z78" s="240">
        <v>9007.5253394227475</v>
      </c>
      <c r="AA78" s="241">
        <v>813.59052541921847</v>
      </c>
      <c r="AB78" s="106">
        <v>274.82318636343916</v>
      </c>
      <c r="AC78" s="101">
        <v>749.53251600998919</v>
      </c>
      <c r="AD78" s="75">
        <v>299.39990838284211</v>
      </c>
      <c r="AE78" s="75">
        <v>134.72528927715757</v>
      </c>
      <c r="AF78" s="75">
        <v>-43.520532342528895</v>
      </c>
      <c r="AG78" s="75">
        <v>37.191494671955297</v>
      </c>
      <c r="AH78" s="76">
        <v>321.73635602055583</v>
      </c>
      <c r="AI78" s="103">
        <v>610.98814891488291</v>
      </c>
      <c r="AJ78" s="101">
        <v>7935.0153048647335</v>
      </c>
      <c r="AK78" s="75">
        <v>1725.225347447762</v>
      </c>
      <c r="AL78" s="75">
        <v>727.35872166548506</v>
      </c>
      <c r="AM78" s="75">
        <v>3397.6740102171752</v>
      </c>
      <c r="AN78" s="75">
        <v>278.90143564193568</v>
      </c>
      <c r="AO78" s="75">
        <v>171.69375233888422</v>
      </c>
      <c r="AP78" s="75">
        <v>164.34804411162622</v>
      </c>
      <c r="AQ78" s="75">
        <v>1043.7342437911429</v>
      </c>
      <c r="AR78" s="75">
        <v>426.07974965077301</v>
      </c>
      <c r="AS78" s="101">
        <v>250.75670869089663</v>
      </c>
      <c r="AU78" s="69" t="s">
        <v>338</v>
      </c>
      <c r="AV78" s="135">
        <v>1.3910028911383376</v>
      </c>
      <c r="AW78" s="248">
        <v>2.0509046656467689</v>
      </c>
      <c r="AX78" s="249">
        <v>-0.57799423184913268</v>
      </c>
      <c r="AY78" s="135">
        <v>2.6085520245533234</v>
      </c>
      <c r="AZ78" s="136">
        <v>1.3945786911170766</v>
      </c>
      <c r="BA78" s="137">
        <v>3.4190115061344617</v>
      </c>
      <c r="BB78" s="137">
        <v>1.0926642738869674</v>
      </c>
      <c r="BC78" s="137">
        <v>-0.52436675040667957</v>
      </c>
      <c r="BD78" s="137">
        <v>1.1246768544284746</v>
      </c>
      <c r="BE78" s="138">
        <v>1.2043988986235155</v>
      </c>
      <c r="BF78" s="139">
        <v>3.1466747325087363</v>
      </c>
      <c r="BG78" s="136">
        <v>2.6512188687570548</v>
      </c>
      <c r="BH78" s="137">
        <v>2.1832716862804968</v>
      </c>
      <c r="BI78" s="137">
        <v>2.9170104678006403</v>
      </c>
      <c r="BJ78" s="137">
        <v>5.4770628215803585</v>
      </c>
      <c r="BK78" s="137">
        <v>2.026869357047012</v>
      </c>
      <c r="BL78" s="137">
        <v>1.221176197813989</v>
      </c>
      <c r="BM78" s="137">
        <v>2.5183851406898272</v>
      </c>
      <c r="BN78" s="137">
        <v>3.1077171417706939</v>
      </c>
      <c r="BO78" s="137">
        <v>0.46764651800197399</v>
      </c>
      <c r="BP78" s="136">
        <v>-0.65427535106015178</v>
      </c>
      <c r="BR78" s="69" t="s">
        <v>338</v>
      </c>
      <c r="BS78" s="106">
        <v>25543.000000002328</v>
      </c>
      <c r="BT78" s="240">
        <v>28207.683648150414</v>
      </c>
      <c r="BU78" s="241">
        <v>-2664.1092602518038</v>
      </c>
      <c r="BV78" s="106">
        <v>560.43872842377823</v>
      </c>
      <c r="BW78" s="101">
        <v>2298.30626301351</v>
      </c>
      <c r="BX78" s="75">
        <v>995.56178671401358</v>
      </c>
      <c r="BY78" s="75">
        <v>334.3029003815318</v>
      </c>
      <c r="BZ78" s="75">
        <v>-85.297842007792497</v>
      </c>
      <c r="CA78" s="75">
        <v>226.24661969286535</v>
      </c>
      <c r="CB78" s="76">
        <v>827.49279823288089</v>
      </c>
      <c r="CC78" s="103">
        <v>3578.9494403770514</v>
      </c>
      <c r="CD78" s="101">
        <v>23386.071650231257</v>
      </c>
      <c r="CE78" s="75">
        <v>5534.527016890177</v>
      </c>
      <c r="CF78" s="75">
        <v>3226.7325778110098</v>
      </c>
      <c r="CG78" s="75">
        <v>6066.8155852740019</v>
      </c>
      <c r="CH78" s="75">
        <v>874.48890432061307</v>
      </c>
      <c r="CI78" s="75">
        <v>605.87356638217898</v>
      </c>
      <c r="CJ78" s="75">
        <v>564.57895366997036</v>
      </c>
      <c r="CK78" s="75">
        <v>6059.1751136496314</v>
      </c>
      <c r="CL78" s="75">
        <v>453.87993223372905</v>
      </c>
      <c r="CM78" s="101">
        <v>-4280.1916941433446</v>
      </c>
      <c r="CO78" s="69" t="s">
        <v>338</v>
      </c>
      <c r="CP78" s="106"/>
      <c r="CQ78" s="240"/>
      <c r="CR78" s="241"/>
      <c r="CS78" s="106"/>
      <c r="CT78" s="101"/>
      <c r="CU78" s="75"/>
      <c r="CV78" s="75"/>
      <c r="CW78" s="75"/>
      <c r="CX78" s="75"/>
      <c r="CY78" s="76"/>
      <c r="CZ78" s="103"/>
      <c r="DA78" s="101"/>
      <c r="DB78" s="75"/>
      <c r="DC78" s="75"/>
      <c r="DD78" s="75"/>
      <c r="DE78" s="75"/>
      <c r="DF78" s="75"/>
      <c r="DG78" s="75"/>
      <c r="DH78" s="75"/>
      <c r="DI78" s="75"/>
      <c r="DJ78" s="101"/>
      <c r="DL78" s="69" t="s">
        <v>338</v>
      </c>
      <c r="DM78" s="106"/>
      <c r="DN78" s="240"/>
      <c r="DO78" s="241"/>
      <c r="DP78" s="106"/>
      <c r="DQ78" s="101"/>
      <c r="DR78" s="75"/>
      <c r="DS78" s="75"/>
      <c r="DT78" s="75"/>
      <c r="DU78" s="75"/>
      <c r="DV78" s="76"/>
      <c r="DW78" s="103"/>
      <c r="DX78" s="101"/>
      <c r="DY78" s="75"/>
      <c r="DZ78" s="75"/>
      <c r="EA78" s="75"/>
      <c r="EB78" s="75"/>
      <c r="EC78" s="75"/>
      <c r="ED78" s="75"/>
      <c r="EE78" s="75"/>
      <c r="EF78" s="75"/>
      <c r="EG78" s="101"/>
    </row>
    <row r="79" spans="1:137">
      <c r="A79" s="69" t="s">
        <v>339</v>
      </c>
      <c r="B79" s="135">
        <v>-0.10301614958094785</v>
      </c>
      <c r="C79" s="248">
        <v>-3.4848883186200386E-2</v>
      </c>
      <c r="D79" s="249">
        <v>-0.3118076889354171</v>
      </c>
      <c r="E79" s="135">
        <v>1.4243588700211474</v>
      </c>
      <c r="F79" s="136">
        <v>0.16941496779656617</v>
      </c>
      <c r="G79" s="137">
        <v>-0.55137485159711952</v>
      </c>
      <c r="H79" s="137">
        <v>1.0764505819447656</v>
      </c>
      <c r="I79" s="137">
        <v>0.42820680930140131</v>
      </c>
      <c r="J79" s="137">
        <v>4.2256961098607881E-2</v>
      </c>
      <c r="K79" s="138">
        <v>5.5092633537490165E-2</v>
      </c>
      <c r="L79" s="139">
        <v>0.18266470690868619</v>
      </c>
      <c r="M79" s="136">
        <v>-0.15644883722294445</v>
      </c>
      <c r="N79" s="137">
        <v>-0.42706852111967786</v>
      </c>
      <c r="O79" s="137">
        <v>8.2750986420365713E-2</v>
      </c>
      <c r="P79" s="137">
        <v>-1.4229712902232183</v>
      </c>
      <c r="Q79" s="137">
        <v>1.3649149476729017</v>
      </c>
      <c r="R79" s="137">
        <v>-0.38121039809900781</v>
      </c>
      <c r="S79" s="137">
        <v>-8.832735461568042E-2</v>
      </c>
      <c r="T79" s="137">
        <v>0.47079679555674936</v>
      </c>
      <c r="U79" s="137">
        <v>-7.9558654664579898E-2</v>
      </c>
      <c r="V79" s="136">
        <v>-0.20199929399954408</v>
      </c>
      <c r="X79" s="69" t="s">
        <v>339</v>
      </c>
      <c r="Y79" s="106">
        <v>-1918.0000000039581</v>
      </c>
      <c r="Z79" s="240">
        <v>-489.13380066631362</v>
      </c>
      <c r="AA79" s="241">
        <v>-1428.8869458438712</v>
      </c>
      <c r="AB79" s="106">
        <v>314.00142563377085</v>
      </c>
      <c r="AC79" s="101">
        <v>283.09447145395097</v>
      </c>
      <c r="AD79" s="75">
        <v>-166.04086699267646</v>
      </c>
      <c r="AE79" s="75">
        <v>332.940893227169</v>
      </c>
      <c r="AF79" s="75">
        <v>69.290417766576866</v>
      </c>
      <c r="AG79" s="75">
        <v>8.5962641082187474</v>
      </c>
      <c r="AH79" s="76">
        <v>38.307763344666455</v>
      </c>
      <c r="AI79" s="103">
        <v>214.29576399570215</v>
      </c>
      <c r="AJ79" s="101">
        <v>-1416.6029574879212</v>
      </c>
      <c r="AK79" s="75">
        <v>-1106.2418750398792</v>
      </c>
      <c r="AL79" s="75">
        <v>94.207467241692939</v>
      </c>
      <c r="AM79" s="75">
        <v>-1662.5213722967455</v>
      </c>
      <c r="AN79" s="75">
        <v>600.8259712618019</v>
      </c>
      <c r="AO79" s="75">
        <v>-191.44313258603506</v>
      </c>
      <c r="AP79" s="75">
        <v>-20.300162599603937</v>
      </c>
      <c r="AQ79" s="75">
        <v>946.44785299929208</v>
      </c>
      <c r="AR79" s="75">
        <v>-77.57770646836434</v>
      </c>
      <c r="AS79" s="101">
        <v>-1312.8094501097221</v>
      </c>
      <c r="AU79" s="69" t="s">
        <v>339</v>
      </c>
      <c r="AV79" s="135">
        <v>0.85715726588155849</v>
      </c>
      <c r="AW79" s="248">
        <v>1.4842624547287686</v>
      </c>
      <c r="AX79" s="249">
        <v>-1.0213953446176482</v>
      </c>
      <c r="AY79" s="135">
        <v>6.7456290457822199</v>
      </c>
      <c r="AZ79" s="136">
        <v>1.2202516602668911</v>
      </c>
      <c r="BA79" s="137">
        <v>1.1815965635562087</v>
      </c>
      <c r="BB79" s="137">
        <v>1.2700951718263243</v>
      </c>
      <c r="BC79" s="137">
        <v>-0.20977572962812552</v>
      </c>
      <c r="BD79" s="137">
        <v>1.5612411511601643</v>
      </c>
      <c r="BE79" s="138">
        <v>1.4544569287895825</v>
      </c>
      <c r="BF79" s="139">
        <v>2.7218568720313252</v>
      </c>
      <c r="BG79" s="136">
        <v>1.7618552895890316</v>
      </c>
      <c r="BH79" s="137">
        <v>0.98693641965350576</v>
      </c>
      <c r="BI79" s="137">
        <v>2.2130093714593402</v>
      </c>
      <c r="BJ79" s="137">
        <v>2.931882163168531</v>
      </c>
      <c r="BK79" s="137">
        <v>2.6256432583529055</v>
      </c>
      <c r="BL79" s="137">
        <v>0.22224045758494348</v>
      </c>
      <c r="BM79" s="137">
        <v>1.4769603147637422</v>
      </c>
      <c r="BN79" s="137">
        <v>2.7753235992060254</v>
      </c>
      <c r="BO79" s="137">
        <v>0.3537125016443099</v>
      </c>
      <c r="BP79" s="136">
        <v>-0.97569186067520963</v>
      </c>
      <c r="BR79" s="69" t="s">
        <v>339</v>
      </c>
      <c r="BS79" s="106">
        <v>15807.000000002328</v>
      </c>
      <c r="BT79" s="240">
        <v>20521.043415466556</v>
      </c>
      <c r="BU79" s="241">
        <v>-4714.1925374501734</v>
      </c>
      <c r="BV79" s="106">
        <v>1412.9500872114695</v>
      </c>
      <c r="BW79" s="101">
        <v>2017.8865349052357</v>
      </c>
      <c r="BX79" s="75">
        <v>349.73130892636982</v>
      </c>
      <c r="BY79" s="75">
        <v>392.08305479130649</v>
      </c>
      <c r="BZ79" s="75">
        <v>-34.161942750250091</v>
      </c>
      <c r="CA79" s="75">
        <v>312.85057651924944</v>
      </c>
      <c r="CB79" s="76">
        <v>997.38353741855826</v>
      </c>
      <c r="CC79" s="103">
        <v>3114.2533760779625</v>
      </c>
      <c r="CD79" s="101">
        <v>15652.403758113389</v>
      </c>
      <c r="CE79" s="75">
        <v>2520.6805137175252</v>
      </c>
      <c r="CF79" s="75">
        <v>2466.8824818644644</v>
      </c>
      <c r="CG79" s="75">
        <v>3280.5255151638703</v>
      </c>
      <c r="CH79" s="75">
        <v>1141.5911523238392</v>
      </c>
      <c r="CI79" s="75">
        <v>110.93672223132307</v>
      </c>
      <c r="CJ79" s="75">
        <v>334.21189204914481</v>
      </c>
      <c r="CK79" s="75">
        <v>5454.1592515879311</v>
      </c>
      <c r="CL79" s="75">
        <v>343.41622917544737</v>
      </c>
      <c r="CM79" s="101">
        <v>-6390.6428782902658</v>
      </c>
      <c r="CO79" s="69" t="s">
        <v>339</v>
      </c>
      <c r="CP79" s="106"/>
      <c r="CQ79" s="240"/>
      <c r="CR79" s="241"/>
      <c r="CS79" s="106"/>
      <c r="CT79" s="101"/>
      <c r="CU79" s="75"/>
      <c r="CV79" s="75"/>
      <c r="CW79" s="75"/>
      <c r="CX79" s="75"/>
      <c r="CY79" s="76"/>
      <c r="CZ79" s="103"/>
      <c r="DA79" s="101"/>
      <c r="DB79" s="75"/>
      <c r="DC79" s="75"/>
      <c r="DD79" s="75"/>
      <c r="DE79" s="75"/>
      <c r="DF79" s="75"/>
      <c r="DG79" s="75"/>
      <c r="DH79" s="75"/>
      <c r="DI79" s="75"/>
      <c r="DJ79" s="101"/>
      <c r="DL79" s="69" t="s">
        <v>339</v>
      </c>
      <c r="DM79" s="106"/>
      <c r="DN79" s="240"/>
      <c r="DO79" s="241"/>
      <c r="DP79" s="106"/>
      <c r="DQ79" s="101"/>
      <c r="DR79" s="75"/>
      <c r="DS79" s="75"/>
      <c r="DT79" s="75"/>
      <c r="DU79" s="75"/>
      <c r="DV79" s="76"/>
      <c r="DW79" s="103"/>
      <c r="DX79" s="101"/>
      <c r="DY79" s="75"/>
      <c r="DZ79" s="75"/>
      <c r="EA79" s="75"/>
      <c r="EB79" s="75"/>
      <c r="EC79" s="75"/>
      <c r="ED79" s="75"/>
      <c r="EE79" s="75"/>
      <c r="EF79" s="75"/>
      <c r="EG79" s="101"/>
    </row>
    <row r="80" spans="1:137">
      <c r="A80" s="69" t="s">
        <v>340</v>
      </c>
      <c r="B80" s="135">
        <v>0.2028575330416782</v>
      </c>
      <c r="C80" s="248">
        <v>0.30820479853259641</v>
      </c>
      <c r="D80" s="249">
        <v>-0.12083215016651661</v>
      </c>
      <c r="E80" s="135">
        <v>0.73255719455815882</v>
      </c>
      <c r="F80" s="136">
        <v>0.43236990047188506</v>
      </c>
      <c r="G80" s="137">
        <v>-0.1850116757341036</v>
      </c>
      <c r="H80" s="137">
        <v>0.67437903938043497</v>
      </c>
      <c r="I80" s="137">
        <v>0.99528491067766289</v>
      </c>
      <c r="J80" s="137">
        <v>-0.26969104544447564</v>
      </c>
      <c r="K80" s="138">
        <v>0.66326294666003704</v>
      </c>
      <c r="L80" s="139">
        <v>1.7536645545263685</v>
      </c>
      <c r="M80" s="136">
        <v>0.239830419368392</v>
      </c>
      <c r="N80" s="137">
        <v>0.1237405145793069</v>
      </c>
      <c r="O80" s="137">
        <v>0.48879386135027847</v>
      </c>
      <c r="P80" s="137">
        <v>-0.52806469418152924</v>
      </c>
      <c r="Q80" s="137">
        <v>1.5477770637034149</v>
      </c>
      <c r="R80" s="137">
        <v>0.40884676476971027</v>
      </c>
      <c r="S80" s="137">
        <v>-9.4543658679224762E-3</v>
      </c>
      <c r="T80" s="137">
        <v>0.56310768280527501</v>
      </c>
      <c r="U80" s="137">
        <v>-0.13346327429446525</v>
      </c>
      <c r="V80" s="136">
        <v>-0.20727869859756831</v>
      </c>
      <c r="X80" s="69" t="s">
        <v>340</v>
      </c>
      <c r="Y80" s="106">
        <v>3773.0000000009313</v>
      </c>
      <c r="Z80" s="240">
        <v>4324.4097038570326</v>
      </c>
      <c r="AA80" s="241">
        <v>-551.99770579917822</v>
      </c>
      <c r="AB80" s="106">
        <v>163.79325158580832</v>
      </c>
      <c r="AC80" s="101">
        <v>723.71937705000164</v>
      </c>
      <c r="AD80" s="75">
        <v>-55.407168756260944</v>
      </c>
      <c r="AE80" s="75">
        <v>210.82741779942808</v>
      </c>
      <c r="AF80" s="75">
        <v>161.74197383979663</v>
      </c>
      <c r="AG80" s="75">
        <v>-54.885989244732627</v>
      </c>
      <c r="AH80" s="76">
        <v>461.44314341177233</v>
      </c>
      <c r="AI80" s="103">
        <v>2061.0951678365527</v>
      </c>
      <c r="AJ80" s="101">
        <v>2168.2037470104406</v>
      </c>
      <c r="AK80" s="75">
        <v>319.15800650406163</v>
      </c>
      <c r="AL80" s="75">
        <v>556.92552892872482</v>
      </c>
      <c r="AM80" s="75">
        <v>-608.18254938317114</v>
      </c>
      <c r="AN80" s="75">
        <v>690.62003668441321</v>
      </c>
      <c r="AO80" s="75">
        <v>204.53935399966576</v>
      </c>
      <c r="AP80" s="75">
        <v>-2.1709655271442898</v>
      </c>
      <c r="AQ80" s="75">
        <v>1137.3509413404681</v>
      </c>
      <c r="AR80" s="75">
        <v>-130.03660553673399</v>
      </c>
      <c r="AS80" s="101">
        <v>-1344.3995454249671</v>
      </c>
      <c r="AU80" s="69" t="s">
        <v>340</v>
      </c>
      <c r="AV80" s="135">
        <v>0.95265076008388405</v>
      </c>
      <c r="AW80" s="248">
        <v>1.5655732877248418</v>
      </c>
      <c r="AX80" s="249">
        <v>-0.89233309258639482</v>
      </c>
      <c r="AY80" s="135">
        <v>5.4833438509792609</v>
      </c>
      <c r="AZ80" s="136">
        <v>1.512734442799557</v>
      </c>
      <c r="BA80" s="137">
        <v>1.6107123916630162</v>
      </c>
      <c r="BB80" s="137">
        <v>1.4530377231422476</v>
      </c>
      <c r="BC80" s="137">
        <v>1.0556889348250387</v>
      </c>
      <c r="BD80" s="137">
        <v>1.0234311361260628</v>
      </c>
      <c r="BE80" s="138">
        <v>1.7484328320479525</v>
      </c>
      <c r="BF80" s="139">
        <v>3.3339031287395571</v>
      </c>
      <c r="BG80" s="136">
        <v>1.7125590989001127</v>
      </c>
      <c r="BH80" s="137">
        <v>0.84155474868965463</v>
      </c>
      <c r="BI80" s="137">
        <v>2.0836700924855567</v>
      </c>
      <c r="BJ80" s="137">
        <v>2.6226276864062426</v>
      </c>
      <c r="BK80" s="137">
        <v>4.5201767077334587</v>
      </c>
      <c r="BL80" s="137">
        <v>0.41175590785442751</v>
      </c>
      <c r="BM80" s="137">
        <v>0.57016202556634532</v>
      </c>
      <c r="BN80" s="137">
        <v>2.4928737744355223</v>
      </c>
      <c r="BO80" s="137">
        <v>0.62299737549060819</v>
      </c>
      <c r="BP80" s="136">
        <v>-0.79795876165521529</v>
      </c>
      <c r="BR80" s="69" t="s">
        <v>340</v>
      </c>
      <c r="BS80" s="106">
        <v>17587</v>
      </c>
      <c r="BT80" s="240">
        <v>21694.55636036559</v>
      </c>
      <c r="BU80" s="241">
        <v>-4108.1796896359883</v>
      </c>
      <c r="BV80" s="106">
        <v>1170.8086371641584</v>
      </c>
      <c r="BW80" s="101">
        <v>2505.1320745073899</v>
      </c>
      <c r="BX80" s="75">
        <v>473.85021928882634</v>
      </c>
      <c r="BY80" s="75">
        <v>450.7687701275463</v>
      </c>
      <c r="BZ80" s="75">
        <v>171.45557850821024</v>
      </c>
      <c r="CA80" s="75">
        <v>205.61682302657209</v>
      </c>
      <c r="CB80" s="76">
        <v>1203.440683556255</v>
      </c>
      <c r="CC80" s="103">
        <v>3858.4397467935923</v>
      </c>
      <c r="CD80" s="101">
        <v>15258.33456188126</v>
      </c>
      <c r="CE80" s="75">
        <v>2155.131298480992</v>
      </c>
      <c r="CF80" s="75">
        <v>2337.0160733169614</v>
      </c>
      <c r="CG80" s="75">
        <v>2927.7965940174909</v>
      </c>
      <c r="CH80" s="75">
        <v>1959.5505270626309</v>
      </c>
      <c r="CI80" s="75">
        <v>205.98878262832295</v>
      </c>
      <c r="CJ80" s="75">
        <v>130.1693090886256</v>
      </c>
      <c r="CK80" s="75">
        <v>4940.2433570639114</v>
      </c>
      <c r="CL80" s="75">
        <v>602.43862022226676</v>
      </c>
      <c r="CM80" s="101">
        <v>-5206.3383496174356</v>
      </c>
      <c r="CO80" s="69" t="s">
        <v>340</v>
      </c>
      <c r="CP80" s="106"/>
      <c r="CQ80" s="240"/>
      <c r="CR80" s="241"/>
      <c r="CS80" s="106"/>
      <c r="CT80" s="101"/>
      <c r="CU80" s="75"/>
      <c r="CV80" s="75"/>
      <c r="CW80" s="75"/>
      <c r="CX80" s="75"/>
      <c r="CY80" s="76"/>
      <c r="CZ80" s="103"/>
      <c r="DA80" s="101"/>
      <c r="DB80" s="75"/>
      <c r="DC80" s="75"/>
      <c r="DD80" s="75"/>
      <c r="DE80" s="75"/>
      <c r="DF80" s="75"/>
      <c r="DG80" s="75"/>
      <c r="DH80" s="75"/>
      <c r="DI80" s="75"/>
      <c r="DJ80" s="101"/>
      <c r="DL80" s="69" t="s">
        <v>340</v>
      </c>
      <c r="DM80" s="106"/>
      <c r="DN80" s="240"/>
      <c r="DO80" s="241"/>
      <c r="DP80" s="106"/>
      <c r="DQ80" s="101"/>
      <c r="DR80" s="75"/>
      <c r="DS80" s="75"/>
      <c r="DT80" s="75"/>
      <c r="DU80" s="75"/>
      <c r="DV80" s="76"/>
      <c r="DW80" s="103"/>
      <c r="DX80" s="101"/>
      <c r="DY80" s="75"/>
      <c r="DZ80" s="75"/>
      <c r="EA80" s="75"/>
      <c r="EB80" s="75"/>
      <c r="EC80" s="75"/>
      <c r="ED80" s="75"/>
      <c r="EE80" s="75"/>
      <c r="EF80" s="75"/>
      <c r="EG80" s="101"/>
    </row>
    <row r="81" spans="1:137" s="232" customFormat="1">
      <c r="A81" s="95" t="s">
        <v>341</v>
      </c>
      <c r="B81" s="141">
        <v>0.12770302500564323</v>
      </c>
      <c r="C81" s="250">
        <v>0.18437661759755919</v>
      </c>
      <c r="D81" s="251">
        <v>-4.7019866362107976E-2</v>
      </c>
      <c r="E81" s="141">
        <v>0.35215691773680113</v>
      </c>
      <c r="F81" s="142">
        <v>-0.19909524468940676</v>
      </c>
      <c r="G81" s="143">
        <v>1.0070409959394233</v>
      </c>
      <c r="H81" s="143">
        <v>3.9990804865852603E-2</v>
      </c>
      <c r="I81" s="143">
        <v>-0.23764448308420949</v>
      </c>
      <c r="J81" s="143">
        <v>0.42223746080041202</v>
      </c>
      <c r="K81" s="144">
        <v>-0.99239840154741188</v>
      </c>
      <c r="L81" s="145">
        <v>-0.16181101483383475</v>
      </c>
      <c r="M81" s="142">
        <v>0.20929173246817534</v>
      </c>
      <c r="N81" s="143">
        <v>-0.21110193313462755</v>
      </c>
      <c r="O81" s="143">
        <v>0.2228217339591998</v>
      </c>
      <c r="P81" s="143">
        <v>0.59018410879225769</v>
      </c>
      <c r="Q81" s="143">
        <v>0.97782061456523905</v>
      </c>
      <c r="R81" s="143">
        <v>-0.2716171965197578</v>
      </c>
      <c r="S81" s="143">
        <v>0.14565683879399494</v>
      </c>
      <c r="T81" s="143">
        <v>0.83501212733911867</v>
      </c>
      <c r="U81" s="143">
        <v>-0.54010856791186779</v>
      </c>
      <c r="V81" s="142">
        <v>0.14409416177161294</v>
      </c>
      <c r="W81" s="234"/>
      <c r="X81" s="95" t="s">
        <v>341</v>
      </c>
      <c r="Y81" s="108">
        <v>2380</v>
      </c>
      <c r="Z81" s="238">
        <v>2594.9544481995981</v>
      </c>
      <c r="AA81" s="239">
        <v>-214.54138248565141</v>
      </c>
      <c r="AB81" s="108">
        <v>79.315953531066043</v>
      </c>
      <c r="AC81" s="100">
        <v>-334.69509358078358</v>
      </c>
      <c r="AD81" s="93">
        <v>301.02996842500579</v>
      </c>
      <c r="AE81" s="93">
        <v>12.5864174197377</v>
      </c>
      <c r="AF81" s="93">
        <v>-39.003551530171535</v>
      </c>
      <c r="AG81" s="93">
        <v>85.69961975608021</v>
      </c>
      <c r="AH81" s="94">
        <v>-695.00754765141755</v>
      </c>
      <c r="AI81" s="102">
        <v>-193.51278426840145</v>
      </c>
      <c r="AJ81" s="100">
        <v>1896.6544748710003</v>
      </c>
      <c r="AK81" s="93">
        <v>-545.1588947341661</v>
      </c>
      <c r="AL81" s="93">
        <v>255.12120996662998</v>
      </c>
      <c r="AM81" s="93">
        <v>676.13731067994377</v>
      </c>
      <c r="AN81" s="93">
        <v>443.05779050717683</v>
      </c>
      <c r="AO81" s="93">
        <v>-136.44120801827376</v>
      </c>
      <c r="AP81" s="93">
        <v>33.443393667675991</v>
      </c>
      <c r="AQ81" s="93">
        <v>1696.0338176619844</v>
      </c>
      <c r="AR81" s="93">
        <v>-525.53894485985802</v>
      </c>
      <c r="AS81" s="100">
        <v>932.6505151608726</v>
      </c>
      <c r="AT81" s="234"/>
      <c r="AU81" s="95" t="s">
        <v>341</v>
      </c>
      <c r="AV81" s="141">
        <v>0.75895385748445676</v>
      </c>
      <c r="AW81" s="250">
        <v>1.1069842070821068</v>
      </c>
      <c r="AX81" s="251">
        <v>-0.30207656173206754</v>
      </c>
      <c r="AY81" s="141">
        <v>3.8214193927071483</v>
      </c>
      <c r="AZ81" s="142">
        <v>0.85460588089729672</v>
      </c>
      <c r="BA81" s="143">
        <v>1.271129577833241</v>
      </c>
      <c r="BB81" s="143">
        <v>2.2441462679333224</v>
      </c>
      <c r="BC81" s="143">
        <v>0.91530253116796079</v>
      </c>
      <c r="BD81" s="143">
        <v>0.37724185970928747</v>
      </c>
      <c r="BE81" s="144">
        <v>0.18274343925970271</v>
      </c>
      <c r="BF81" s="145">
        <v>2.3074036735444281</v>
      </c>
      <c r="BG81" s="142">
        <v>1.179143766778723</v>
      </c>
      <c r="BH81" s="143">
        <v>0.15272951585350025</v>
      </c>
      <c r="BI81" s="143">
        <v>1.4441777359844643</v>
      </c>
      <c r="BJ81" s="143">
        <v>1.5895256285412884</v>
      </c>
      <c r="BK81" s="143">
        <v>4.6030795691182735</v>
      </c>
      <c r="BL81" s="143">
        <v>9.6604569035285692E-2</v>
      </c>
      <c r="BM81" s="143">
        <v>0.76832450770984995</v>
      </c>
      <c r="BN81" s="143">
        <v>2.4119361101476056</v>
      </c>
      <c r="BO81" s="143">
        <v>-0.31629672423633126</v>
      </c>
      <c r="BP81" s="142">
        <v>-0.22685838161522476</v>
      </c>
      <c r="BQ81" s="234"/>
      <c r="BR81" s="95" t="s">
        <v>341</v>
      </c>
      <c r="BS81" s="108">
        <v>14055.999999999534</v>
      </c>
      <c r="BT81" s="238">
        <v>15437.755690813065</v>
      </c>
      <c r="BU81" s="239">
        <v>-1381.8355087094824</v>
      </c>
      <c r="BV81" s="108">
        <v>831.93381711408438</v>
      </c>
      <c r="BW81" s="100">
        <v>1421.6512709331582</v>
      </c>
      <c r="BX81" s="93">
        <v>378.9818410589105</v>
      </c>
      <c r="BY81" s="93">
        <v>691.08001772349235</v>
      </c>
      <c r="BZ81" s="93">
        <v>148.50830773367306</v>
      </c>
      <c r="CA81" s="93">
        <v>76.601389291521627</v>
      </c>
      <c r="CB81" s="94">
        <v>126.47971512557706</v>
      </c>
      <c r="CC81" s="102">
        <v>2692.8662964787363</v>
      </c>
      <c r="CD81" s="100">
        <v>10583.270569258253</v>
      </c>
      <c r="CE81" s="93">
        <v>392.98258417777834</v>
      </c>
      <c r="CF81" s="93">
        <v>1633.6129278025328</v>
      </c>
      <c r="CG81" s="93">
        <v>1803.1073992172023</v>
      </c>
      <c r="CH81" s="93">
        <v>2013.4052340953276</v>
      </c>
      <c r="CI81" s="93">
        <v>48.348765734241169</v>
      </c>
      <c r="CJ81" s="93">
        <v>175.32030965255399</v>
      </c>
      <c r="CK81" s="93">
        <v>4823.5668557928875</v>
      </c>
      <c r="CL81" s="93">
        <v>-307.07350721418334</v>
      </c>
      <c r="CM81" s="100">
        <v>-1473.8017716829199</v>
      </c>
      <c r="CN81" s="234"/>
      <c r="CO81" s="95" t="s">
        <v>341</v>
      </c>
      <c r="CP81" s="108"/>
      <c r="CQ81" s="238"/>
      <c r="CR81" s="239"/>
      <c r="CS81" s="108"/>
      <c r="CT81" s="100"/>
      <c r="CU81" s="93"/>
      <c r="CV81" s="93"/>
      <c r="CW81" s="93"/>
      <c r="CX81" s="93"/>
      <c r="CY81" s="94"/>
      <c r="CZ81" s="102"/>
      <c r="DA81" s="100"/>
      <c r="DB81" s="93"/>
      <c r="DC81" s="93"/>
      <c r="DD81" s="93"/>
      <c r="DE81" s="93"/>
      <c r="DF81" s="93"/>
      <c r="DG81" s="93"/>
      <c r="DH81" s="93"/>
      <c r="DI81" s="93"/>
      <c r="DJ81" s="100"/>
      <c r="DK81" s="234"/>
      <c r="DL81" s="95" t="s">
        <v>341</v>
      </c>
      <c r="DM81" s="108"/>
      <c r="DN81" s="238"/>
      <c r="DO81" s="239"/>
      <c r="DP81" s="108"/>
      <c r="DQ81" s="100"/>
      <c r="DR81" s="93"/>
      <c r="DS81" s="93"/>
      <c r="DT81" s="93"/>
      <c r="DU81" s="93"/>
      <c r="DV81" s="94"/>
      <c r="DW81" s="102"/>
      <c r="DX81" s="100"/>
      <c r="DY81" s="93"/>
      <c r="DZ81" s="93"/>
      <c r="EA81" s="93"/>
      <c r="EB81" s="93"/>
      <c r="EC81" s="93"/>
      <c r="ED81" s="93"/>
      <c r="EE81" s="93"/>
      <c r="EF81" s="93"/>
      <c r="EG81" s="100"/>
    </row>
    <row r="82" spans="1:137">
      <c r="A82" s="69" t="s">
        <v>342</v>
      </c>
      <c r="B82" s="135">
        <v>0.68394746417477226</v>
      </c>
      <c r="C82" s="248">
        <v>0.86914048681923095</v>
      </c>
      <c r="D82" s="249">
        <v>0.1112570451843764</v>
      </c>
      <c r="E82" s="135">
        <v>-0.45320207419500269</v>
      </c>
      <c r="F82" s="136">
        <v>0.41525468445784419</v>
      </c>
      <c r="G82" s="137">
        <v>0.25138785141198827</v>
      </c>
      <c r="H82" s="137">
        <v>0.33954170339480783</v>
      </c>
      <c r="I82" s="137">
        <v>0.41053132008501692</v>
      </c>
      <c r="J82" s="137">
        <v>-0.20356498547746682</v>
      </c>
      <c r="K82" s="138">
        <v>0.70401195175100462</v>
      </c>
      <c r="L82" s="139">
        <v>2.4826180636146944</v>
      </c>
      <c r="M82" s="136">
        <v>0.9751116250787728</v>
      </c>
      <c r="N82" s="137">
        <v>0.69150376570910055</v>
      </c>
      <c r="O82" s="137">
        <v>0.69263331689579655</v>
      </c>
      <c r="P82" s="137">
        <v>3.7007984959042783</v>
      </c>
      <c r="Q82" s="137">
        <v>1.8388297807882426</v>
      </c>
      <c r="R82" s="137">
        <v>0.48503577161793654</v>
      </c>
      <c r="S82" s="137">
        <v>0.74627377011242668</v>
      </c>
      <c r="T82" s="137">
        <v>0.2064372479523513</v>
      </c>
      <c r="U82" s="137">
        <v>0.34603190442412668</v>
      </c>
      <c r="V82" s="136">
        <v>5.3805626940950368E-2</v>
      </c>
      <c r="X82" s="69" t="s">
        <v>342</v>
      </c>
      <c r="Y82" s="106">
        <v>12762.999999998137</v>
      </c>
      <c r="Z82" s="240">
        <v>12255.015821045497</v>
      </c>
      <c r="AA82" s="241">
        <v>507.40290958096739</v>
      </c>
      <c r="AB82" s="106">
        <v>-102.43371551280507</v>
      </c>
      <c r="AC82" s="101">
        <v>696.68663228180958</v>
      </c>
      <c r="AD82" s="75">
        <v>75.902925843234698</v>
      </c>
      <c r="AE82" s="75">
        <v>106.90764232320726</v>
      </c>
      <c r="AF82" s="75">
        <v>67.218591524495423</v>
      </c>
      <c r="AG82" s="75">
        <v>-41.491114996188116</v>
      </c>
      <c r="AH82" s="76">
        <v>488.14858758699847</v>
      </c>
      <c r="AI82" s="103">
        <v>2964.2046586034412</v>
      </c>
      <c r="AJ82" s="101">
        <v>8855.2020231889328</v>
      </c>
      <c r="AK82" s="75">
        <v>1781.9998716792907</v>
      </c>
      <c r="AL82" s="75">
        <v>794.80212666094303</v>
      </c>
      <c r="AM82" s="75">
        <v>4264.7976701006119</v>
      </c>
      <c r="AN82" s="75">
        <v>841.33452388112346</v>
      </c>
      <c r="AO82" s="75">
        <v>242.98576921895437</v>
      </c>
      <c r="AP82" s="75">
        <v>171.59702635914073</v>
      </c>
      <c r="AQ82" s="75">
        <v>422.80599847322446</v>
      </c>
      <c r="AR82" s="75">
        <v>334.87903681557509</v>
      </c>
      <c r="AS82" s="101">
        <v>348.7591320638312</v>
      </c>
      <c r="AU82" s="69" t="s">
        <v>342</v>
      </c>
      <c r="AV82" s="135">
        <v>0.91296585535602937</v>
      </c>
      <c r="AW82" s="248">
        <v>1.3312512042340297</v>
      </c>
      <c r="AX82" s="249">
        <v>-0.36835565673387638</v>
      </c>
      <c r="AY82" s="135">
        <v>2.0624845760038424</v>
      </c>
      <c r="AZ82" s="136">
        <v>0.81914747187437076</v>
      </c>
      <c r="BA82" s="137">
        <v>0.51632132705896616</v>
      </c>
      <c r="BB82" s="137">
        <v>2.1444321785662579</v>
      </c>
      <c r="BC82" s="137">
        <v>1.6021192985051558</v>
      </c>
      <c r="BD82" s="137">
        <v>-1.0230728998716909E-2</v>
      </c>
      <c r="BE82" s="138">
        <v>0.42122502794033068</v>
      </c>
      <c r="BF82" s="139">
        <v>4.3012573820357725</v>
      </c>
      <c r="BG82" s="136">
        <v>1.2704353800570223</v>
      </c>
      <c r="BH82" s="137">
        <v>0.17363029504240401</v>
      </c>
      <c r="BI82" s="137">
        <v>1.4941924840683685</v>
      </c>
      <c r="BJ82" s="137">
        <v>2.2854816778165032</v>
      </c>
      <c r="BK82" s="137">
        <v>5.8516116098634718</v>
      </c>
      <c r="BL82" s="137">
        <v>0.23823424613458322</v>
      </c>
      <c r="BM82" s="137">
        <v>0.79437110458939753</v>
      </c>
      <c r="BN82" s="137">
        <v>2.0905417920539238</v>
      </c>
      <c r="BO82" s="137">
        <v>-0.40844415976172277</v>
      </c>
      <c r="BP82" s="136">
        <v>-0.21169142027460675</v>
      </c>
      <c r="BR82" s="69" t="s">
        <v>342</v>
      </c>
      <c r="BS82" s="106">
        <v>16997.999999995111</v>
      </c>
      <c r="BT82" s="240">
        <v>18685.246172435815</v>
      </c>
      <c r="BU82" s="241">
        <v>-1688.0231245477335</v>
      </c>
      <c r="BV82" s="106">
        <v>454.67691523784015</v>
      </c>
      <c r="BW82" s="101">
        <v>1368.8053872049786</v>
      </c>
      <c r="BX82" s="75">
        <v>155.48485851930309</v>
      </c>
      <c r="BY82" s="75">
        <v>663.26237076954203</v>
      </c>
      <c r="BZ82" s="75">
        <v>259.24743160069738</v>
      </c>
      <c r="CA82" s="75">
        <v>-2.0812203766217863</v>
      </c>
      <c r="CB82" s="76">
        <v>292.8919466920197</v>
      </c>
      <c r="CC82" s="103">
        <v>5046.0828061672946</v>
      </c>
      <c r="CD82" s="101">
        <v>11503.457287582452</v>
      </c>
      <c r="CE82" s="75">
        <v>449.75710840930697</v>
      </c>
      <c r="CF82" s="75">
        <v>1701.0563327979908</v>
      </c>
      <c r="CG82" s="75">
        <v>2670.231059100639</v>
      </c>
      <c r="CH82" s="75">
        <v>2575.8383223345154</v>
      </c>
      <c r="CI82" s="75">
        <v>119.64078261431132</v>
      </c>
      <c r="CJ82" s="75">
        <v>182.56929190006849</v>
      </c>
      <c r="CK82" s="75">
        <v>4202.638610474969</v>
      </c>
      <c r="CL82" s="75">
        <v>-398.27422004938126</v>
      </c>
      <c r="CM82" s="101">
        <v>-1375.7993483099854</v>
      </c>
      <c r="CO82" s="69" t="s">
        <v>342</v>
      </c>
      <c r="CP82" s="106"/>
      <c r="CQ82" s="240"/>
      <c r="CR82" s="241"/>
      <c r="CS82" s="106"/>
      <c r="CT82" s="101"/>
      <c r="CU82" s="75"/>
      <c r="CV82" s="75"/>
      <c r="CW82" s="75"/>
      <c r="CX82" s="75"/>
      <c r="CY82" s="76"/>
      <c r="CZ82" s="103"/>
      <c r="DA82" s="101"/>
      <c r="DB82" s="75"/>
      <c r="DC82" s="75"/>
      <c r="DD82" s="75"/>
      <c r="DE82" s="75"/>
      <c r="DF82" s="75"/>
      <c r="DG82" s="75"/>
      <c r="DH82" s="75"/>
      <c r="DI82" s="75"/>
      <c r="DJ82" s="101"/>
      <c r="DL82" s="69" t="s">
        <v>342</v>
      </c>
      <c r="DM82" s="106"/>
      <c r="DN82" s="240"/>
      <c r="DO82" s="241"/>
      <c r="DP82" s="106"/>
      <c r="DQ82" s="101"/>
      <c r="DR82" s="75"/>
      <c r="DS82" s="75"/>
      <c r="DT82" s="75"/>
      <c r="DU82" s="75"/>
      <c r="DV82" s="76"/>
      <c r="DW82" s="103"/>
      <c r="DX82" s="101"/>
      <c r="DY82" s="75"/>
      <c r="DZ82" s="75"/>
      <c r="EA82" s="75"/>
      <c r="EB82" s="75"/>
      <c r="EC82" s="75"/>
      <c r="ED82" s="75"/>
      <c r="EE82" s="75"/>
      <c r="EF82" s="75"/>
      <c r="EG82" s="101"/>
    </row>
    <row r="83" spans="1:137">
      <c r="A83" s="69" t="s">
        <v>343</v>
      </c>
      <c r="B83" s="135">
        <v>0.23993502380723619</v>
      </c>
      <c r="C83" s="248">
        <v>0.26642038935762447</v>
      </c>
      <c r="D83" s="249">
        <v>0.15748424013664053</v>
      </c>
      <c r="E83" s="135">
        <v>4.3768488884547541</v>
      </c>
      <c r="F83" s="136">
        <v>0.12267868781823399</v>
      </c>
      <c r="G83" s="137">
        <v>0.49803381883848363</v>
      </c>
      <c r="H83" s="137">
        <v>-0.97378320767778082</v>
      </c>
      <c r="I83" s="137">
        <v>0.20935225900187149</v>
      </c>
      <c r="J83" s="137">
        <v>0.54714972338882895</v>
      </c>
      <c r="K83" s="138">
        <v>0.31199762860318891</v>
      </c>
      <c r="L83" s="139">
        <v>0.77240860226941432</v>
      </c>
      <c r="M83" s="136">
        <v>0.12255440153199348</v>
      </c>
      <c r="N83" s="137">
        <v>0.24703282337075194</v>
      </c>
      <c r="O83" s="137">
        <v>0.52919290743413949</v>
      </c>
      <c r="P83" s="137">
        <v>-1.3390352566798325</v>
      </c>
      <c r="Q83" s="137">
        <v>0.67411973878879206</v>
      </c>
      <c r="R83" s="137">
        <v>0.13122508391103516</v>
      </c>
      <c r="S83" s="137">
        <v>-4.2636379286364878E-2</v>
      </c>
      <c r="T83" s="137">
        <v>0.56190020403108498</v>
      </c>
      <c r="U83" s="137">
        <v>-5.3498462483658749E-2</v>
      </c>
      <c r="V83" s="136">
        <v>0.19241193543699797</v>
      </c>
      <c r="X83" s="69" t="s">
        <v>343</v>
      </c>
      <c r="Y83" s="106">
        <v>4508.0000000002328</v>
      </c>
      <c r="Z83" s="240">
        <v>3789.2187195736915</v>
      </c>
      <c r="AA83" s="241">
        <v>719.02740867255488</v>
      </c>
      <c r="AB83" s="106">
        <v>984.78150739446937</v>
      </c>
      <c r="AC83" s="101">
        <v>206.67681173517485</v>
      </c>
      <c r="AD83" s="75">
        <v>150.75213064039417</v>
      </c>
      <c r="AE83" s="75">
        <v>-307.64511475510517</v>
      </c>
      <c r="AF83" s="75">
        <v>34.419141129783384</v>
      </c>
      <c r="AG83" s="75">
        <v>111.29438109506737</v>
      </c>
      <c r="AH83" s="76">
        <v>217.85627362508967</v>
      </c>
      <c r="AI83" s="103">
        <v>945.13879044180794</v>
      </c>
      <c r="AJ83" s="101">
        <v>1123.7957752381917</v>
      </c>
      <c r="AK83" s="75">
        <v>641.00380542047787</v>
      </c>
      <c r="AL83" s="75">
        <v>611.45902010668942</v>
      </c>
      <c r="AM83" s="75">
        <v>-1600.2104636693693</v>
      </c>
      <c r="AN83" s="75">
        <v>314.10700780673506</v>
      </c>
      <c r="AO83" s="75">
        <v>66.057984795072116</v>
      </c>
      <c r="AP83" s="75">
        <v>-9.8769052905918215</v>
      </c>
      <c r="AQ83" s="75">
        <v>1153.2086481490987</v>
      </c>
      <c r="AR83" s="75">
        <v>-51.953322079978534</v>
      </c>
      <c r="AS83" s="101">
        <v>1247.8532434375957</v>
      </c>
      <c r="AU83" s="69" t="s">
        <v>343</v>
      </c>
      <c r="AV83" s="135">
        <v>1.2594049440676214</v>
      </c>
      <c r="AW83" s="248">
        <v>1.6366375513279685</v>
      </c>
      <c r="AX83" s="249">
        <v>0.10067006724128191</v>
      </c>
      <c r="AY83" s="135">
        <v>5.0335506031833788</v>
      </c>
      <c r="AZ83" s="136">
        <v>0.77210804467058303</v>
      </c>
      <c r="BA83" s="137">
        <v>1.5769966150632087</v>
      </c>
      <c r="BB83" s="137">
        <v>7.2535460106371019E-2</v>
      </c>
      <c r="BC83" s="137">
        <v>1.3807065417208442</v>
      </c>
      <c r="BD83" s="137">
        <v>0.49439713867951429</v>
      </c>
      <c r="BE83" s="138">
        <v>0.67907011749297475</v>
      </c>
      <c r="BF83" s="139">
        <v>4.9152461394666114</v>
      </c>
      <c r="BG83" s="136">
        <v>1.553425910062245</v>
      </c>
      <c r="BH83" s="137">
        <v>0.85179832586608217</v>
      </c>
      <c r="BI83" s="137">
        <v>1.9469304615693739</v>
      </c>
      <c r="BJ83" s="137">
        <v>2.3725753722956489</v>
      </c>
      <c r="BK83" s="137">
        <v>5.1302398591891674</v>
      </c>
      <c r="BL83" s="137">
        <v>0.75385612918519307</v>
      </c>
      <c r="BM83" s="137">
        <v>0.84046575000504831</v>
      </c>
      <c r="BN83" s="137">
        <v>2.1831139287034729</v>
      </c>
      <c r="BO83" s="137">
        <v>-0.38246974401806577</v>
      </c>
      <c r="BP83" s="136">
        <v>0.18268150495330815</v>
      </c>
      <c r="BR83" s="69" t="s">
        <v>343</v>
      </c>
      <c r="BS83" s="106">
        <v>23423.999999999302</v>
      </c>
      <c r="BT83" s="240">
        <v>22963.59869267582</v>
      </c>
      <c r="BU83" s="241">
        <v>459.89122996869264</v>
      </c>
      <c r="BV83" s="106">
        <v>1125.4569969985387</v>
      </c>
      <c r="BW83" s="101">
        <v>1292.3877274862025</v>
      </c>
      <c r="BX83" s="75">
        <v>472.27785615237372</v>
      </c>
      <c r="BY83" s="75">
        <v>22.676362787267863</v>
      </c>
      <c r="BZ83" s="75">
        <v>224.3761549639039</v>
      </c>
      <c r="CA83" s="75">
        <v>100.61689661022683</v>
      </c>
      <c r="CB83" s="76">
        <v>472.44045697244292</v>
      </c>
      <c r="CC83" s="103">
        <v>5776.9258326134004</v>
      </c>
      <c r="CD83" s="101">
        <v>14043.856020308565</v>
      </c>
      <c r="CE83" s="75">
        <v>2197.0027888696641</v>
      </c>
      <c r="CF83" s="75">
        <v>2218.3078856629872</v>
      </c>
      <c r="CG83" s="75">
        <v>2732.5419677280152</v>
      </c>
      <c r="CH83" s="75">
        <v>2289.1193588794486</v>
      </c>
      <c r="CI83" s="75">
        <v>377.1418999954185</v>
      </c>
      <c r="CJ83" s="75">
        <v>192.99254920908061</v>
      </c>
      <c r="CK83" s="75">
        <v>4409.3994056247757</v>
      </c>
      <c r="CL83" s="75">
        <v>-372.64983566099545</v>
      </c>
      <c r="CM83" s="101">
        <v>1184.8633452373324</v>
      </c>
      <c r="CO83" s="69" t="s">
        <v>343</v>
      </c>
      <c r="CP83" s="106"/>
      <c r="CQ83" s="240"/>
      <c r="CR83" s="241"/>
      <c r="CS83" s="106"/>
      <c r="CT83" s="101"/>
      <c r="CU83" s="75"/>
      <c r="CV83" s="75"/>
      <c r="CW83" s="75"/>
      <c r="CX83" s="75"/>
      <c r="CY83" s="76"/>
      <c r="CZ83" s="103"/>
      <c r="DA83" s="101"/>
      <c r="DB83" s="75"/>
      <c r="DC83" s="75"/>
      <c r="DD83" s="75"/>
      <c r="DE83" s="75"/>
      <c r="DF83" s="75"/>
      <c r="DG83" s="75"/>
      <c r="DH83" s="75"/>
      <c r="DI83" s="75"/>
      <c r="DJ83" s="101"/>
      <c r="DL83" s="69" t="s">
        <v>343</v>
      </c>
      <c r="DM83" s="106"/>
      <c r="DN83" s="240"/>
      <c r="DO83" s="241"/>
      <c r="DP83" s="106"/>
      <c r="DQ83" s="101"/>
      <c r="DR83" s="75"/>
      <c r="DS83" s="75"/>
      <c r="DT83" s="75"/>
      <c r="DU83" s="75"/>
      <c r="DV83" s="76"/>
      <c r="DW83" s="103"/>
      <c r="DX83" s="101"/>
      <c r="DY83" s="75"/>
      <c r="DZ83" s="75"/>
      <c r="EA83" s="75"/>
      <c r="EB83" s="75"/>
      <c r="EC83" s="75"/>
      <c r="ED83" s="75"/>
      <c r="EE83" s="75"/>
      <c r="EF83" s="75"/>
      <c r="EG83" s="101"/>
    </row>
    <row r="84" spans="1:137">
      <c r="A84" s="69" t="s">
        <v>344</v>
      </c>
      <c r="B84" s="135">
        <v>0.34603233599708183</v>
      </c>
      <c r="C84" s="248">
        <v>0.33489681041172226</v>
      </c>
      <c r="D84" s="249">
        <v>0.38088617771239175</v>
      </c>
      <c r="E84" s="135">
        <v>5.3784976891621428</v>
      </c>
      <c r="F84" s="136">
        <v>0.22314439329402802</v>
      </c>
      <c r="G84" s="137">
        <v>0.20456606625625096</v>
      </c>
      <c r="H84" s="137">
        <v>-0.48469414829179769</v>
      </c>
      <c r="I84" s="137">
        <v>0.38716041315662864</v>
      </c>
      <c r="J84" s="137">
        <v>0.28301000869737081</v>
      </c>
      <c r="K84" s="138">
        <v>0.49130974319469001</v>
      </c>
      <c r="L84" s="139">
        <v>0.80045495898002361</v>
      </c>
      <c r="M84" s="136">
        <v>9.8291225322255649E-2</v>
      </c>
      <c r="N84" s="137">
        <v>0.17927786060119022</v>
      </c>
      <c r="O84" s="137">
        <v>0.12643335424329383</v>
      </c>
      <c r="P84" s="137">
        <v>-0.59474123335145901</v>
      </c>
      <c r="Q84" s="137">
        <v>0.88791095111004914</v>
      </c>
      <c r="R84" s="137">
        <v>0.10718073151068097</v>
      </c>
      <c r="S84" s="137">
        <v>0.72384196633161757</v>
      </c>
      <c r="T84" s="137">
        <v>0.77353155179462618</v>
      </c>
      <c r="U84" s="137">
        <v>-1.2818671672180315</v>
      </c>
      <c r="V84" s="136">
        <v>0.4599462722654879</v>
      </c>
      <c r="X84" s="69" t="s">
        <v>344</v>
      </c>
      <c r="Y84" s="106">
        <v>6517.0000000011642</v>
      </c>
      <c r="Z84" s="240">
        <v>4775.8286580650602</v>
      </c>
      <c r="AA84" s="241">
        <v>1741.7545999062713</v>
      </c>
      <c r="AB84" s="106">
        <v>1263.1167657966871</v>
      </c>
      <c r="AC84" s="101">
        <v>376.39259506133385</v>
      </c>
      <c r="AD84" s="75">
        <v>62.229424344648578</v>
      </c>
      <c r="AE84" s="75">
        <v>-151.63718237409194</v>
      </c>
      <c r="AF84" s="75">
        <v>63.785443149503408</v>
      </c>
      <c r="AG84" s="75">
        <v>57.881344858444209</v>
      </c>
      <c r="AH84" s="76">
        <v>344.13356508282595</v>
      </c>
      <c r="AI84" s="103">
        <v>987.02243540834752</v>
      </c>
      <c r="AJ84" s="101">
        <v>902.41260262602009</v>
      </c>
      <c r="AK84" s="75">
        <v>466.34157341701211</v>
      </c>
      <c r="AL84" s="75">
        <v>146.86124203076179</v>
      </c>
      <c r="AM84" s="75">
        <v>-701.22679169957701</v>
      </c>
      <c r="AN84" s="75">
        <v>416.51230405694514</v>
      </c>
      <c r="AO84" s="75">
        <v>54.024991601683723</v>
      </c>
      <c r="AP84" s="75">
        <v>167.60969050030326</v>
      </c>
      <c r="AQ84" s="75">
        <v>1596.4679523042578</v>
      </c>
      <c r="AR84" s="75">
        <v>-1244.1783595852903</v>
      </c>
      <c r="AS84" s="101">
        <v>2988.6388590795686</v>
      </c>
      <c r="AU84" s="69" t="s">
        <v>344</v>
      </c>
      <c r="AV84" s="135">
        <v>1.4040893942637522</v>
      </c>
      <c r="AW84" s="248">
        <v>1.663683059143839</v>
      </c>
      <c r="AX84" s="249">
        <v>0.60350105679460864</v>
      </c>
      <c r="AY84" s="135">
        <v>9.8778595300069725</v>
      </c>
      <c r="AZ84" s="136">
        <v>0.56217477877313904</v>
      </c>
      <c r="BA84" s="137">
        <v>1.973451472633303</v>
      </c>
      <c r="BB84" s="137">
        <v>-1.0796086482651956</v>
      </c>
      <c r="BC84" s="137">
        <v>0.77026129887074468</v>
      </c>
      <c r="BD84" s="137">
        <v>1.0513327364546132</v>
      </c>
      <c r="BE84" s="138">
        <v>0.50708991218422206</v>
      </c>
      <c r="BF84" s="139">
        <v>3.9324194297154502</v>
      </c>
      <c r="BG84" s="136">
        <v>1.4100319119299654</v>
      </c>
      <c r="BH84" s="137">
        <v>0.9077395161548818</v>
      </c>
      <c r="BI84" s="137">
        <v>1.5793119441153136</v>
      </c>
      <c r="BJ84" s="137">
        <v>2.3039545194817102</v>
      </c>
      <c r="BK84" s="137">
        <v>4.4470945979357301</v>
      </c>
      <c r="BL84" s="137">
        <v>0.45115355771510046</v>
      </c>
      <c r="BM84" s="137">
        <v>1.579995104533638</v>
      </c>
      <c r="BN84" s="137">
        <v>2.3969275893361175</v>
      </c>
      <c r="BO84" s="137">
        <v>-1.5280102153334529</v>
      </c>
      <c r="BP84" s="136">
        <v>0.852513792082088</v>
      </c>
      <c r="BR84" s="69" t="s">
        <v>344</v>
      </c>
      <c r="BS84" s="106">
        <v>26167.999999999534</v>
      </c>
      <c r="BT84" s="240">
        <v>23415.017646883847</v>
      </c>
      <c r="BU84" s="241">
        <v>2753.6435356741422</v>
      </c>
      <c r="BV84" s="106">
        <v>2224.7805112094175</v>
      </c>
      <c r="BW84" s="101">
        <v>945.0609454975347</v>
      </c>
      <c r="BX84" s="75">
        <v>589.91444925328324</v>
      </c>
      <c r="BY84" s="75">
        <v>-339.78823738625215</v>
      </c>
      <c r="BZ84" s="75">
        <v>126.41962427361068</v>
      </c>
      <c r="CA84" s="75">
        <v>213.38423071340367</v>
      </c>
      <c r="CB84" s="76">
        <v>355.13087864349654</v>
      </c>
      <c r="CC84" s="103">
        <v>4702.8531001851952</v>
      </c>
      <c r="CD84" s="101">
        <v>12778.064875924145</v>
      </c>
      <c r="CE84" s="75">
        <v>2344.1863557826146</v>
      </c>
      <c r="CF84" s="75">
        <v>1808.2435987650242</v>
      </c>
      <c r="CG84" s="75">
        <v>2639.4977254116093</v>
      </c>
      <c r="CH84" s="75">
        <v>2015.0116262519805</v>
      </c>
      <c r="CI84" s="75">
        <v>226.62753759743646</v>
      </c>
      <c r="CJ84" s="75">
        <v>362.77320523652816</v>
      </c>
      <c r="CK84" s="75">
        <v>4868.5164165885653</v>
      </c>
      <c r="CL84" s="75">
        <v>-1486.7915897095518</v>
      </c>
      <c r="CM84" s="101">
        <v>5517.9017497418681</v>
      </c>
      <c r="CO84" s="69" t="s">
        <v>344</v>
      </c>
      <c r="CP84" s="106"/>
      <c r="CQ84" s="240"/>
      <c r="CR84" s="241"/>
      <c r="CS84" s="106"/>
      <c r="CT84" s="101"/>
      <c r="CU84" s="75"/>
      <c r="CV84" s="75"/>
      <c r="CW84" s="75"/>
      <c r="CX84" s="75"/>
      <c r="CY84" s="76"/>
      <c r="CZ84" s="103"/>
      <c r="DA84" s="101"/>
      <c r="DB84" s="75"/>
      <c r="DC84" s="75"/>
      <c r="DD84" s="75"/>
      <c r="DE84" s="75"/>
      <c r="DF84" s="75"/>
      <c r="DG84" s="75"/>
      <c r="DH84" s="75"/>
      <c r="DI84" s="75"/>
      <c r="DJ84" s="101"/>
      <c r="DL84" s="69" t="s">
        <v>344</v>
      </c>
      <c r="DM84" s="106"/>
      <c r="DN84" s="240"/>
      <c r="DO84" s="241"/>
      <c r="DP84" s="106"/>
      <c r="DQ84" s="101"/>
      <c r="DR84" s="75"/>
      <c r="DS84" s="75"/>
      <c r="DT84" s="75"/>
      <c r="DU84" s="75"/>
      <c r="DV84" s="76"/>
      <c r="DW84" s="103"/>
      <c r="DX84" s="101"/>
      <c r="DY84" s="75"/>
      <c r="DZ84" s="75"/>
      <c r="EA84" s="75"/>
      <c r="EB84" s="75"/>
      <c r="EC84" s="75"/>
      <c r="ED84" s="75"/>
      <c r="EE84" s="75"/>
      <c r="EF84" s="75"/>
      <c r="EG84" s="101"/>
    </row>
    <row r="85" spans="1:137" s="232" customFormat="1">
      <c r="A85" s="95" t="s">
        <v>345</v>
      </c>
      <c r="B85" s="141">
        <v>0.42325729800041234</v>
      </c>
      <c r="C85" s="250">
        <v>0.57347066226880461</v>
      </c>
      <c r="D85" s="251">
        <v>-4.5116176026738231E-2</v>
      </c>
      <c r="E85" s="141">
        <v>-6.3239435974209552</v>
      </c>
      <c r="F85" s="142">
        <v>0.33558450524295846</v>
      </c>
      <c r="G85" s="143">
        <v>2.1919667487867223</v>
      </c>
      <c r="H85" s="143">
        <v>0.58518313267588162</v>
      </c>
      <c r="I85" s="143">
        <v>-0.2795968609646593</v>
      </c>
      <c r="J85" s="143">
        <v>0.57597522889785147</v>
      </c>
      <c r="K85" s="144">
        <v>-0.50424112927976994</v>
      </c>
      <c r="L85" s="145">
        <v>-3.1570069171837911E-2</v>
      </c>
      <c r="M85" s="142">
        <v>0.9746915548371593</v>
      </c>
      <c r="N85" s="143">
        <v>0.79909132795632498</v>
      </c>
      <c r="O85" s="143">
        <v>0.44910691778115019</v>
      </c>
      <c r="P85" s="143">
        <v>2.7068946650558479</v>
      </c>
      <c r="Q85" s="143">
        <v>0.55000589983387194</v>
      </c>
      <c r="R85" s="143">
        <v>-0.10599126691681615</v>
      </c>
      <c r="S85" s="143">
        <v>0.62901497194922662</v>
      </c>
      <c r="T85" s="143">
        <v>0.48516474248476715</v>
      </c>
      <c r="U85" s="143">
        <v>1.8970050581999853</v>
      </c>
      <c r="V85" s="142">
        <v>1.1923158216875507E-2</v>
      </c>
      <c r="W85" s="234"/>
      <c r="X85" s="95" t="s">
        <v>345</v>
      </c>
      <c r="Y85" s="108">
        <v>7999.0000000016298</v>
      </c>
      <c r="Z85" s="238">
        <v>8205.4223386868834</v>
      </c>
      <c r="AA85" s="239">
        <v>-207.09759785881033</v>
      </c>
      <c r="AB85" s="108">
        <v>-1565.0294129777685</v>
      </c>
      <c r="AC85" s="100">
        <v>567.31597869526013</v>
      </c>
      <c r="AD85" s="93">
        <v>668.16490854926815</v>
      </c>
      <c r="AE85" s="93">
        <v>182.18793406788245</v>
      </c>
      <c r="AF85" s="93">
        <v>-46.242477462379611</v>
      </c>
      <c r="AG85" s="93">
        <v>118.13211663211769</v>
      </c>
      <c r="AH85" s="94">
        <v>-354.9265030916722</v>
      </c>
      <c r="AI85" s="102">
        <v>-39.239923379805987</v>
      </c>
      <c r="AJ85" s="100">
        <v>8957.4474616390653</v>
      </c>
      <c r="AK85" s="93">
        <v>2082.3406972571393</v>
      </c>
      <c r="AL85" s="93">
        <v>522.32886672776658</v>
      </c>
      <c r="AM85" s="93">
        <v>3172.5696696174709</v>
      </c>
      <c r="AN85" s="93">
        <v>260.29444530797628</v>
      </c>
      <c r="AO85" s="93">
        <v>-53.482697710307548</v>
      </c>
      <c r="AP85" s="93">
        <v>146.70625507918885</v>
      </c>
      <c r="AQ85" s="93">
        <v>1009.0620731654926</v>
      </c>
      <c r="AR85" s="93">
        <v>1817.6281521943747</v>
      </c>
      <c r="AS85" s="100">
        <v>77.830636853468604</v>
      </c>
      <c r="AT85" s="234"/>
      <c r="AU85" s="95" t="s">
        <v>345</v>
      </c>
      <c r="AV85" s="141">
        <v>1.7034112703696369</v>
      </c>
      <c r="AW85" s="250">
        <v>2.0585224040912564</v>
      </c>
      <c r="AX85" s="251">
        <v>0.60541713685955401</v>
      </c>
      <c r="AY85" s="141">
        <v>2.5680452007141641</v>
      </c>
      <c r="AZ85" s="142">
        <v>1.1009330054164268</v>
      </c>
      <c r="BA85" s="143">
        <v>3.1697143030780195</v>
      </c>
      <c r="BB85" s="143">
        <v>-0.54051785072477543</v>
      </c>
      <c r="BC85" s="143">
        <v>0.72788507329730745</v>
      </c>
      <c r="BD85" s="143">
        <v>1.2060335950591305</v>
      </c>
      <c r="BE85" s="144">
        <v>1.0026404160140112</v>
      </c>
      <c r="BF85" s="145">
        <v>4.0680013821632999</v>
      </c>
      <c r="BG85" s="142">
        <v>2.1846030027929286</v>
      </c>
      <c r="BH85" s="143">
        <v>1.9292591483572208</v>
      </c>
      <c r="BI85" s="143">
        <v>1.8086598399149167</v>
      </c>
      <c r="BJ85" s="143">
        <v>4.4567277984796982</v>
      </c>
      <c r="BK85" s="143">
        <v>4.0045815420192588</v>
      </c>
      <c r="BL85" s="143">
        <v>0.61797984347238266</v>
      </c>
      <c r="BM85" s="143">
        <v>2.0702761446658391</v>
      </c>
      <c r="BN85" s="143">
        <v>2.0416611339802104</v>
      </c>
      <c r="BO85" s="143">
        <v>0.88489638087394518</v>
      </c>
      <c r="BP85" s="142">
        <v>0.71940781044144142</v>
      </c>
      <c r="BQ85" s="234"/>
      <c r="BR85" s="95" t="s">
        <v>345</v>
      </c>
      <c r="BS85" s="108">
        <v>31787.000000001164</v>
      </c>
      <c r="BT85" s="238">
        <v>29025.485537371133</v>
      </c>
      <c r="BU85" s="239">
        <v>2761.0873203009833</v>
      </c>
      <c r="BV85" s="108">
        <v>580.4351447005829</v>
      </c>
      <c r="BW85" s="100">
        <v>1847.0720177735784</v>
      </c>
      <c r="BX85" s="93">
        <v>957.04938937754559</v>
      </c>
      <c r="BY85" s="93">
        <v>-170.1867207381074</v>
      </c>
      <c r="BZ85" s="93">
        <v>119.1806983414026</v>
      </c>
      <c r="CA85" s="93">
        <v>245.81672758944114</v>
      </c>
      <c r="CB85" s="94">
        <v>695.21192320324189</v>
      </c>
      <c r="CC85" s="102">
        <v>4857.1259610737907</v>
      </c>
      <c r="CD85" s="100">
        <v>19838.85786269221</v>
      </c>
      <c r="CE85" s="93">
        <v>4971.6859477739199</v>
      </c>
      <c r="CF85" s="93">
        <v>2075.4512555261608</v>
      </c>
      <c r="CG85" s="93">
        <v>5135.9300843491365</v>
      </c>
      <c r="CH85" s="93">
        <v>1832.2482810527799</v>
      </c>
      <c r="CI85" s="93">
        <v>309.58604790540267</v>
      </c>
      <c r="CJ85" s="93">
        <v>476.03606664804101</v>
      </c>
      <c r="CK85" s="93">
        <v>4181.5446720920736</v>
      </c>
      <c r="CL85" s="93">
        <v>856.37550734468095</v>
      </c>
      <c r="CM85" s="100">
        <v>4663.0818714344641</v>
      </c>
      <c r="CN85" s="234"/>
      <c r="CO85" s="95" t="s">
        <v>345</v>
      </c>
      <c r="CP85" s="108"/>
      <c r="CQ85" s="238"/>
      <c r="CR85" s="239"/>
      <c r="CS85" s="108"/>
      <c r="CT85" s="100"/>
      <c r="CU85" s="93"/>
      <c r="CV85" s="93"/>
      <c r="CW85" s="93"/>
      <c r="CX85" s="93"/>
      <c r="CY85" s="94"/>
      <c r="CZ85" s="102"/>
      <c r="DA85" s="100"/>
      <c r="DB85" s="93"/>
      <c r="DC85" s="93"/>
      <c r="DD85" s="93"/>
      <c r="DE85" s="93"/>
      <c r="DF85" s="93"/>
      <c r="DG85" s="93"/>
      <c r="DH85" s="93"/>
      <c r="DI85" s="93"/>
      <c r="DJ85" s="100"/>
      <c r="DK85" s="234"/>
      <c r="DL85" s="95" t="s">
        <v>345</v>
      </c>
      <c r="DM85" s="108"/>
      <c r="DN85" s="238"/>
      <c r="DO85" s="239"/>
      <c r="DP85" s="108"/>
      <c r="DQ85" s="100"/>
      <c r="DR85" s="93"/>
      <c r="DS85" s="93"/>
      <c r="DT85" s="93"/>
      <c r="DU85" s="93"/>
      <c r="DV85" s="94"/>
      <c r="DW85" s="102"/>
      <c r="DX85" s="100"/>
      <c r="DY85" s="93"/>
      <c r="DZ85" s="93"/>
      <c r="EA85" s="93"/>
      <c r="EB85" s="93"/>
      <c r="EC85" s="93"/>
      <c r="ED85" s="93"/>
      <c r="EE85" s="93"/>
      <c r="EF85" s="93"/>
      <c r="EG85" s="100"/>
    </row>
    <row r="86" spans="1:137">
      <c r="A86" s="69" t="s">
        <v>346</v>
      </c>
      <c r="B86" s="135">
        <v>-1.8611956797792595</v>
      </c>
      <c r="C86" s="248">
        <v>-2.3711918309085145</v>
      </c>
      <c r="D86" s="249">
        <v>-0.26152692589604953</v>
      </c>
      <c r="E86" s="135">
        <v>0.21251811905667051</v>
      </c>
      <c r="F86" s="136">
        <v>-2.5077690944426356</v>
      </c>
      <c r="G86" s="137">
        <v>-3.0074292412942905</v>
      </c>
      <c r="H86" s="137">
        <v>-1.2435980020940818</v>
      </c>
      <c r="I86" s="137">
        <v>-2.0140685558135307</v>
      </c>
      <c r="J86" s="137">
        <v>-0.47732082157617706</v>
      </c>
      <c r="K86" s="138">
        <v>-3.5651278701935851</v>
      </c>
      <c r="L86" s="139">
        <v>-7.5524257444110177</v>
      </c>
      <c r="M86" s="136">
        <v>-2.1414898637454605</v>
      </c>
      <c r="N86" s="137">
        <v>-1.2977189879661899</v>
      </c>
      <c r="O86" s="137">
        <v>-3.3262687511414923</v>
      </c>
      <c r="P86" s="137">
        <v>-5.3055666034778071</v>
      </c>
      <c r="Q86" s="137">
        <v>-0.84725458555894306</v>
      </c>
      <c r="R86" s="137">
        <v>-0.30470718970446731</v>
      </c>
      <c r="S86" s="137">
        <v>-0.40563435411863358</v>
      </c>
      <c r="T86" s="137">
        <v>-1.2912669615460226</v>
      </c>
      <c r="U86" s="137">
        <v>-2.909110570773521</v>
      </c>
      <c r="V86" s="136">
        <v>-0.28513069413403924</v>
      </c>
      <c r="X86" s="69" t="s">
        <v>346</v>
      </c>
      <c r="Y86" s="106">
        <v>-35322.999999999534</v>
      </c>
      <c r="Z86" s="240">
        <v>-34122.422947580926</v>
      </c>
      <c r="AA86" s="241">
        <v>-1199.9501565565588</v>
      </c>
      <c r="AB86" s="106">
        <v>49.267335935899609</v>
      </c>
      <c r="AC86" s="101">
        <v>-4253.6881415759854</v>
      </c>
      <c r="AD86" s="75">
        <v>-936.83234533454379</v>
      </c>
      <c r="AE86" s="75">
        <v>-389.44114932648881</v>
      </c>
      <c r="AF86" s="75">
        <v>-332.17510200098513</v>
      </c>
      <c r="AG86" s="75">
        <v>-98.462035875178117</v>
      </c>
      <c r="AH86" s="76">
        <v>-2496.777509038744</v>
      </c>
      <c r="AI86" s="103">
        <v>-9384.3015022806794</v>
      </c>
      <c r="AJ86" s="101">
        <v>-19872.185143996729</v>
      </c>
      <c r="AK86" s="75">
        <v>-3408.730337154353</v>
      </c>
      <c r="AL86" s="75">
        <v>-3885.9543896915129</v>
      </c>
      <c r="AM86" s="75">
        <v>-6386.6215373434097</v>
      </c>
      <c r="AN86" s="75">
        <v>-403.1749870392814</v>
      </c>
      <c r="AO86" s="75">
        <v>-153.59085760171729</v>
      </c>
      <c r="AP86" s="75">
        <v>-95.201896337370272</v>
      </c>
      <c r="AQ86" s="75">
        <v>-2698.650471535715</v>
      </c>
      <c r="AR86" s="75">
        <v>-2840.2606672933471</v>
      </c>
      <c r="AS86" s="101">
        <v>-1861.4656522204168</v>
      </c>
      <c r="AU86" s="69" t="s">
        <v>346</v>
      </c>
      <c r="AV86" s="135">
        <v>-0.86750242968789415</v>
      </c>
      <c r="AW86" s="248">
        <v>-1.2200177604175355</v>
      </c>
      <c r="AX86" s="249">
        <v>0.23079306340940686</v>
      </c>
      <c r="AY86" s="135">
        <v>3.2539700149242456</v>
      </c>
      <c r="AZ86" s="136">
        <v>-1.8420504304418994</v>
      </c>
      <c r="BA86" s="137">
        <v>-0.18396723316975727</v>
      </c>
      <c r="BB86" s="137">
        <v>-2.1097721307904438</v>
      </c>
      <c r="BC86" s="137">
        <v>-1.7043779018851235</v>
      </c>
      <c r="BD86" s="137">
        <v>0.92841102927292418</v>
      </c>
      <c r="BE86" s="138">
        <v>-3.2791591465312075</v>
      </c>
      <c r="BF86" s="139">
        <v>-6.122282322683481</v>
      </c>
      <c r="BG86" s="136">
        <v>-0.96932949332446672</v>
      </c>
      <c r="BH86" s="137">
        <v>-8.4416226230121794E-2</v>
      </c>
      <c r="BI86" s="137">
        <v>-2.2547857180838515</v>
      </c>
      <c r="BJ86" s="137">
        <v>-4.6152894018221868</v>
      </c>
      <c r="BK86" s="137">
        <v>1.2613736604102366</v>
      </c>
      <c r="BL86" s="137">
        <v>-0.17280796641071516</v>
      </c>
      <c r="BM86" s="137">
        <v>0.90322970281093706</v>
      </c>
      <c r="BN86" s="137">
        <v>0.51652732399942725</v>
      </c>
      <c r="BO86" s="137">
        <v>-2.3877264132997178</v>
      </c>
      <c r="BP86" s="136">
        <v>0.37821673499742747</v>
      </c>
      <c r="BR86" s="69" t="s">
        <v>346</v>
      </c>
      <c r="BS86" s="106">
        <v>-16298.999999996508</v>
      </c>
      <c r="BT86" s="240">
        <v>-17351.953231255291</v>
      </c>
      <c r="BU86" s="241">
        <v>1053.7342541634571</v>
      </c>
      <c r="BV86" s="106">
        <v>732.13619614928757</v>
      </c>
      <c r="BW86" s="101">
        <v>-3103.3027560842165</v>
      </c>
      <c r="BX86" s="75">
        <v>-55.685881800232892</v>
      </c>
      <c r="BY86" s="75">
        <v>-666.53551238780346</v>
      </c>
      <c r="BZ86" s="75">
        <v>-280.21299518407795</v>
      </c>
      <c r="CA86" s="75">
        <v>188.84580671045114</v>
      </c>
      <c r="CB86" s="76">
        <v>-2289.7141734225006</v>
      </c>
      <c r="CC86" s="103">
        <v>-7491.3801998103299</v>
      </c>
      <c r="CD86" s="101">
        <v>-8888.5293044934515</v>
      </c>
      <c r="CE86" s="75">
        <v>-219.04426105972379</v>
      </c>
      <c r="CF86" s="75">
        <v>-2605.3052608262951</v>
      </c>
      <c r="CG86" s="75">
        <v>-5515.4891230948851</v>
      </c>
      <c r="CH86" s="75">
        <v>587.73877013237507</v>
      </c>
      <c r="CI86" s="75">
        <v>-86.990578915268998</v>
      </c>
      <c r="CJ86" s="75">
        <v>209.23714395153002</v>
      </c>
      <c r="CK86" s="75">
        <v>1060.0882020831341</v>
      </c>
      <c r="CL86" s="75">
        <v>-2318.7641967642412</v>
      </c>
      <c r="CM86" s="101">
        <v>2452.8570871502161</v>
      </c>
      <c r="CO86" s="69" t="s">
        <v>346</v>
      </c>
      <c r="CP86" s="135">
        <v>-1.8611956797792595</v>
      </c>
      <c r="CQ86" s="248">
        <v>-2.3711918309085145</v>
      </c>
      <c r="CR86" s="249">
        <v>-0.26152692589604953</v>
      </c>
      <c r="CS86" s="135">
        <v>0.21251811905667051</v>
      </c>
      <c r="CT86" s="136">
        <v>-2.5077690944426356</v>
      </c>
      <c r="CU86" s="137">
        <v>-3.0074292412942905</v>
      </c>
      <c r="CV86" s="137">
        <v>-1.2435980020940818</v>
      </c>
      <c r="CW86" s="137">
        <v>-2.0140685558135307</v>
      </c>
      <c r="CX86" s="137">
        <v>-0.47732082157617706</v>
      </c>
      <c r="CY86" s="138">
        <v>-3.5651278701935851</v>
      </c>
      <c r="CZ86" s="139">
        <v>-7.5524257444110177</v>
      </c>
      <c r="DA86" s="136">
        <v>-2.1414898637454605</v>
      </c>
      <c r="DB86" s="137">
        <v>-1.2977189879661899</v>
      </c>
      <c r="DC86" s="137">
        <v>-3.3262687511414923</v>
      </c>
      <c r="DD86" s="137">
        <v>-5.3055666034778071</v>
      </c>
      <c r="DE86" s="137">
        <v>-0.84725458555894306</v>
      </c>
      <c r="DF86" s="137">
        <v>-0.30470718970446731</v>
      </c>
      <c r="DG86" s="137">
        <v>-0.40563435411863358</v>
      </c>
      <c r="DH86" s="137">
        <v>-1.2912669615460226</v>
      </c>
      <c r="DI86" s="137">
        <v>-2.909110570773521</v>
      </c>
      <c r="DJ86" s="136">
        <v>-0.28513069413403924</v>
      </c>
      <c r="DL86" s="69" t="s">
        <v>346</v>
      </c>
      <c r="DM86" s="106">
        <v>-35322.999999999534</v>
      </c>
      <c r="DN86" s="240">
        <v>-34122.422947580926</v>
      </c>
      <c r="DO86" s="241">
        <v>-1199.9501565565588</v>
      </c>
      <c r="DP86" s="106">
        <v>49.267335935899609</v>
      </c>
      <c r="DQ86" s="101">
        <v>-4253.6881415759854</v>
      </c>
      <c r="DR86" s="75">
        <v>-936.83234533454379</v>
      </c>
      <c r="DS86" s="75">
        <v>-389.44114932648881</v>
      </c>
      <c r="DT86" s="75">
        <v>-332.17510200098513</v>
      </c>
      <c r="DU86" s="75">
        <v>-98.462035875178117</v>
      </c>
      <c r="DV86" s="76">
        <v>-2496.777509038744</v>
      </c>
      <c r="DW86" s="103">
        <v>-9384.3015022806794</v>
      </c>
      <c r="DX86" s="101">
        <v>-19872.185143996729</v>
      </c>
      <c r="DY86" s="75">
        <v>-3408.730337154353</v>
      </c>
      <c r="DZ86" s="75">
        <v>-3885.9543896915129</v>
      </c>
      <c r="EA86" s="75">
        <v>-6386.6215373434097</v>
      </c>
      <c r="EB86" s="75">
        <v>-403.1749870392814</v>
      </c>
      <c r="EC86" s="75">
        <v>-153.59085760171729</v>
      </c>
      <c r="ED86" s="75">
        <v>-95.201896337370272</v>
      </c>
      <c r="EE86" s="75">
        <v>-2698.650471535715</v>
      </c>
      <c r="EF86" s="75">
        <v>-2840.2606672933471</v>
      </c>
      <c r="EG86" s="101">
        <v>-1861.4656522204168</v>
      </c>
    </row>
    <row r="87" spans="1:137">
      <c r="A87" s="69" t="s">
        <v>347</v>
      </c>
      <c r="B87" s="135">
        <v>-1.1573424076653849</v>
      </c>
      <c r="C87" s="248">
        <v>-1.1227904328781291</v>
      </c>
      <c r="D87" s="249">
        <v>-1.2635699609152118</v>
      </c>
      <c r="E87" s="135">
        <v>-3.9212445947574337</v>
      </c>
      <c r="F87" s="136">
        <v>0.61628632396728555</v>
      </c>
      <c r="G87" s="137">
        <v>-1.0356671499366588</v>
      </c>
      <c r="H87" s="137">
        <v>1.0261210297760837</v>
      </c>
      <c r="I87" s="137">
        <v>1.1473280021425669</v>
      </c>
      <c r="J87" s="137">
        <v>-0.70736031907038255</v>
      </c>
      <c r="K87" s="138">
        <v>1.4429365542613537</v>
      </c>
      <c r="L87" s="139">
        <v>6.3394943041993113</v>
      </c>
      <c r="M87" s="136">
        <v>-2.5127091629213449</v>
      </c>
      <c r="N87" s="137">
        <v>-1.3846925685350286</v>
      </c>
      <c r="O87" s="137">
        <v>0.19599288150389249</v>
      </c>
      <c r="P87" s="137">
        <v>-13.524378728483544</v>
      </c>
      <c r="Q87" s="137">
        <v>-0.60793082161574308</v>
      </c>
      <c r="R87" s="137">
        <v>-0.20983375034914209</v>
      </c>
      <c r="S87" s="137">
        <v>-0.37471447977136529</v>
      </c>
      <c r="T87" s="137">
        <v>-0.48191843154474778</v>
      </c>
      <c r="U87" s="137">
        <v>-2.6991605809240538</v>
      </c>
      <c r="V87" s="136">
        <v>-0.94156993227565433</v>
      </c>
      <c r="X87" s="69" t="s">
        <v>347</v>
      </c>
      <c r="Y87" s="106">
        <v>-21556.000000003027</v>
      </c>
      <c r="Z87" s="240">
        <v>-15774.291520682396</v>
      </c>
      <c r="AA87" s="241">
        <v>-5782.4089857671643</v>
      </c>
      <c r="AB87" s="106">
        <v>-910.98038044472196</v>
      </c>
      <c r="AC87" s="101">
        <v>1019.1324719713593</v>
      </c>
      <c r="AD87" s="75">
        <v>-312.91409807259333</v>
      </c>
      <c r="AE87" s="75">
        <v>317.34062282896048</v>
      </c>
      <c r="AF87" s="75">
        <v>185.41469302643782</v>
      </c>
      <c r="AG87" s="75">
        <v>-145.21824508684949</v>
      </c>
      <c r="AH87" s="76">
        <v>974.5094992753875</v>
      </c>
      <c r="AI87" s="103">
        <v>7282.2506780586555</v>
      </c>
      <c r="AJ87" s="101">
        <v>-22817.624275274575</v>
      </c>
      <c r="AK87" s="75">
        <v>-3589.9842012041772</v>
      </c>
      <c r="AL87" s="75">
        <v>221.35490102229232</v>
      </c>
      <c r="AM87" s="75">
        <v>-15416.336601165793</v>
      </c>
      <c r="AN87" s="75">
        <v>-286.83923709338706</v>
      </c>
      <c r="AO87" s="75">
        <v>-105.44661911416915</v>
      </c>
      <c r="AP87" s="75">
        <v>-87.588303627071582</v>
      </c>
      <c r="AQ87" s="75">
        <v>-994.16784774925327</v>
      </c>
      <c r="AR87" s="75">
        <v>-2558.6163663431071</v>
      </c>
      <c r="AS87" s="101">
        <v>-6129.4790007622214</v>
      </c>
      <c r="AU87" s="69" t="s">
        <v>347</v>
      </c>
      <c r="AV87" s="135">
        <v>-2.2493429261687847</v>
      </c>
      <c r="AW87" s="248">
        <v>-2.588633691998643</v>
      </c>
      <c r="AX87" s="249">
        <v>-1.1913012577300708</v>
      </c>
      <c r="AY87" s="135">
        <v>-4.9548531563163856</v>
      </c>
      <c r="AZ87" s="136">
        <v>-1.3581289643838534</v>
      </c>
      <c r="BA87" s="137">
        <v>-1.7072601806690235</v>
      </c>
      <c r="BB87" s="137">
        <v>-0.1328099902339952</v>
      </c>
      <c r="BC87" s="137">
        <v>-0.78431498254144527</v>
      </c>
      <c r="BD87" s="137">
        <v>-0.33085594700638099</v>
      </c>
      <c r="BE87" s="138">
        <v>-2.1887076907784464</v>
      </c>
      <c r="BF87" s="139">
        <v>-0.93608793614353702</v>
      </c>
      <c r="BG87" s="136">
        <v>-3.5758542599921617</v>
      </c>
      <c r="BH87" s="137">
        <v>-1.710746607279956</v>
      </c>
      <c r="BI87" s="137">
        <v>-2.578758357188593</v>
      </c>
      <c r="BJ87" s="137">
        <v>-16.395991765936103</v>
      </c>
      <c r="BK87" s="137">
        <v>-2.8155378289107524E-2</v>
      </c>
      <c r="BL87" s="137">
        <v>-0.51283122802477932</v>
      </c>
      <c r="BM87" s="137">
        <v>0.56800924842144163</v>
      </c>
      <c r="BN87" s="137">
        <v>-0.52682034734808925</v>
      </c>
      <c r="BO87" s="137">
        <v>-4.971599691007544</v>
      </c>
      <c r="BP87" s="136">
        <v>-0.75786807913168497</v>
      </c>
      <c r="BR87" s="69" t="s">
        <v>347</v>
      </c>
      <c r="BS87" s="106">
        <v>-42362.999999999767</v>
      </c>
      <c r="BT87" s="240">
        <v>-36915.463471511379</v>
      </c>
      <c r="BU87" s="241">
        <v>-5447.7021402762621</v>
      </c>
      <c r="BV87" s="106">
        <v>-1163.6256916899038</v>
      </c>
      <c r="BW87" s="101">
        <v>-2290.847095848032</v>
      </c>
      <c r="BX87" s="75">
        <v>-519.3521105132204</v>
      </c>
      <c r="BY87" s="75">
        <v>-41.549774803737819</v>
      </c>
      <c r="BZ87" s="75">
        <v>-129.21744328742352</v>
      </c>
      <c r="CA87" s="75">
        <v>-67.666819471465715</v>
      </c>
      <c r="CB87" s="76">
        <v>-1533.0609477722028</v>
      </c>
      <c r="CC87" s="103">
        <v>-1154.2683121934824</v>
      </c>
      <c r="CD87" s="101">
        <v>-32829.949355006218</v>
      </c>
      <c r="CE87" s="75">
        <v>-4450.0322676843789</v>
      </c>
      <c r="CF87" s="75">
        <v>-2995.4093799106922</v>
      </c>
      <c r="CG87" s="75">
        <v>-19331.615260591308</v>
      </c>
      <c r="CH87" s="75">
        <v>-13.207474767747044</v>
      </c>
      <c r="CI87" s="75">
        <v>-258.49518282451027</v>
      </c>
      <c r="CJ87" s="75">
        <v>131.52574561505025</v>
      </c>
      <c r="CK87" s="75">
        <v>-1087.2882938152179</v>
      </c>
      <c r="CL87" s="75">
        <v>-4825.4272410273697</v>
      </c>
      <c r="CM87" s="101">
        <v>-4924.475157049601</v>
      </c>
      <c r="CO87" s="69" t="s">
        <v>347</v>
      </c>
      <c r="CP87" s="135">
        <v>-2.9969976805529264</v>
      </c>
      <c r="CQ87" s="248">
        <v>-3.4673587487640156</v>
      </c>
      <c r="CR87" s="249">
        <v>-1.5217923111359388</v>
      </c>
      <c r="CS87" s="135">
        <v>-3.717059830957159</v>
      </c>
      <c r="CT87" s="136">
        <v>-1.9069378084410671</v>
      </c>
      <c r="CU87" s="137">
        <v>-4.0119494345212781</v>
      </c>
      <c r="CV87" s="137">
        <v>-0.23023779294336633</v>
      </c>
      <c r="CW87" s="137">
        <v>-0.889848526194148</v>
      </c>
      <c r="CX87" s="137">
        <v>-1.1813047625600648</v>
      </c>
      <c r="CY87" s="138">
        <v>-2.1736338491774143</v>
      </c>
      <c r="CZ87" s="139">
        <v>-1.691717040107521</v>
      </c>
      <c r="DA87" s="136">
        <v>-4.6003896146374457</v>
      </c>
      <c r="DB87" s="137">
        <v>-2.6644421381143868</v>
      </c>
      <c r="DC87" s="137">
        <v>-3.1367951196095256</v>
      </c>
      <c r="DD87" s="137">
        <v>-18.112400410815077</v>
      </c>
      <c r="DE87" s="137">
        <v>-1.4500346854115165</v>
      </c>
      <c r="DF87" s="137">
        <v>-0.51390156152987254</v>
      </c>
      <c r="DG87" s="137">
        <v>-0.77882886323018541</v>
      </c>
      <c r="DH87" s="137">
        <v>-1.7669625396026345</v>
      </c>
      <c r="DI87" s="137">
        <v>-5.5297495859157557</v>
      </c>
      <c r="DJ87" s="136">
        <v>-1.2240159215260449</v>
      </c>
      <c r="DL87" s="69" t="s">
        <v>347</v>
      </c>
      <c r="DM87" s="106">
        <v>-56879.000000002561</v>
      </c>
      <c r="DN87" s="240">
        <v>-49896.714468263322</v>
      </c>
      <c r="DO87" s="241">
        <v>-6982.3591423237231</v>
      </c>
      <c r="DP87" s="106">
        <v>-861.71304450882235</v>
      </c>
      <c r="DQ87" s="101">
        <v>-3234.555669604626</v>
      </c>
      <c r="DR87" s="75">
        <v>-1249.7464434071371</v>
      </c>
      <c r="DS87" s="75">
        <v>-72.100526497528335</v>
      </c>
      <c r="DT87" s="75">
        <v>-146.76040897454732</v>
      </c>
      <c r="DU87" s="75">
        <v>-243.68028096202761</v>
      </c>
      <c r="DV87" s="76">
        <v>-1522.2680097633565</v>
      </c>
      <c r="DW87" s="103">
        <v>-2102.0508242220239</v>
      </c>
      <c r="DX87" s="101">
        <v>-42689.809419271303</v>
      </c>
      <c r="DY87" s="75">
        <v>-6998.7145383585303</v>
      </c>
      <c r="DZ87" s="75">
        <v>-3664.5994886692206</v>
      </c>
      <c r="EA87" s="75">
        <v>-21802.958138509202</v>
      </c>
      <c r="EB87" s="75">
        <v>-690.01422413266846</v>
      </c>
      <c r="EC87" s="75">
        <v>-259.03747671588644</v>
      </c>
      <c r="ED87" s="75">
        <v>-182.79019996444185</v>
      </c>
      <c r="EE87" s="75">
        <v>-3692.8183192849683</v>
      </c>
      <c r="EF87" s="75">
        <v>-5398.8770336364541</v>
      </c>
      <c r="EG87" s="101">
        <v>-7990.9446529826382</v>
      </c>
    </row>
    <row r="88" spans="1:137">
      <c r="A88" s="69" t="s">
        <v>348</v>
      </c>
      <c r="B88" s="135">
        <v>2.5410825823322547</v>
      </c>
      <c r="C88" s="248">
        <v>2.8930473481158181</v>
      </c>
      <c r="D88" s="249">
        <v>1.4590927290311306</v>
      </c>
      <c r="E88" s="135">
        <v>-1.8522950380151837</v>
      </c>
      <c r="F88" s="136">
        <v>1.9111656848636693</v>
      </c>
      <c r="G88" s="137">
        <v>4.4807080251318299</v>
      </c>
      <c r="H88" s="137">
        <v>2.1793698482342139</v>
      </c>
      <c r="I88" s="137">
        <v>1.3952935908382758</v>
      </c>
      <c r="J88" s="137">
        <v>0.97677397960407308</v>
      </c>
      <c r="K88" s="138">
        <v>1.0685025186298214</v>
      </c>
      <c r="L88" s="139">
        <v>3.4266613794228018</v>
      </c>
      <c r="M88" s="136">
        <v>3.325113889754161</v>
      </c>
      <c r="N88" s="137">
        <v>3.1880520648884358</v>
      </c>
      <c r="O88" s="137">
        <v>2.2553201225344655</v>
      </c>
      <c r="P88" s="137">
        <v>10.331227342942917</v>
      </c>
      <c r="Q88" s="137">
        <v>0.97329302809892049</v>
      </c>
      <c r="R88" s="137">
        <v>0.60679914726025075</v>
      </c>
      <c r="S88" s="137">
        <v>2.2440855828815831</v>
      </c>
      <c r="T88" s="137">
        <v>1.4930796524013523</v>
      </c>
      <c r="U88" s="137">
        <v>4.5544374875392313</v>
      </c>
      <c r="V88" s="136">
        <v>1.6116619686654676</v>
      </c>
      <c r="X88" s="69" t="s">
        <v>348</v>
      </c>
      <c r="Y88" s="106">
        <v>46781.000000000931</v>
      </c>
      <c r="Z88" s="240">
        <v>40188.602294935146</v>
      </c>
      <c r="AA88" s="241">
        <v>6592.7988726609037</v>
      </c>
      <c r="AB88" s="106">
        <v>-413.44964434530993</v>
      </c>
      <c r="AC88" s="101">
        <v>3179.9092927796883</v>
      </c>
      <c r="AD88" s="75">
        <v>1339.7700821050239</v>
      </c>
      <c r="AE88" s="75">
        <v>680.91311288403449</v>
      </c>
      <c r="AF88" s="75">
        <v>228.07441367721913</v>
      </c>
      <c r="AG88" s="75">
        <v>199.1093382977524</v>
      </c>
      <c r="AH88" s="76">
        <v>732.04234581567289</v>
      </c>
      <c r="AI88" s="103">
        <v>4185.783765023094</v>
      </c>
      <c r="AJ88" s="101">
        <v>29436.266608487116</v>
      </c>
      <c r="AK88" s="75">
        <v>8150.9628596155962</v>
      </c>
      <c r="AL88" s="75">
        <v>2552.1570293783589</v>
      </c>
      <c r="AM88" s="75">
        <v>10183.790805083569</v>
      </c>
      <c r="AN88" s="75">
        <v>456.43584244293743</v>
      </c>
      <c r="AO88" s="75">
        <v>304.29164278596727</v>
      </c>
      <c r="AP88" s="75">
        <v>522.58222590955484</v>
      </c>
      <c r="AQ88" s="75">
        <v>3065.2870416028309</v>
      </c>
      <c r="AR88" s="75">
        <v>4200.7591616684076</v>
      </c>
      <c r="AS88" s="101">
        <v>10392.891145651112</v>
      </c>
      <c r="AU88" s="69" t="s">
        <v>348</v>
      </c>
      <c r="AV88" s="135">
        <v>-0.11106601681494244</v>
      </c>
      <c r="AW88" s="248">
        <v>-0.10502183788801966</v>
      </c>
      <c r="AX88" s="249">
        <v>-0.12998181368186756</v>
      </c>
      <c r="AY88" s="135">
        <v>-11.476598783949211</v>
      </c>
      <c r="AZ88" s="136">
        <v>0.30325952583325488</v>
      </c>
      <c r="BA88" s="137">
        <v>2.487296270145456</v>
      </c>
      <c r="BB88" s="137">
        <v>2.5406740840218545</v>
      </c>
      <c r="BC88" s="137">
        <v>0.21205371043537813</v>
      </c>
      <c r="BD88" s="137">
        <v>0.35866126183168312</v>
      </c>
      <c r="BE88" s="138">
        <v>-1.6269081538719421</v>
      </c>
      <c r="BF88" s="139">
        <v>1.6448754335371962</v>
      </c>
      <c r="BG88" s="136">
        <v>-0.46747333696565141</v>
      </c>
      <c r="BH88" s="137">
        <v>1.2412627950854072</v>
      </c>
      <c r="BI88" s="137">
        <v>-0.50738933568245104</v>
      </c>
      <c r="BJ88" s="137">
        <v>-7.206792138560747</v>
      </c>
      <c r="BK88" s="137">
        <v>5.6451425972570135E-2</v>
      </c>
      <c r="BL88" s="137">
        <v>-1.6307189628628205E-2</v>
      </c>
      <c r="BM88" s="137">
        <v>2.0859008528754996</v>
      </c>
      <c r="BN88" s="137">
        <v>0.18344291700509441</v>
      </c>
      <c r="BO88" s="137">
        <v>0.64656466383261613</v>
      </c>
      <c r="BP88" s="136">
        <v>0.37988607382883899</v>
      </c>
      <c r="BR88" s="69" t="s">
        <v>348</v>
      </c>
      <c r="BS88" s="106">
        <v>-2099</v>
      </c>
      <c r="BT88" s="240">
        <v>-1502.6898346412927</v>
      </c>
      <c r="BU88" s="241">
        <v>-596.65786752162967</v>
      </c>
      <c r="BV88" s="106">
        <v>-2840.1921018319008</v>
      </c>
      <c r="BW88" s="101">
        <v>512.66960187032237</v>
      </c>
      <c r="BX88" s="75">
        <v>758.18854724715493</v>
      </c>
      <c r="BY88" s="75">
        <v>791.00052045438861</v>
      </c>
      <c r="BZ88" s="75">
        <v>35.071527240292198</v>
      </c>
      <c r="CA88" s="75">
        <v>73.561173967842478</v>
      </c>
      <c r="CB88" s="76">
        <v>-1145.1521670393558</v>
      </c>
      <c r="CC88" s="103">
        <v>2044.4930174212641</v>
      </c>
      <c r="CD88" s="101">
        <v>-4296.0953491451219</v>
      </c>
      <c r="CE88" s="75">
        <v>3234.5890185142052</v>
      </c>
      <c r="CF88" s="75">
        <v>-590.11359256309515</v>
      </c>
      <c r="CG88" s="75">
        <v>-8446.5976638081629</v>
      </c>
      <c r="CH88" s="75">
        <v>26.716063618245244</v>
      </c>
      <c r="CI88" s="75">
        <v>-8.2285316402267199</v>
      </c>
      <c r="CJ88" s="75">
        <v>486.49828102430183</v>
      </c>
      <c r="CK88" s="75">
        <v>381.53079548335518</v>
      </c>
      <c r="CL88" s="75">
        <v>619.51028022632818</v>
      </c>
      <c r="CM88" s="101">
        <v>2479.7771295219427</v>
      </c>
      <c r="CO88" s="69" t="s">
        <v>348</v>
      </c>
      <c r="CP88" s="135">
        <v>-0.53207128427410488</v>
      </c>
      <c r="CQ88" s="248">
        <v>-0.67462373097896267</v>
      </c>
      <c r="CR88" s="249">
        <v>-8.4903943067538012E-2</v>
      </c>
      <c r="CS88" s="135">
        <v>-5.5005039541634719</v>
      </c>
      <c r="CT88" s="136">
        <v>-3.2216864604006634E-2</v>
      </c>
      <c r="CU88" s="137">
        <v>0.28899485033371253</v>
      </c>
      <c r="CV88" s="137">
        <v>1.9441143222522106</v>
      </c>
      <c r="CW88" s="137">
        <v>0.49302906518995382</v>
      </c>
      <c r="CX88" s="137">
        <v>-0.216069460496493</v>
      </c>
      <c r="CY88" s="138">
        <v>-1.1283566629718522</v>
      </c>
      <c r="CZ88" s="139">
        <v>1.6769749248528143</v>
      </c>
      <c r="DA88" s="136">
        <v>-1.4282439189424068</v>
      </c>
      <c r="DB88" s="137">
        <v>0.43866612417213791</v>
      </c>
      <c r="DC88" s="137">
        <v>-0.95221976861028512</v>
      </c>
      <c r="DD88" s="137">
        <v>-9.6524063315776019</v>
      </c>
      <c r="DE88" s="137">
        <v>-0.49085474381073135</v>
      </c>
      <c r="DF88" s="137">
        <v>8.9779235437248417E-2</v>
      </c>
      <c r="DG88" s="137">
        <v>1.4477791334163159</v>
      </c>
      <c r="DH88" s="137">
        <v>-0.30026504534563792</v>
      </c>
      <c r="DI88" s="137">
        <v>-1.2271610864845073</v>
      </c>
      <c r="DJ88" s="136">
        <v>0.3679190480417649</v>
      </c>
      <c r="DL88" s="69" t="s">
        <v>348</v>
      </c>
      <c r="DM88" s="106">
        <v>-10098.00000000163</v>
      </c>
      <c r="DN88" s="240">
        <v>-9708.1121733281761</v>
      </c>
      <c r="DO88" s="241">
        <v>-389.56026966281934</v>
      </c>
      <c r="DP88" s="106">
        <v>-1275.1626888541323</v>
      </c>
      <c r="DQ88" s="101">
        <v>-54.646376824937761</v>
      </c>
      <c r="DR88" s="75">
        <v>90.023638697886781</v>
      </c>
      <c r="DS88" s="75">
        <v>608.81258638650615</v>
      </c>
      <c r="DT88" s="75">
        <v>81.314004702671809</v>
      </c>
      <c r="DU88" s="75">
        <v>-44.570942664275208</v>
      </c>
      <c r="DV88" s="76">
        <v>-790.22566394768364</v>
      </c>
      <c r="DW88" s="103">
        <v>2083.7329408010701</v>
      </c>
      <c r="DX88" s="101">
        <v>-13253.542810784187</v>
      </c>
      <c r="DY88" s="75">
        <v>1152.248321257066</v>
      </c>
      <c r="DZ88" s="75">
        <v>-1112.4424592908617</v>
      </c>
      <c r="EA88" s="75">
        <v>-11619.167333425634</v>
      </c>
      <c r="EB88" s="75">
        <v>-233.57838168973103</v>
      </c>
      <c r="EC88" s="75">
        <v>45.254166070080828</v>
      </c>
      <c r="ED88" s="75">
        <v>339.79202594511298</v>
      </c>
      <c r="EE88" s="75">
        <v>-627.53127768213744</v>
      </c>
      <c r="EF88" s="75">
        <v>-1198.1178719680465</v>
      </c>
      <c r="EG88" s="101">
        <v>2401.9464926684741</v>
      </c>
    </row>
    <row r="89" spans="1:137" s="232" customFormat="1">
      <c r="A89" s="95" t="s">
        <v>349</v>
      </c>
      <c r="B89" s="141">
        <v>0.39310974653663511</v>
      </c>
      <c r="C89" s="250">
        <v>0.4337544498201007</v>
      </c>
      <c r="D89" s="251">
        <v>0.26642447334208619</v>
      </c>
      <c r="E89" s="141">
        <v>8.4229318146600498</v>
      </c>
      <c r="F89" s="142">
        <v>0.83520033924890935</v>
      </c>
      <c r="G89" s="143">
        <v>0.7331955478325991</v>
      </c>
      <c r="H89" s="143">
        <v>1.5952018018114522</v>
      </c>
      <c r="I89" s="143">
        <v>0.29069961412235834</v>
      </c>
      <c r="J89" s="143">
        <v>0.9467764807918444</v>
      </c>
      <c r="K89" s="144">
        <v>0.62798823403991122</v>
      </c>
      <c r="L89" s="145">
        <v>1.2633466613236832</v>
      </c>
      <c r="M89" s="142">
        <v>-7.577975191850328E-2</v>
      </c>
      <c r="N89" s="143">
        <v>-0.2998661368216915</v>
      </c>
      <c r="O89" s="143">
        <v>1.507597200708366</v>
      </c>
      <c r="P89" s="143">
        <v>-3.2429126298866295</v>
      </c>
      <c r="Q89" s="143">
        <v>0.29470389238090977</v>
      </c>
      <c r="R89" s="143">
        <v>0.13925413644240159</v>
      </c>
      <c r="S89" s="143">
        <v>0.82497443060196574</v>
      </c>
      <c r="T89" s="143">
        <v>1.0681644041173222</v>
      </c>
      <c r="U89" s="143">
        <v>-0.77935090011690411</v>
      </c>
      <c r="V89" s="142">
        <v>0.49702869820626994</v>
      </c>
      <c r="W89" s="234"/>
      <c r="X89" s="95" t="s">
        <v>349</v>
      </c>
      <c r="Y89" s="108">
        <v>7420.9999999997672</v>
      </c>
      <c r="Z89" s="238">
        <v>6199.7950607922394</v>
      </c>
      <c r="AA89" s="239">
        <v>1221.383430474496</v>
      </c>
      <c r="AB89" s="108">
        <v>1845.2528853190306</v>
      </c>
      <c r="AC89" s="100">
        <v>1416.2138069630309</v>
      </c>
      <c r="AD89" s="93">
        <v>229.05488408657766</v>
      </c>
      <c r="AE89" s="93">
        <v>509.26005338401228</v>
      </c>
      <c r="AF89" s="93">
        <v>48.180712720328302</v>
      </c>
      <c r="AG89" s="93">
        <v>194.8796539656214</v>
      </c>
      <c r="AH89" s="94">
        <v>434.83850280646584</v>
      </c>
      <c r="AI89" s="102">
        <v>1596.102001454623</v>
      </c>
      <c r="AJ89" s="100">
        <v>-693.16284330177587</v>
      </c>
      <c r="AK89" s="93">
        <v>-791.11632727639517</v>
      </c>
      <c r="AL89" s="93">
        <v>1744.4978254526504</v>
      </c>
      <c r="AM89" s="93">
        <v>-3526.8845898929576</v>
      </c>
      <c r="AN89" s="93">
        <v>139.54957572044805</v>
      </c>
      <c r="AO89" s="93">
        <v>70.255527577377507</v>
      </c>
      <c r="AP89" s="93">
        <v>196.42370660445886</v>
      </c>
      <c r="AQ89" s="93">
        <v>2225.6799028498062</v>
      </c>
      <c r="AR89" s="93">
        <v>-751.56846433730971</v>
      </c>
      <c r="AS89" s="100">
        <v>3256.772640832467</v>
      </c>
      <c r="AT89" s="234"/>
      <c r="AU89" s="95" t="s">
        <v>349</v>
      </c>
      <c r="AV89" s="141">
        <v>-0.14105316181447503</v>
      </c>
      <c r="AW89" s="250">
        <v>-0.24379549161152037</v>
      </c>
      <c r="AX89" s="251">
        <v>0.18129432539140122</v>
      </c>
      <c r="AY89" s="141">
        <v>2.4591241629747129</v>
      </c>
      <c r="AZ89" s="142">
        <v>0.80271439928243371</v>
      </c>
      <c r="BA89" s="143">
        <v>1.0243092955424249</v>
      </c>
      <c r="BB89" s="143">
        <v>3.5703286707615023</v>
      </c>
      <c r="BC89" s="143">
        <v>0.7851619129023435</v>
      </c>
      <c r="BD89" s="143">
        <v>0.72866132546118845</v>
      </c>
      <c r="BE89" s="144">
        <v>-0.50745437601339427</v>
      </c>
      <c r="BF89" s="145">
        <v>2.9615075929008583</v>
      </c>
      <c r="BG89" s="142">
        <v>-1.5029413511623457</v>
      </c>
      <c r="BH89" s="143">
        <v>0.13748457619033871</v>
      </c>
      <c r="BI89" s="143">
        <v>0.54102179352191193</v>
      </c>
      <c r="BJ89" s="143">
        <v>-12.58229985744952</v>
      </c>
      <c r="BK89" s="143">
        <v>-0.19759741946576703</v>
      </c>
      <c r="BL89" s="143">
        <v>0.22915839317865228</v>
      </c>
      <c r="BM89" s="143">
        <v>2.2846973716805774</v>
      </c>
      <c r="BN89" s="143">
        <v>0.76469203443929601</v>
      </c>
      <c r="BO89" s="143">
        <v>-1.996948095628015</v>
      </c>
      <c r="BP89" s="142">
        <v>0.8667764095029673</v>
      </c>
      <c r="BQ89" s="234"/>
      <c r="BR89" s="95" t="s">
        <v>349</v>
      </c>
      <c r="BS89" s="108">
        <v>-2677.0000000018626</v>
      </c>
      <c r="BT89" s="238">
        <v>-3508.3171125359368</v>
      </c>
      <c r="BU89" s="239">
        <v>831.82316081167664</v>
      </c>
      <c r="BV89" s="108">
        <v>570.09019646489833</v>
      </c>
      <c r="BW89" s="100">
        <v>1361.5674301380932</v>
      </c>
      <c r="BX89" s="93">
        <v>319.07852278446444</v>
      </c>
      <c r="BY89" s="93">
        <v>1118.0726397705184</v>
      </c>
      <c r="BZ89" s="93">
        <v>129.49471742300011</v>
      </c>
      <c r="CA89" s="93">
        <v>150.30871130134619</v>
      </c>
      <c r="CB89" s="94">
        <v>-355.3871611412178</v>
      </c>
      <c r="CC89" s="102">
        <v>3679.834942255693</v>
      </c>
      <c r="CD89" s="100">
        <v>-13946.705654085963</v>
      </c>
      <c r="CE89" s="93">
        <v>361.13199398067081</v>
      </c>
      <c r="CF89" s="93">
        <v>632.0553661617887</v>
      </c>
      <c r="CG89" s="93">
        <v>-15146.051923318591</v>
      </c>
      <c r="CH89" s="93">
        <v>-94.028805969282985</v>
      </c>
      <c r="CI89" s="93">
        <v>115.50969364745833</v>
      </c>
      <c r="CJ89" s="93">
        <v>536.21573254957184</v>
      </c>
      <c r="CK89" s="93">
        <v>1598.1486251676688</v>
      </c>
      <c r="CL89" s="93">
        <v>-1949.6863363053562</v>
      </c>
      <c r="CM89" s="100">
        <v>5658.7191335009411</v>
      </c>
      <c r="CN89" s="234"/>
      <c r="CO89" s="95" t="s">
        <v>349</v>
      </c>
      <c r="CP89" s="141">
        <v>-0.14105316181447503</v>
      </c>
      <c r="CQ89" s="250">
        <v>-0.24379549161152037</v>
      </c>
      <c r="CR89" s="251">
        <v>0.18129432539140122</v>
      </c>
      <c r="CS89" s="141">
        <v>2.4591241629747129</v>
      </c>
      <c r="CT89" s="142">
        <v>0.80271439928243371</v>
      </c>
      <c r="CU89" s="143">
        <v>1.0243092955424249</v>
      </c>
      <c r="CV89" s="143">
        <v>3.5703286707615023</v>
      </c>
      <c r="CW89" s="143">
        <v>0.7851619129023435</v>
      </c>
      <c r="CX89" s="143">
        <v>0.72866132546118845</v>
      </c>
      <c r="CY89" s="144">
        <v>-0.50745437601339427</v>
      </c>
      <c r="CZ89" s="145">
        <v>2.9615075929008583</v>
      </c>
      <c r="DA89" s="142">
        <v>-1.5029413511623457</v>
      </c>
      <c r="DB89" s="143">
        <v>0.13748457619033871</v>
      </c>
      <c r="DC89" s="143">
        <v>0.54102179352191193</v>
      </c>
      <c r="DD89" s="143">
        <v>-12.58229985744952</v>
      </c>
      <c r="DE89" s="143">
        <v>-0.19759741946576703</v>
      </c>
      <c r="DF89" s="143">
        <v>0.22915839317865228</v>
      </c>
      <c r="DG89" s="143">
        <v>2.2846973716805774</v>
      </c>
      <c r="DH89" s="143">
        <v>0.76469203443929601</v>
      </c>
      <c r="DI89" s="143">
        <v>-1.996948095628015</v>
      </c>
      <c r="DJ89" s="142">
        <v>0.8667764095029673</v>
      </c>
      <c r="DK89" s="234"/>
      <c r="DL89" s="95" t="s">
        <v>349</v>
      </c>
      <c r="DM89" s="108">
        <v>-2677.0000000018626</v>
      </c>
      <c r="DN89" s="238">
        <v>-3508.3171125359368</v>
      </c>
      <c r="DO89" s="239">
        <v>831.82316081167664</v>
      </c>
      <c r="DP89" s="108">
        <v>570.09019646489833</v>
      </c>
      <c r="DQ89" s="100">
        <v>1361.5674301380932</v>
      </c>
      <c r="DR89" s="93">
        <v>319.07852278446444</v>
      </c>
      <c r="DS89" s="93">
        <v>1118.0726397705184</v>
      </c>
      <c r="DT89" s="93">
        <v>129.49471742300011</v>
      </c>
      <c r="DU89" s="93">
        <v>150.30871130134619</v>
      </c>
      <c r="DV89" s="94">
        <v>-355.3871611412178</v>
      </c>
      <c r="DW89" s="102">
        <v>3679.834942255693</v>
      </c>
      <c r="DX89" s="100">
        <v>-13946.705654085963</v>
      </c>
      <c r="DY89" s="93">
        <v>361.13199398067081</v>
      </c>
      <c r="DZ89" s="93">
        <v>632.0553661617887</v>
      </c>
      <c r="EA89" s="93">
        <v>-15146.051923318591</v>
      </c>
      <c r="EB89" s="93">
        <v>-94.028805969282985</v>
      </c>
      <c r="EC89" s="93">
        <v>115.50969364745833</v>
      </c>
      <c r="ED89" s="93">
        <v>536.21573254957184</v>
      </c>
      <c r="EE89" s="93">
        <v>1598.1486251676688</v>
      </c>
      <c r="EF89" s="93">
        <v>-1949.6863363053562</v>
      </c>
      <c r="EG89" s="100">
        <v>5658.7191335009411</v>
      </c>
    </row>
    <row r="90" spans="1:137">
      <c r="A90" s="69" t="s">
        <v>350</v>
      </c>
      <c r="B90" s="135">
        <v>0.873105531954943</v>
      </c>
      <c r="C90" s="248">
        <v>1.1728771203634913</v>
      </c>
      <c r="D90" s="249">
        <v>-6.3143151410294251E-2</v>
      </c>
      <c r="E90" s="135">
        <v>1.0265192437489246</v>
      </c>
      <c r="F90" s="136">
        <v>1.2754898496340594</v>
      </c>
      <c r="G90" s="137">
        <v>2.4015236941832496</v>
      </c>
      <c r="H90" s="137">
        <v>1.5698050305187117</v>
      </c>
      <c r="I90" s="137">
        <v>1.3785340070644025</v>
      </c>
      <c r="J90" s="137">
        <v>0.44390868973309683</v>
      </c>
      <c r="K90" s="138">
        <v>0.85332472650818669</v>
      </c>
      <c r="L90" s="139">
        <v>1.7118013540456056</v>
      </c>
      <c r="M90" s="136">
        <v>1.1075554514603292</v>
      </c>
      <c r="N90" s="137">
        <v>0.95810914249097046</v>
      </c>
      <c r="O90" s="137">
        <v>-7.1669144554697972E-2</v>
      </c>
      <c r="P90" s="137">
        <v>1.5886787755223342</v>
      </c>
      <c r="Q90" s="137">
        <v>2.3511978133603062</v>
      </c>
      <c r="R90" s="137">
        <v>1.4014213021166233</v>
      </c>
      <c r="S90" s="137">
        <v>2.245547775675627</v>
      </c>
      <c r="T90" s="137">
        <v>0.921156185899763</v>
      </c>
      <c r="U90" s="137">
        <v>1.7891338268153811</v>
      </c>
      <c r="V90" s="136">
        <v>0.27469766241161597</v>
      </c>
      <c r="X90" s="69" t="s">
        <v>350</v>
      </c>
      <c r="Y90" s="106">
        <v>16547.00000000163</v>
      </c>
      <c r="Z90" s="240">
        <v>16837.034547331277</v>
      </c>
      <c r="AA90" s="241">
        <v>-290.24162003514357</v>
      </c>
      <c r="AB90" s="106">
        <v>243.82646936214587</v>
      </c>
      <c r="AC90" s="101">
        <v>2180.8577270152455</v>
      </c>
      <c r="AD90" s="75">
        <v>755.75185974936176</v>
      </c>
      <c r="AE90" s="75">
        <v>509.14665339091152</v>
      </c>
      <c r="AF90" s="75">
        <v>229.14316630055328</v>
      </c>
      <c r="AG90" s="75">
        <v>92.236993973652716</v>
      </c>
      <c r="AH90" s="76">
        <v>594.57905360076984</v>
      </c>
      <c r="AI90" s="103">
        <v>2189.9981456671085</v>
      </c>
      <c r="AJ90" s="101">
        <v>10123.212242457434</v>
      </c>
      <c r="AK90" s="75">
        <v>2520.1340879627387</v>
      </c>
      <c r="AL90" s="75">
        <v>-84.181348504309426</v>
      </c>
      <c r="AM90" s="75">
        <v>1671.7636595350632</v>
      </c>
      <c r="AN90" s="75">
        <v>1116.631353644334</v>
      </c>
      <c r="AO90" s="75">
        <v>708.01989605510607</v>
      </c>
      <c r="AP90" s="75">
        <v>539.06834978377083</v>
      </c>
      <c r="AQ90" s="75">
        <v>1939.8683351191576</v>
      </c>
      <c r="AR90" s="75">
        <v>1711.9079088616418</v>
      </c>
      <c r="AS90" s="101">
        <v>1808.89834279567</v>
      </c>
      <c r="AU90" s="69" t="s">
        <v>350</v>
      </c>
      <c r="AV90" s="135">
        <v>2.6411739218906272</v>
      </c>
      <c r="AW90" s="248">
        <v>3.3775010675207939</v>
      </c>
      <c r="AX90" s="249">
        <v>0.38055888889012568</v>
      </c>
      <c r="AY90" s="135">
        <v>3.291373904514594</v>
      </c>
      <c r="AZ90" s="136">
        <v>4.7144391315611323</v>
      </c>
      <c r="BA90" s="137">
        <v>6.6580988739021629</v>
      </c>
      <c r="BB90" s="137">
        <v>6.5208723406007696</v>
      </c>
      <c r="BC90" s="137">
        <v>4.2746832509787502</v>
      </c>
      <c r="BD90" s="137">
        <v>1.6610539842372818</v>
      </c>
      <c r="BE90" s="138">
        <v>4.0510946929690705</v>
      </c>
      <c r="BF90" s="139">
        <v>13.279342283760087</v>
      </c>
      <c r="BG90" s="136">
        <v>1.7673047063238245</v>
      </c>
      <c r="BH90" s="137">
        <v>2.4261141023169674</v>
      </c>
      <c r="BI90" s="137">
        <v>3.9258168743355082</v>
      </c>
      <c r="BJ90" s="137">
        <v>-6.217838361313321</v>
      </c>
      <c r="BK90" s="137">
        <v>3.02181150983174</v>
      </c>
      <c r="BL90" s="137">
        <v>1.9444231566940529</v>
      </c>
      <c r="BM90" s="137">
        <v>5.0074955948993916</v>
      </c>
      <c r="BN90" s="137">
        <v>3.0231967304259477</v>
      </c>
      <c r="BO90" s="137">
        <v>2.7454359968770214</v>
      </c>
      <c r="BP90" s="136">
        <v>1.4330719084639121</v>
      </c>
      <c r="BR90" s="69" t="s">
        <v>350</v>
      </c>
      <c r="BS90" s="106">
        <v>49192.999999999302</v>
      </c>
      <c r="BT90" s="240">
        <v>47451.140382376267</v>
      </c>
      <c r="BU90" s="241">
        <v>1741.5316973330919</v>
      </c>
      <c r="BV90" s="106">
        <v>764.64932989114459</v>
      </c>
      <c r="BW90" s="101">
        <v>7796.113298729324</v>
      </c>
      <c r="BX90" s="75">
        <v>2011.66272786837</v>
      </c>
      <c r="BY90" s="75">
        <v>2016.6604424879188</v>
      </c>
      <c r="BZ90" s="75">
        <v>690.81298572453852</v>
      </c>
      <c r="CA90" s="75">
        <v>341.00774115017703</v>
      </c>
      <c r="CB90" s="76">
        <v>2735.9694014982961</v>
      </c>
      <c r="CC90" s="103">
        <v>15254.134590203481</v>
      </c>
      <c r="CD90" s="101">
        <v>16048.691732368199</v>
      </c>
      <c r="CE90" s="75">
        <v>6289.9964190977626</v>
      </c>
      <c r="CF90" s="75">
        <v>4433.8284073489922</v>
      </c>
      <c r="CG90" s="75">
        <v>-7087.6667264401185</v>
      </c>
      <c r="CH90" s="75">
        <v>1425.7775347143324</v>
      </c>
      <c r="CI90" s="75">
        <v>977.1204473042817</v>
      </c>
      <c r="CJ90" s="75">
        <v>1170.4859786707129</v>
      </c>
      <c r="CK90" s="75">
        <v>6236.6674318225414</v>
      </c>
      <c r="CL90" s="75">
        <v>2602.4822398496326</v>
      </c>
      <c r="CM90" s="101">
        <v>9329.0831285170279</v>
      </c>
      <c r="CO90" s="69" t="s">
        <v>350</v>
      </c>
      <c r="CP90" s="135">
        <v>0.7308208271816774</v>
      </c>
      <c r="CQ90" s="248">
        <v>0.92622220721039206</v>
      </c>
      <c r="CR90" s="249">
        <v>0.11803669903072134</v>
      </c>
      <c r="CS90" s="135">
        <v>3.5108867894842577</v>
      </c>
      <c r="CT90" s="136">
        <v>2.0884427896008972</v>
      </c>
      <c r="CU90" s="137">
        <v>3.4504320201598437</v>
      </c>
      <c r="CV90" s="137">
        <v>5.1961809003598702</v>
      </c>
      <c r="CW90" s="137">
        <v>2.1745196439466152</v>
      </c>
      <c r="CX90" s="137">
        <v>1.1758046061367322</v>
      </c>
      <c r="CY90" s="138">
        <v>0.34154011682852037</v>
      </c>
      <c r="CZ90" s="139">
        <v>4.7240040740218925</v>
      </c>
      <c r="DA90" s="136">
        <v>-0.41203180856905774</v>
      </c>
      <c r="DB90" s="137">
        <v>1.0969109709752844</v>
      </c>
      <c r="DC90" s="137">
        <v>0.46896490327594798</v>
      </c>
      <c r="DD90" s="137">
        <v>-11.193513409235067</v>
      </c>
      <c r="DE90" s="137">
        <v>2.1489544876888145</v>
      </c>
      <c r="DF90" s="137">
        <v>1.6337911698328655</v>
      </c>
      <c r="DG90" s="137">
        <v>4.5815491183668788</v>
      </c>
      <c r="DH90" s="137">
        <v>1.6928922283173886</v>
      </c>
      <c r="DI90" s="137">
        <v>-0.24354234269546859</v>
      </c>
      <c r="DJ90" s="136">
        <v>1.1438550864498298</v>
      </c>
      <c r="DL90" s="69" t="s">
        <v>350</v>
      </c>
      <c r="DM90" s="106">
        <v>13869.999999999767</v>
      </c>
      <c r="DN90" s="240">
        <v>13328.717434795341</v>
      </c>
      <c r="DO90" s="241">
        <v>541.58154077653307</v>
      </c>
      <c r="DP90" s="106">
        <v>813.9166658270442</v>
      </c>
      <c r="DQ90" s="101">
        <v>3542.4251571533387</v>
      </c>
      <c r="DR90" s="75">
        <v>1074.8303825338262</v>
      </c>
      <c r="DS90" s="75">
        <v>1627.21929316143</v>
      </c>
      <c r="DT90" s="75">
        <v>358.63788372355339</v>
      </c>
      <c r="DU90" s="75">
        <v>242.54570527499891</v>
      </c>
      <c r="DV90" s="76">
        <v>239.19189245955204</v>
      </c>
      <c r="DW90" s="103">
        <v>5869.8330879228015</v>
      </c>
      <c r="DX90" s="101">
        <v>-3823.4934116285294</v>
      </c>
      <c r="DY90" s="75">
        <v>2881.2660819434095</v>
      </c>
      <c r="DZ90" s="75">
        <v>547.87401765747927</v>
      </c>
      <c r="EA90" s="75">
        <v>-13474.288263783528</v>
      </c>
      <c r="EB90" s="75">
        <v>1022.602547675051</v>
      </c>
      <c r="EC90" s="75">
        <v>823.52958970256441</v>
      </c>
      <c r="ED90" s="75">
        <v>1075.2840823333427</v>
      </c>
      <c r="EE90" s="75">
        <v>3538.0169602868264</v>
      </c>
      <c r="EF90" s="75">
        <v>-237.77842744371446</v>
      </c>
      <c r="EG90" s="101">
        <v>7467.6174762966111</v>
      </c>
    </row>
    <row r="91" spans="1:137">
      <c r="A91" s="69" t="s">
        <v>351</v>
      </c>
      <c r="B91" s="135">
        <v>1.2184213719885317</v>
      </c>
      <c r="C91" s="248">
        <v>1.5665865050409344</v>
      </c>
      <c r="D91" s="249">
        <v>0.11763134381623797</v>
      </c>
      <c r="E91" s="135">
        <v>-0.96044945543370952</v>
      </c>
      <c r="F91" s="136">
        <v>0.44341524005340194</v>
      </c>
      <c r="G91" s="137">
        <v>1.5671712630025869</v>
      </c>
      <c r="H91" s="137">
        <v>-0.35478151132871671</v>
      </c>
      <c r="I91" s="137">
        <v>0.94304686315251907</v>
      </c>
      <c r="J91" s="137">
        <v>-4.6562941373762268E-2</v>
      </c>
      <c r="K91" s="138">
        <v>0.32797963594033419</v>
      </c>
      <c r="L91" s="139">
        <v>0.49660135142677309</v>
      </c>
      <c r="M91" s="136">
        <v>2.2656297411079551</v>
      </c>
      <c r="N91" s="137">
        <v>1.316732247356267</v>
      </c>
      <c r="O91" s="137">
        <v>-0.13243657900859906</v>
      </c>
      <c r="P91" s="137">
        <v>8.8399947616542676</v>
      </c>
      <c r="Q91" s="137">
        <v>1.5878243653083324</v>
      </c>
      <c r="R91" s="137">
        <v>0.27386014621726407</v>
      </c>
      <c r="S91" s="137">
        <v>1.2872662647390065</v>
      </c>
      <c r="T91" s="137">
        <v>2.1049505221266473</v>
      </c>
      <c r="U91" s="137">
        <v>2.5098993232554268</v>
      </c>
      <c r="V91" s="136">
        <v>0.17747603252633581</v>
      </c>
      <c r="X91" s="69" t="s">
        <v>351</v>
      </c>
      <c r="Y91" s="106">
        <v>23292.999999998836</v>
      </c>
      <c r="Z91" s="240">
        <v>22752.628202868626</v>
      </c>
      <c r="AA91" s="241">
        <v>540.35874053777661</v>
      </c>
      <c r="AB91" s="106">
        <v>-230.47491288411402</v>
      </c>
      <c r="AC91" s="101">
        <v>767.83038735575974</v>
      </c>
      <c r="AD91" s="75">
        <v>505.02773232515756</v>
      </c>
      <c r="AE91" s="75">
        <v>-116.87530985534977</v>
      </c>
      <c r="AF91" s="75">
        <v>158.91639599416158</v>
      </c>
      <c r="AG91" s="75">
        <v>-9.7179689141994459</v>
      </c>
      <c r="AH91" s="76">
        <v>230.47953780599346</v>
      </c>
      <c r="AI91" s="103">
        <v>646.20397404386313</v>
      </c>
      <c r="AJ91" s="101">
        <v>20937.528262249776</v>
      </c>
      <c r="AK91" s="75">
        <v>3496.6111991596408</v>
      </c>
      <c r="AL91" s="75">
        <v>-155.44624832407862</v>
      </c>
      <c r="AM91" s="75">
        <v>9450.0935257767705</v>
      </c>
      <c r="AN91" s="75">
        <v>771.8200219182545</v>
      </c>
      <c r="AO91" s="75">
        <v>140.29740085695084</v>
      </c>
      <c r="AP91" s="75">
        <v>315.96161744999699</v>
      </c>
      <c r="AQ91" s="75">
        <v>4473.6611944335455</v>
      </c>
      <c r="AR91" s="75">
        <v>2444.5295509786956</v>
      </c>
      <c r="AS91" s="101">
        <v>1171.8992326398147</v>
      </c>
      <c r="AU91" s="69" t="s">
        <v>351</v>
      </c>
      <c r="AV91" s="135">
        <v>5.1082381353046546</v>
      </c>
      <c r="AW91" s="248">
        <v>6.1892821492063765</v>
      </c>
      <c r="AX91" s="249">
        <v>1.7847595355219958</v>
      </c>
      <c r="AY91" s="135">
        <v>6.4744355137188903</v>
      </c>
      <c r="AZ91" s="136">
        <v>4.5345269199752014</v>
      </c>
      <c r="BA91" s="137">
        <v>9.4632892774050745</v>
      </c>
      <c r="BB91" s="137">
        <v>5.0648633223738804</v>
      </c>
      <c r="BC91" s="137">
        <v>4.0640859817964614</v>
      </c>
      <c r="BD91" s="137">
        <v>2.3376132750621448</v>
      </c>
      <c r="BE91" s="138">
        <v>2.9074715701827181</v>
      </c>
      <c r="BF91" s="139">
        <v>7.0551348521252111</v>
      </c>
      <c r="BG91" s="136">
        <v>6.7554284613382531</v>
      </c>
      <c r="BH91" s="137">
        <v>5.2319304977443304</v>
      </c>
      <c r="BI91" s="137">
        <v>3.5851615348577504</v>
      </c>
      <c r="BJ91" s="137">
        <v>18.03615668099696</v>
      </c>
      <c r="BK91" s="137">
        <v>5.2977544382663444</v>
      </c>
      <c r="BL91" s="137">
        <v>2.4385589731082291</v>
      </c>
      <c r="BM91" s="137">
        <v>6.7592640821530159</v>
      </c>
      <c r="BN91" s="137">
        <v>5.7011775046694302</v>
      </c>
      <c r="BO91" s="137">
        <v>8.2459757063406478</v>
      </c>
      <c r="BP91" s="136">
        <v>2.5789437917456581</v>
      </c>
      <c r="BR91" s="69" t="s">
        <v>351</v>
      </c>
      <c r="BS91" s="106">
        <v>94042.000000001164</v>
      </c>
      <c r="BT91" s="240">
        <v>85978.060105927289</v>
      </c>
      <c r="BU91" s="241">
        <v>8064.2994236380327</v>
      </c>
      <c r="BV91" s="106">
        <v>1445.1547974517525</v>
      </c>
      <c r="BW91" s="101">
        <v>7544.8112141137244</v>
      </c>
      <c r="BX91" s="75">
        <v>2829.6045582661209</v>
      </c>
      <c r="BY91" s="75">
        <v>1582.4445098036085</v>
      </c>
      <c r="BZ91" s="75">
        <v>664.31468869226228</v>
      </c>
      <c r="CA91" s="75">
        <v>476.50801732282707</v>
      </c>
      <c r="CB91" s="76">
        <v>1991.939440028902</v>
      </c>
      <c r="CC91" s="103">
        <v>8618.0878861886886</v>
      </c>
      <c r="CD91" s="101">
        <v>59803.84426989255</v>
      </c>
      <c r="CE91" s="75">
        <v>13376.591819461581</v>
      </c>
      <c r="CF91" s="75">
        <v>4057.0272580026212</v>
      </c>
      <c r="CG91" s="75">
        <v>17778.763400502445</v>
      </c>
      <c r="CH91" s="75">
        <v>2484.436793725974</v>
      </c>
      <c r="CI91" s="75">
        <v>1222.8644672754017</v>
      </c>
      <c r="CJ91" s="75">
        <v>1574.0358997477815</v>
      </c>
      <c r="CK91" s="75">
        <v>11704.49647400534</v>
      </c>
      <c r="CL91" s="75">
        <v>7605.6281571714353</v>
      </c>
      <c r="CM91" s="101">
        <v>16630.461361919064</v>
      </c>
      <c r="CO91" s="69" t="s">
        <v>351</v>
      </c>
      <c r="CP91" s="135">
        <v>1.9581466763195277</v>
      </c>
      <c r="CQ91" s="248">
        <v>2.5073187843561495</v>
      </c>
      <c r="CR91" s="249">
        <v>0.23580689100222152</v>
      </c>
      <c r="CS91" s="135">
        <v>2.5167170410000494</v>
      </c>
      <c r="CT91" s="136">
        <v>2.5411185032631955</v>
      </c>
      <c r="CU91" s="137">
        <v>5.0716774622318272</v>
      </c>
      <c r="CV91" s="137">
        <v>4.8229642999014777</v>
      </c>
      <c r="CW91" s="137">
        <v>3.1380732463900163</v>
      </c>
      <c r="CX91" s="137">
        <v>1.1286941755535462</v>
      </c>
      <c r="CY91" s="138">
        <v>0.67063993480060979</v>
      </c>
      <c r="CZ91" s="139">
        <v>5.2440648935217382</v>
      </c>
      <c r="DA91" s="136">
        <v>1.8442628173411357</v>
      </c>
      <c r="DB91" s="137">
        <v>2.4280865988111966</v>
      </c>
      <c r="DC91" s="137">
        <v>0.33590724319270127</v>
      </c>
      <c r="DD91" s="137">
        <v>-3.3430246466022551</v>
      </c>
      <c r="DE91" s="137">
        <v>3.7709004759520326</v>
      </c>
      <c r="DF91" s="137">
        <v>1.9121256189367219</v>
      </c>
      <c r="DG91" s="137">
        <v>5.9277921193090721</v>
      </c>
      <c r="DH91" s="137">
        <v>3.8334772942430373</v>
      </c>
      <c r="DI91" s="137">
        <v>2.2602443129488003</v>
      </c>
      <c r="DJ91" s="136">
        <v>1.3233611876014351</v>
      </c>
      <c r="DL91" s="69" t="s">
        <v>351</v>
      </c>
      <c r="DM91" s="106">
        <v>37162.999999998603</v>
      </c>
      <c r="DN91" s="240">
        <v>36081.345637663966</v>
      </c>
      <c r="DO91" s="241">
        <v>1081.9402813143097</v>
      </c>
      <c r="DP91" s="106">
        <v>583.44175294293018</v>
      </c>
      <c r="DQ91" s="101">
        <v>4310.2555445090984</v>
      </c>
      <c r="DR91" s="75">
        <v>1579.8581148589838</v>
      </c>
      <c r="DS91" s="75">
        <v>1510.3439833060802</v>
      </c>
      <c r="DT91" s="75">
        <v>517.55427971771496</v>
      </c>
      <c r="DU91" s="75">
        <v>232.82773636079946</v>
      </c>
      <c r="DV91" s="76">
        <v>469.6714302655455</v>
      </c>
      <c r="DW91" s="103">
        <v>6516.0370619666646</v>
      </c>
      <c r="DX91" s="101">
        <v>17114.034850621247</v>
      </c>
      <c r="DY91" s="75">
        <v>6377.8772811030503</v>
      </c>
      <c r="DZ91" s="75">
        <v>392.42776933340065</v>
      </c>
      <c r="EA91" s="75">
        <v>-4024.1947380067577</v>
      </c>
      <c r="EB91" s="75">
        <v>1794.4225695933055</v>
      </c>
      <c r="EC91" s="75">
        <v>963.82699055951525</v>
      </c>
      <c r="ED91" s="75">
        <v>1391.2456997833397</v>
      </c>
      <c r="EE91" s="75">
        <v>8011.6781547203718</v>
      </c>
      <c r="EF91" s="75">
        <v>2206.7511235349812</v>
      </c>
      <c r="EG91" s="101">
        <v>8639.5167089364259</v>
      </c>
    </row>
    <row r="92" spans="1:137">
      <c r="A92" s="69" t="s">
        <v>352</v>
      </c>
      <c r="B92" s="135">
        <v>0.87357863887314036</v>
      </c>
      <c r="C92" s="248">
        <v>1.1266500171344784</v>
      </c>
      <c r="D92" s="249">
        <v>6.1910130032538646E-2</v>
      </c>
      <c r="E92" s="135">
        <v>1.9722198766540355</v>
      </c>
      <c r="F92" s="136">
        <v>0.87925264062640451</v>
      </c>
      <c r="G92" s="137">
        <v>1.1734810145870744</v>
      </c>
      <c r="H92" s="137">
        <v>1.4757941607671965</v>
      </c>
      <c r="I92" s="137">
        <v>3.0464254810746993E-2</v>
      </c>
      <c r="J92" s="137">
        <v>-0.22352415018465077</v>
      </c>
      <c r="K92" s="138">
        <v>0.99599563085068787</v>
      </c>
      <c r="L92" s="139">
        <v>0.7962680078519524</v>
      </c>
      <c r="M92" s="136">
        <v>1.4101787474488647</v>
      </c>
      <c r="N92" s="137">
        <v>1.5172784360151459</v>
      </c>
      <c r="O92" s="137">
        <v>0.72929309237501627</v>
      </c>
      <c r="P92" s="137">
        <v>2.7076269203464953</v>
      </c>
      <c r="Q92" s="137">
        <v>1.2607277016204232</v>
      </c>
      <c r="R92" s="137">
        <v>0.47061719462602181</v>
      </c>
      <c r="S92" s="137">
        <v>1.7336286353520691</v>
      </c>
      <c r="T92" s="137">
        <v>1.2876200367019974</v>
      </c>
      <c r="U92" s="137">
        <v>1.152133458421245</v>
      </c>
      <c r="V92" s="136">
        <v>8.1279174075032934E-2</v>
      </c>
      <c r="X92" s="69" t="s">
        <v>352</v>
      </c>
      <c r="Y92" s="106">
        <v>16904.000000000466</v>
      </c>
      <c r="Z92" s="240">
        <v>16619.466308199568</v>
      </c>
      <c r="AA92" s="241">
        <v>284.72880456456915</v>
      </c>
      <c r="AB92" s="106">
        <v>468.71962451044601</v>
      </c>
      <c r="AC92" s="101">
        <v>1529.2899422165065</v>
      </c>
      <c r="AD92" s="75">
        <v>384.08574790052808</v>
      </c>
      <c r="AE92" s="75">
        <v>484.44451964845211</v>
      </c>
      <c r="AF92" s="75">
        <v>5.1820595699318801</v>
      </c>
      <c r="AG92" s="75">
        <v>-46.629126907606405</v>
      </c>
      <c r="AH92" s="76">
        <v>702.20674200521898</v>
      </c>
      <c r="AI92" s="103">
        <v>1041.2916105617915</v>
      </c>
      <c r="AJ92" s="101">
        <v>13327.243594364729</v>
      </c>
      <c r="AK92" s="75">
        <v>4082.2193045242457</v>
      </c>
      <c r="AL92" s="75">
        <v>854.86757585470332</v>
      </c>
      <c r="AM92" s="75">
        <v>3150.3690673148521</v>
      </c>
      <c r="AN92" s="75">
        <v>622.55329141181574</v>
      </c>
      <c r="AO92" s="75">
        <v>241.755472749006</v>
      </c>
      <c r="AP92" s="75">
        <v>430.99959500132172</v>
      </c>
      <c r="AQ92" s="75">
        <v>2794.1886471153121</v>
      </c>
      <c r="AR92" s="75">
        <v>1150.2906403935631</v>
      </c>
      <c r="AS92" s="101">
        <v>537.65034111170098</v>
      </c>
      <c r="AU92" s="69" t="s">
        <v>352</v>
      </c>
      <c r="AV92" s="135">
        <v>3.3989875874578246</v>
      </c>
      <c r="AW92" s="248">
        <v>4.366297317854495</v>
      </c>
      <c r="AX92" s="249">
        <v>0.38309221284944517</v>
      </c>
      <c r="AY92" s="135">
        <v>10.623417568988813</v>
      </c>
      <c r="AZ92" s="136">
        <v>3.4760507345937164</v>
      </c>
      <c r="BA92" s="137">
        <v>5.9983438936675793</v>
      </c>
      <c r="BB92" s="137">
        <v>4.3414190150693477</v>
      </c>
      <c r="BC92" s="137">
        <v>2.6633334187832203</v>
      </c>
      <c r="BD92" s="137">
        <v>1.1211390208350158</v>
      </c>
      <c r="BE92" s="138">
        <v>2.8336453997455324</v>
      </c>
      <c r="BF92" s="139">
        <v>4.3324605111773717</v>
      </c>
      <c r="BG92" s="136">
        <v>4.7769189403074064</v>
      </c>
      <c r="BH92" s="137">
        <v>3.5280633263735872</v>
      </c>
      <c r="BI92" s="137">
        <v>2.0392883593965516</v>
      </c>
      <c r="BJ92" s="137">
        <v>9.8801657106630145</v>
      </c>
      <c r="BK92" s="137">
        <v>5.5974992991286054</v>
      </c>
      <c r="BL92" s="137">
        <v>2.2998975396441468</v>
      </c>
      <c r="BM92" s="137">
        <v>6.2262649580159257</v>
      </c>
      <c r="BN92" s="137">
        <v>5.4871991390167407</v>
      </c>
      <c r="BO92" s="137">
        <v>4.7235453998758059</v>
      </c>
      <c r="BP92" s="136">
        <v>1.0339926746725459</v>
      </c>
      <c r="BR92" s="69" t="s">
        <v>352</v>
      </c>
      <c r="BS92" s="106">
        <v>64165.000000000698</v>
      </c>
      <c r="BT92" s="240">
        <v>62408.92411919171</v>
      </c>
      <c r="BU92" s="241">
        <v>1756.2293555416982</v>
      </c>
      <c r="BV92" s="106">
        <v>2327.3240663075085</v>
      </c>
      <c r="BW92" s="101">
        <v>5894.1918635505426</v>
      </c>
      <c r="BX92" s="75">
        <v>1873.920224061625</v>
      </c>
      <c r="BY92" s="75">
        <v>1385.9759165680262</v>
      </c>
      <c r="BZ92" s="75">
        <v>441.42233458497503</v>
      </c>
      <c r="CA92" s="75">
        <v>230.76955211746827</v>
      </c>
      <c r="CB92" s="76">
        <v>1962.1038362184481</v>
      </c>
      <c r="CC92" s="103">
        <v>5473.595731727386</v>
      </c>
      <c r="CD92" s="101">
        <v>43694.821255770163</v>
      </c>
      <c r="CE92" s="75">
        <v>9307.84826437023</v>
      </c>
      <c r="CF92" s="75">
        <v>2359.7378044789657</v>
      </c>
      <c r="CG92" s="75">
        <v>10745.341662733728</v>
      </c>
      <c r="CH92" s="75">
        <v>2650.5542426948523</v>
      </c>
      <c r="CI92" s="75">
        <v>1160.3282972384404</v>
      </c>
      <c r="CJ92" s="75">
        <v>1482.4532688395484</v>
      </c>
      <c r="CK92" s="75">
        <v>11433.398079517821</v>
      </c>
      <c r="CL92" s="75">
        <v>4555.1596358965908</v>
      </c>
      <c r="CM92" s="101">
        <v>6775.2205573796527</v>
      </c>
      <c r="CO92" s="69" t="s">
        <v>352</v>
      </c>
      <c r="CP92" s="135">
        <v>2.8488312662747983</v>
      </c>
      <c r="CQ92" s="248">
        <v>3.6622175090041953</v>
      </c>
      <c r="CR92" s="249">
        <v>0.29786300938761112</v>
      </c>
      <c r="CS92" s="135">
        <v>4.5385721113758271</v>
      </c>
      <c r="CT92" s="136">
        <v>3.4427139954309904</v>
      </c>
      <c r="CU92" s="137">
        <v>6.3046736489592803</v>
      </c>
      <c r="CV92" s="137">
        <v>6.3699354861824986</v>
      </c>
      <c r="CW92" s="137">
        <v>3.1694934918306883</v>
      </c>
      <c r="CX92" s="137">
        <v>0.9026471213047893</v>
      </c>
      <c r="CY92" s="138">
        <v>1.6733151101006705</v>
      </c>
      <c r="CZ92" s="139">
        <v>6.0820897124317819</v>
      </c>
      <c r="DA92" s="136">
        <v>3.2804489670872572</v>
      </c>
      <c r="DB92" s="137">
        <v>3.9822058691978635</v>
      </c>
      <c r="DC92" s="137">
        <v>1.0676500838891156</v>
      </c>
      <c r="DD92" s="137">
        <v>-0.72591436154099132</v>
      </c>
      <c r="DE92" s="137">
        <v>5.0791689644733351</v>
      </c>
      <c r="DF92" s="137">
        <v>2.391741605508324</v>
      </c>
      <c r="DG92" s="137">
        <v>7.764186656285621</v>
      </c>
      <c r="DH92" s="137">
        <v>5.1704579526881345</v>
      </c>
      <c r="DI92" s="137">
        <v>3.4384188023415918</v>
      </c>
      <c r="DJ92" s="136">
        <v>1.4057159787197904</v>
      </c>
      <c r="DL92" s="69" t="s">
        <v>352</v>
      </c>
      <c r="DM92" s="106">
        <v>54066.999999999069</v>
      </c>
      <c r="DN92" s="240">
        <v>52700.811945863534</v>
      </c>
      <c r="DO92" s="241">
        <v>1366.6690858788788</v>
      </c>
      <c r="DP92" s="106">
        <v>1052.1613774533762</v>
      </c>
      <c r="DQ92" s="101">
        <v>5839.5454867256049</v>
      </c>
      <c r="DR92" s="75">
        <v>1963.9438627595118</v>
      </c>
      <c r="DS92" s="75">
        <v>1994.7885029545323</v>
      </c>
      <c r="DT92" s="75">
        <v>522.73633928764684</v>
      </c>
      <c r="DU92" s="75">
        <v>186.19860945319306</v>
      </c>
      <c r="DV92" s="76">
        <v>1171.8781722707645</v>
      </c>
      <c r="DW92" s="103">
        <v>7557.3286725284561</v>
      </c>
      <c r="DX92" s="101">
        <v>30441.278444985976</v>
      </c>
      <c r="DY92" s="75">
        <v>10460.096585627296</v>
      </c>
      <c r="DZ92" s="75">
        <v>1247.295345188104</v>
      </c>
      <c r="EA92" s="75">
        <v>-873.82567069190554</v>
      </c>
      <c r="EB92" s="75">
        <v>2416.9758610051213</v>
      </c>
      <c r="EC92" s="75">
        <v>1205.5824633085213</v>
      </c>
      <c r="ED92" s="75">
        <v>1822.2452947846614</v>
      </c>
      <c r="EE92" s="75">
        <v>10805.866801835684</v>
      </c>
      <c r="EF92" s="75">
        <v>3357.0417639285442</v>
      </c>
      <c r="EG92" s="101">
        <v>9177.1670500481268</v>
      </c>
    </row>
    <row r="93" spans="1:137" s="232" customFormat="1">
      <c r="A93" s="95" t="s">
        <v>353</v>
      </c>
      <c r="B93" s="141">
        <v>0.87231477719782458</v>
      </c>
      <c r="C93" s="250">
        <v>1.1006511112430006</v>
      </c>
      <c r="D93" s="251">
        <v>0.13199514057089523</v>
      </c>
      <c r="E93" s="141">
        <v>1.183438443135687</v>
      </c>
      <c r="F93" s="142">
        <v>1.0761099219649628</v>
      </c>
      <c r="G93" s="143">
        <v>2.1275764327665536</v>
      </c>
      <c r="H93" s="143">
        <v>0.81928270375399848</v>
      </c>
      <c r="I93" s="143">
        <v>0.38564043464772713</v>
      </c>
      <c r="J93" s="143">
        <v>1.3945595965892732</v>
      </c>
      <c r="K93" s="144">
        <v>0.7791733322163763</v>
      </c>
      <c r="L93" s="145">
        <v>0.7074548694941285</v>
      </c>
      <c r="M93" s="142">
        <v>1.3365701033010824</v>
      </c>
      <c r="N93" s="143">
        <v>0.91755764481489255</v>
      </c>
      <c r="O93" s="143">
        <v>0.67403589784400531</v>
      </c>
      <c r="P93" s="143">
        <v>4.244796798988304</v>
      </c>
      <c r="Q93" s="143">
        <v>1.656718161344406</v>
      </c>
      <c r="R93" s="143">
        <v>0.12055512915956079</v>
      </c>
      <c r="S93" s="143">
        <v>0.78228902758741281</v>
      </c>
      <c r="T93" s="143">
        <v>1.2095879728321268</v>
      </c>
      <c r="U93" s="143">
        <v>0.68121619802612443</v>
      </c>
      <c r="V93" s="142">
        <v>0.16753576435515338</v>
      </c>
      <c r="X93" s="95" t="s">
        <v>353</v>
      </c>
      <c r="Y93" s="108">
        <v>17027.000000000698</v>
      </c>
      <c r="Z93" s="238">
        <v>16418.872974954313</v>
      </c>
      <c r="AA93" s="239">
        <v>607.43025632755598</v>
      </c>
      <c r="AB93" s="108">
        <v>286.80409789735859</v>
      </c>
      <c r="AC93" s="100">
        <v>1888.1419564810931</v>
      </c>
      <c r="AD93" s="93">
        <v>704.5372961945759</v>
      </c>
      <c r="AE93" s="93">
        <v>272.90689282276435</v>
      </c>
      <c r="AF93" s="93">
        <v>65.618559146492771</v>
      </c>
      <c r="AG93" s="93">
        <v>290.2672713053289</v>
      </c>
      <c r="AH93" s="94">
        <v>554.81193701189477</v>
      </c>
      <c r="AI93" s="102">
        <v>932.51600635590148</v>
      </c>
      <c r="AJ93" s="100">
        <v>12809.714821356465</v>
      </c>
      <c r="AK93" s="93">
        <v>2506.1344752797741</v>
      </c>
      <c r="AL93" s="93">
        <v>795.8579483107751</v>
      </c>
      <c r="AM93" s="93">
        <v>5072.6186163709062</v>
      </c>
      <c r="AN93" s="93">
        <v>828.40920348062355</v>
      </c>
      <c r="AO93" s="93">
        <v>62.220469863241306</v>
      </c>
      <c r="AP93" s="93">
        <v>197.85752138530734</v>
      </c>
      <c r="AQ93" s="93">
        <v>2658.6540162881138</v>
      </c>
      <c r="AR93" s="93">
        <v>687.96257037777104</v>
      </c>
      <c r="AS93" s="100">
        <v>1109.1263491915306</v>
      </c>
      <c r="AU93" s="95" t="s">
        <v>353</v>
      </c>
      <c r="AV93" s="141">
        <v>3.8925405328968044</v>
      </c>
      <c r="AW93" s="250">
        <v>5.0593067112364887</v>
      </c>
      <c r="AX93" s="251">
        <v>0.24850646115275321</v>
      </c>
      <c r="AY93" s="141">
        <v>3.2369958515327424</v>
      </c>
      <c r="AZ93" s="142">
        <v>3.7232696831325907</v>
      </c>
      <c r="BA93" s="143">
        <v>7.4656066341789895</v>
      </c>
      <c r="BB93" s="143">
        <v>3.5445260683911961</v>
      </c>
      <c r="BC93" s="143">
        <v>2.7605203079977603</v>
      </c>
      <c r="BD93" s="143">
        <v>1.5696955798683909</v>
      </c>
      <c r="BE93" s="144">
        <v>2.9881443125076901</v>
      </c>
      <c r="BF93" s="145">
        <v>3.7597206173091813</v>
      </c>
      <c r="BG93" s="142">
        <v>6.2578578551000907</v>
      </c>
      <c r="BH93" s="143">
        <v>4.7922293959324458</v>
      </c>
      <c r="BI93" s="143">
        <v>1.2013609087050403</v>
      </c>
      <c r="BJ93" s="143">
        <v>18.38342655904821</v>
      </c>
      <c r="BK93" s="143">
        <v>7.0315261742326385</v>
      </c>
      <c r="BL93" s="143">
        <v>2.2807950753246153</v>
      </c>
      <c r="BM93" s="143">
        <v>6.1812928570451842</v>
      </c>
      <c r="BN93" s="143">
        <v>5.6348062143398714</v>
      </c>
      <c r="BO93" s="143">
        <v>6.265117302494283</v>
      </c>
      <c r="BP93" s="142">
        <v>0.70273923269228433</v>
      </c>
      <c r="BR93" s="95" t="s">
        <v>353</v>
      </c>
      <c r="BS93" s="108">
        <v>73771.00000000163</v>
      </c>
      <c r="BT93" s="238">
        <v>72628.002033353783</v>
      </c>
      <c r="BU93" s="239">
        <v>1142.2761813947582</v>
      </c>
      <c r="BV93" s="108">
        <v>768.87527888583645</v>
      </c>
      <c r="BW93" s="100">
        <v>6366.1200130686047</v>
      </c>
      <c r="BX93" s="93">
        <v>2349.4026361696233</v>
      </c>
      <c r="BY93" s="93">
        <v>1149.6227560067782</v>
      </c>
      <c r="BZ93" s="93">
        <v>458.8601810111395</v>
      </c>
      <c r="CA93" s="93">
        <v>326.15716945717577</v>
      </c>
      <c r="CB93" s="94">
        <v>2082.0772704238771</v>
      </c>
      <c r="CC93" s="102">
        <v>4810.0097366286645</v>
      </c>
      <c r="CD93" s="100">
        <v>57197.698920428404</v>
      </c>
      <c r="CE93" s="93">
        <v>12605.099066926399</v>
      </c>
      <c r="CF93" s="93">
        <v>1411.0979273370904</v>
      </c>
      <c r="CG93" s="93">
        <v>19344.844868997592</v>
      </c>
      <c r="CH93" s="93">
        <v>3339.4138704550278</v>
      </c>
      <c r="CI93" s="93">
        <v>1152.2932395243042</v>
      </c>
      <c r="CJ93" s="93">
        <v>1483.8870836203969</v>
      </c>
      <c r="CK93" s="93">
        <v>11866.372192956129</v>
      </c>
      <c r="CL93" s="93">
        <v>5994.6906706116715</v>
      </c>
      <c r="CM93" s="100">
        <v>4627.5742657387163</v>
      </c>
      <c r="CO93" s="95" t="s">
        <v>353</v>
      </c>
      <c r="CP93" s="141">
        <v>3.7459968195857618</v>
      </c>
      <c r="CQ93" s="250">
        <v>4.8031768579561929</v>
      </c>
      <c r="CR93" s="251">
        <v>0.43025131465643796</v>
      </c>
      <c r="CS93" s="141">
        <v>5.7757217616469791</v>
      </c>
      <c r="CT93" s="142">
        <v>4.5558713042856525</v>
      </c>
      <c r="CU93" s="143">
        <v>8.5663868324439498</v>
      </c>
      <c r="CV93" s="143">
        <v>7.2414059696150668</v>
      </c>
      <c r="CW93" s="143">
        <v>3.5673567749564317</v>
      </c>
      <c r="CX93" s="143">
        <v>2.3097946699475624</v>
      </c>
      <c r="CY93" s="144">
        <v>2.4655264674188881</v>
      </c>
      <c r="CZ93" s="145">
        <v>6.8325726217635108</v>
      </c>
      <c r="DA93" s="142">
        <v>4.6608645705364715</v>
      </c>
      <c r="DB93" s="143">
        <v>4.9363025483978529</v>
      </c>
      <c r="DC93" s="143">
        <v>1.748882326561918</v>
      </c>
      <c r="DD93" s="143">
        <v>3.4880688478652333</v>
      </c>
      <c r="DE93" s="143">
        <v>6.8200346404975409</v>
      </c>
      <c r="DF93" s="143">
        <v>2.5151801018495679</v>
      </c>
      <c r="DG93" s="143">
        <v>8.6072140641665573</v>
      </c>
      <c r="DH93" s="143">
        <v>6.4425871630563236</v>
      </c>
      <c r="DI93" s="143">
        <v>4.1430580662052519</v>
      </c>
      <c r="DJ93" s="142">
        <v>1.5756068200845519</v>
      </c>
      <c r="DL93" s="95" t="s">
        <v>353</v>
      </c>
      <c r="DM93" s="108">
        <v>71093.999999999767</v>
      </c>
      <c r="DN93" s="238">
        <v>69119.684920817846</v>
      </c>
      <c r="DO93" s="239">
        <v>1974.0993422064348</v>
      </c>
      <c r="DP93" s="108">
        <v>1338.9654753507348</v>
      </c>
      <c r="DQ93" s="100">
        <v>7727.6874432066979</v>
      </c>
      <c r="DR93" s="93">
        <v>2668.4811589540877</v>
      </c>
      <c r="DS93" s="93">
        <v>2267.6953957772967</v>
      </c>
      <c r="DT93" s="93">
        <v>588.35489843413961</v>
      </c>
      <c r="DU93" s="93">
        <v>476.46588075852196</v>
      </c>
      <c r="DV93" s="94">
        <v>1726.6901092826593</v>
      </c>
      <c r="DW93" s="102">
        <v>8489.8446788843576</v>
      </c>
      <c r="DX93" s="100">
        <v>43250.993266342441</v>
      </c>
      <c r="DY93" s="93">
        <v>12966.23106090707</v>
      </c>
      <c r="DZ93" s="93">
        <v>2043.1532934988791</v>
      </c>
      <c r="EA93" s="93">
        <v>4198.7929456790007</v>
      </c>
      <c r="EB93" s="93">
        <v>3245.3850644857448</v>
      </c>
      <c r="EC93" s="93">
        <v>1267.8029331717626</v>
      </c>
      <c r="ED93" s="93">
        <v>2020.1028161699687</v>
      </c>
      <c r="EE93" s="93">
        <v>13464.520818123798</v>
      </c>
      <c r="EF93" s="93">
        <v>4045.0043343063153</v>
      </c>
      <c r="EG93" s="100">
        <v>10286.293399239657</v>
      </c>
    </row>
    <row r="94" spans="1:137">
      <c r="A94" s="69" t="s">
        <v>354</v>
      </c>
      <c r="B94" s="135">
        <v>0.27065049569303667</v>
      </c>
      <c r="C94" s="248">
        <v>0.37646466139467094</v>
      </c>
      <c r="D94" s="249">
        <v>-7.555272914746558E-2</v>
      </c>
      <c r="E94" s="135">
        <v>-1.3360758876435397</v>
      </c>
      <c r="F94" s="136">
        <v>0.28129710139996877</v>
      </c>
      <c r="G94" s="137">
        <v>-0.25894551830156765</v>
      </c>
      <c r="H94" s="137">
        <v>0.4934865214060391</v>
      </c>
      <c r="I94" s="137">
        <v>0.19177208026286419</v>
      </c>
      <c r="J94" s="137">
        <v>-0.10324269227399707</v>
      </c>
      <c r="K94" s="138">
        <v>0.5710014860103696</v>
      </c>
      <c r="L94" s="139">
        <v>-0.43546893138937115</v>
      </c>
      <c r="M94" s="136">
        <v>0.42474869083253264</v>
      </c>
      <c r="N94" s="137">
        <v>6.5198410241396054E-2</v>
      </c>
      <c r="O94" s="137">
        <v>-0.21278184576157821</v>
      </c>
      <c r="P94" s="137">
        <v>-8.4225880809929432E-2</v>
      </c>
      <c r="Q94" s="137">
        <v>0.89978942946185025</v>
      </c>
      <c r="R94" s="137">
        <v>0.83652305383192793</v>
      </c>
      <c r="S94" s="137">
        <v>0.26864210336541294</v>
      </c>
      <c r="T94" s="137">
        <v>1.0858387595699792</v>
      </c>
      <c r="U94" s="137">
        <v>0.91436834156397584</v>
      </c>
      <c r="V94" s="136">
        <v>0.24296097543163864</v>
      </c>
      <c r="X94" s="69" t="s">
        <v>354</v>
      </c>
      <c r="Y94" s="106">
        <v>5328.9999999974389</v>
      </c>
      <c r="Z94" s="240">
        <v>5677.692065334646</v>
      </c>
      <c r="AA94" s="241">
        <v>-348.14607554033864</v>
      </c>
      <c r="AB94" s="106">
        <v>-327.62741808459759</v>
      </c>
      <c r="AC94" s="101">
        <v>498.87504871605779</v>
      </c>
      <c r="AD94" s="75">
        <v>-87.573002921519219</v>
      </c>
      <c r="AE94" s="75">
        <v>165.72942248140316</v>
      </c>
      <c r="AF94" s="75">
        <v>32.756772129469027</v>
      </c>
      <c r="AG94" s="75">
        <v>-21.788882962158823</v>
      </c>
      <c r="AH94" s="76">
        <v>409.75073998888547</v>
      </c>
      <c r="AI94" s="103">
        <v>-578.06456854226417</v>
      </c>
      <c r="AJ94" s="101">
        <v>4125.2091138033429</v>
      </c>
      <c r="AK94" s="75">
        <v>179.71103713253979</v>
      </c>
      <c r="AL94" s="75">
        <v>-252.93246833322337</v>
      </c>
      <c r="AM94" s="75">
        <v>-104.92410046413715</v>
      </c>
      <c r="AN94" s="75">
        <v>457.37587565423019</v>
      </c>
      <c r="AO94" s="75">
        <v>432.26369040853751</v>
      </c>
      <c r="AP94" s="75">
        <v>68.476826108657406</v>
      </c>
      <c r="AQ94" s="75">
        <v>2415.5240230703785</v>
      </c>
      <c r="AR94" s="75">
        <v>929.71423022614908</v>
      </c>
      <c r="AS94" s="101">
        <v>1611.1538138987962</v>
      </c>
      <c r="AU94" s="69" t="s">
        <v>354</v>
      </c>
      <c r="AV94" s="135">
        <v>3.2720522080453174</v>
      </c>
      <c r="AW94" s="248">
        <v>4.232301063310584</v>
      </c>
      <c r="AX94" s="249">
        <v>0.23605818457896888</v>
      </c>
      <c r="AY94" s="135">
        <v>0.822706755914826</v>
      </c>
      <c r="AZ94" s="136">
        <v>2.7050477747991186</v>
      </c>
      <c r="BA94" s="137">
        <v>4.6735687080140531</v>
      </c>
      <c r="BB94" s="137">
        <v>2.4472817654094037</v>
      </c>
      <c r="BC94" s="137">
        <v>1.5575805113801522</v>
      </c>
      <c r="BD94" s="137">
        <v>1.0164116621922181</v>
      </c>
      <c r="BE94" s="138">
        <v>2.699844975683563</v>
      </c>
      <c r="BF94" s="139">
        <v>1.5692160550013545</v>
      </c>
      <c r="BG94" s="136">
        <v>5.540269704646561</v>
      </c>
      <c r="BH94" s="137">
        <v>3.8654082908350595</v>
      </c>
      <c r="BI94" s="137">
        <v>1.0584505120098564</v>
      </c>
      <c r="BJ94" s="137">
        <v>16.433955536191313</v>
      </c>
      <c r="BK94" s="137">
        <v>5.5137476064233359</v>
      </c>
      <c r="BL94" s="137">
        <v>1.7109979144044329</v>
      </c>
      <c r="BM94" s="137">
        <v>4.1282900152699975</v>
      </c>
      <c r="BN94" s="137">
        <v>5.8071804955509121</v>
      </c>
      <c r="BO94" s="137">
        <v>5.3518856695326411</v>
      </c>
      <c r="BP94" s="136">
        <v>0.67086707164309978</v>
      </c>
      <c r="BR94" s="69" t="s">
        <v>354</v>
      </c>
      <c r="BS94" s="106">
        <v>62552.999999997439</v>
      </c>
      <c r="BT94" s="240">
        <v>61468.659551357152</v>
      </c>
      <c r="BU94" s="241">
        <v>1084.3717258895631</v>
      </c>
      <c r="BV94" s="106">
        <v>197.42139143909299</v>
      </c>
      <c r="BW94" s="101">
        <v>4684.1373347694171</v>
      </c>
      <c r="BX94" s="75">
        <v>1506.0777734987423</v>
      </c>
      <c r="BY94" s="75">
        <v>806.20552509726986</v>
      </c>
      <c r="BZ94" s="75">
        <v>262.47378684005525</v>
      </c>
      <c r="CA94" s="75">
        <v>212.13129252136423</v>
      </c>
      <c r="CB94" s="76">
        <v>1897.2489568119927</v>
      </c>
      <c r="CC94" s="103">
        <v>2041.9470224192919</v>
      </c>
      <c r="CD94" s="101">
        <v>51199.695791774313</v>
      </c>
      <c r="CE94" s="75">
        <v>10264.6760160962</v>
      </c>
      <c r="CF94" s="75">
        <v>1242.3468075081764</v>
      </c>
      <c r="CG94" s="75">
        <v>17568.157108998392</v>
      </c>
      <c r="CH94" s="75">
        <v>2680.158392464924</v>
      </c>
      <c r="CI94" s="75">
        <v>876.53703387773567</v>
      </c>
      <c r="CJ94" s="75">
        <v>1013.2955599452835</v>
      </c>
      <c r="CK94" s="75">
        <v>12342.02788090735</v>
      </c>
      <c r="CL94" s="75">
        <v>5212.4969919761788</v>
      </c>
      <c r="CM94" s="101">
        <v>4429.8297368418425</v>
      </c>
      <c r="CO94" s="69" t="s">
        <v>354</v>
      </c>
      <c r="CP94" s="135">
        <v>4.0267858742396578</v>
      </c>
      <c r="CQ94" s="248">
        <v>5.1977237828453537</v>
      </c>
      <c r="CR94" s="249">
        <v>0.35437351889855417</v>
      </c>
      <c r="CS94" s="135">
        <v>4.3624778482086901</v>
      </c>
      <c r="CT94" s="136">
        <v>4.8499839396080935</v>
      </c>
      <c r="CU94" s="137">
        <v>8.2852590393593939</v>
      </c>
      <c r="CV94" s="137">
        <v>7.7706278534414697</v>
      </c>
      <c r="CW94" s="137">
        <v>3.7659700495170201</v>
      </c>
      <c r="CX94" s="137">
        <v>2.2041672834703041</v>
      </c>
      <c r="CY94" s="138">
        <v>3.0506061461962108</v>
      </c>
      <c r="CZ94" s="139">
        <v>6.3673499593917438</v>
      </c>
      <c r="DA94" s="136">
        <v>5.1054102226138598</v>
      </c>
      <c r="DB94" s="137">
        <v>5.0047193494255016</v>
      </c>
      <c r="DC94" s="137">
        <v>1.5323791767056782</v>
      </c>
      <c r="DD94" s="137">
        <v>3.4009051103449428</v>
      </c>
      <c r="DE94" s="137">
        <v>7.7811900207402251</v>
      </c>
      <c r="DF94" s="137">
        <v>3.3727432170788774</v>
      </c>
      <c r="DG94" s="137">
        <v>8.8989787684351072</v>
      </c>
      <c r="DH94" s="137">
        <v>7.5983820311618322</v>
      </c>
      <c r="DI94" s="137">
        <v>5.0953092190991978</v>
      </c>
      <c r="DJ94" s="136">
        <v>1.8223959052152461</v>
      </c>
      <c r="DL94" s="69" t="s">
        <v>354</v>
      </c>
      <c r="DM94" s="106">
        <v>76422.999999997206</v>
      </c>
      <c r="DN94" s="240">
        <v>74797.376986152492</v>
      </c>
      <c r="DO94" s="241">
        <v>1625.9532666660962</v>
      </c>
      <c r="DP94" s="106">
        <v>1011.3380572661372</v>
      </c>
      <c r="DQ94" s="101">
        <v>8226.5624919227557</v>
      </c>
      <c r="DR94" s="75">
        <v>2580.9081560325685</v>
      </c>
      <c r="DS94" s="75">
        <v>2433.4248182586998</v>
      </c>
      <c r="DT94" s="75">
        <v>621.11167056360864</v>
      </c>
      <c r="DU94" s="75">
        <v>454.67699779636314</v>
      </c>
      <c r="DV94" s="76">
        <v>2136.4408492715447</v>
      </c>
      <c r="DW94" s="103">
        <v>7911.7801103420934</v>
      </c>
      <c r="DX94" s="101">
        <v>47376.202380145784</v>
      </c>
      <c r="DY94" s="75">
        <v>13145.94209803961</v>
      </c>
      <c r="DZ94" s="75">
        <v>1790.2208251656557</v>
      </c>
      <c r="EA94" s="75">
        <v>4093.8688452148635</v>
      </c>
      <c r="EB94" s="75">
        <v>3702.760940139975</v>
      </c>
      <c r="EC94" s="75">
        <v>1700.0666235803001</v>
      </c>
      <c r="ED94" s="75">
        <v>2088.5796422786261</v>
      </c>
      <c r="EE94" s="75">
        <v>15880.044841194176</v>
      </c>
      <c r="EF94" s="75">
        <v>4974.7185645324644</v>
      </c>
      <c r="EG94" s="101">
        <v>11897.447213138454</v>
      </c>
    </row>
    <row r="95" spans="1:137">
      <c r="A95" s="69" t="s">
        <v>355</v>
      </c>
      <c r="B95" s="135">
        <v>0.59277035935476619</v>
      </c>
      <c r="C95" s="248">
        <v>0.76901297663678481</v>
      </c>
      <c r="D95" s="249">
        <v>1.3422688999731314E-2</v>
      </c>
      <c r="E95" s="135">
        <v>2.3256227145691755</v>
      </c>
      <c r="F95" s="136">
        <v>7.054914102466725E-4</v>
      </c>
      <c r="G95" s="137">
        <v>0.39038889299436441</v>
      </c>
      <c r="H95" s="137">
        <v>-0.83843461401701402</v>
      </c>
      <c r="I95" s="137">
        <v>0.31235990298636995</v>
      </c>
      <c r="J95" s="137">
        <v>0.82342325266744343</v>
      </c>
      <c r="K95" s="138">
        <v>-0.10325959396818574</v>
      </c>
      <c r="L95" s="139">
        <v>-7.5038215519029894E-2</v>
      </c>
      <c r="M95" s="136">
        <v>1.1193661040578951</v>
      </c>
      <c r="N95" s="137">
        <v>0.2515467838967389</v>
      </c>
      <c r="O95" s="137">
        <v>1.1491700668320171E-2</v>
      </c>
      <c r="P95" s="137">
        <v>3.7547848748351154</v>
      </c>
      <c r="Q95" s="137">
        <v>2.4329801461214551</v>
      </c>
      <c r="R95" s="137">
        <v>0.48935452311320571</v>
      </c>
      <c r="S95" s="137">
        <v>1.0304653701629141</v>
      </c>
      <c r="T95" s="137">
        <v>1.0072096919177431</v>
      </c>
      <c r="U95" s="137">
        <v>1.4671778581888617</v>
      </c>
      <c r="V95" s="136">
        <v>4.830247060145787E-2</v>
      </c>
      <c r="X95" s="69" t="s">
        <v>355</v>
      </c>
      <c r="Y95" s="106">
        <v>11703.00000000163</v>
      </c>
      <c r="Z95" s="240">
        <v>11641.613665568177</v>
      </c>
      <c r="AA95" s="241">
        <v>61.804860385891516</v>
      </c>
      <c r="AB95" s="106">
        <v>562.66092787330126</v>
      </c>
      <c r="AC95" s="101">
        <v>1.2546950922987889</v>
      </c>
      <c r="AD95" s="75">
        <v>131.68407323543943</v>
      </c>
      <c r="AE95" s="75">
        <v>-282.96416222475818</v>
      </c>
      <c r="AF95" s="75">
        <v>53.456812285123306</v>
      </c>
      <c r="AG95" s="75">
        <v>173.60017669327499</v>
      </c>
      <c r="AH95" s="76">
        <v>-74.522204896784388</v>
      </c>
      <c r="AI95" s="103">
        <v>-99.175939993787324</v>
      </c>
      <c r="AJ95" s="101">
        <v>10917.591111069662</v>
      </c>
      <c r="AK95" s="75">
        <v>693.80843295855448</v>
      </c>
      <c r="AL95" s="75">
        <v>13.631047500064597</v>
      </c>
      <c r="AM95" s="75">
        <v>4673.5706306541979</v>
      </c>
      <c r="AN95" s="75">
        <v>1247.8465768105889</v>
      </c>
      <c r="AO95" s="75">
        <v>254.98363724048249</v>
      </c>
      <c r="AP95" s="75">
        <v>263.37107623567499</v>
      </c>
      <c r="AQ95" s="75">
        <v>2264.9375722948171</v>
      </c>
      <c r="AR95" s="75">
        <v>1505.4421373754594</v>
      </c>
      <c r="AS95" s="101">
        <v>321.08773191389628</v>
      </c>
      <c r="AU95" s="69" t="s">
        <v>355</v>
      </c>
      <c r="AV95" s="135">
        <v>2.6337072984436105</v>
      </c>
      <c r="AW95" s="248">
        <v>3.4137944363440198</v>
      </c>
      <c r="AX95" s="249">
        <v>0.13172626374422514</v>
      </c>
      <c r="AY95" s="135">
        <v>4.1679429666333645</v>
      </c>
      <c r="AZ95" s="136">
        <v>2.2523697592607528</v>
      </c>
      <c r="BA95" s="137">
        <v>3.4607948488063922</v>
      </c>
      <c r="BB95" s="137">
        <v>1.9500281446201972</v>
      </c>
      <c r="BC95" s="137">
        <v>0.92305397661660571</v>
      </c>
      <c r="BD95" s="137">
        <v>1.8956498965527313</v>
      </c>
      <c r="BE95" s="138">
        <v>2.2584107693958577</v>
      </c>
      <c r="BF95" s="139">
        <v>0.99147529660821299</v>
      </c>
      <c r="BG95" s="136">
        <v>4.3573016467257197</v>
      </c>
      <c r="BH95" s="137">
        <v>2.7734275230623773</v>
      </c>
      <c r="BI95" s="137">
        <v>1.2040950879938617</v>
      </c>
      <c r="BJ95" s="137">
        <v>10.993941475636593</v>
      </c>
      <c r="BK95" s="137">
        <v>6.3915649462666702</v>
      </c>
      <c r="BL95" s="137">
        <v>1.9295807842278245</v>
      </c>
      <c r="BM95" s="137">
        <v>3.8642860687452041</v>
      </c>
      <c r="BN95" s="137">
        <v>4.6696366099184594</v>
      </c>
      <c r="BO95" s="137">
        <v>4.2802557752680048</v>
      </c>
      <c r="BP95" s="136">
        <v>0.54105730804425711</v>
      </c>
      <c r="BR95" s="69" t="s">
        <v>355</v>
      </c>
      <c r="BS95" s="106">
        <v>50963.000000000233</v>
      </c>
      <c r="BT95" s="240">
        <v>50357.645014056703</v>
      </c>
      <c r="BU95" s="241">
        <v>605.817845737678</v>
      </c>
      <c r="BV95" s="106">
        <v>990.55723219650827</v>
      </c>
      <c r="BW95" s="101">
        <v>3917.5616425059561</v>
      </c>
      <c r="BX95" s="75">
        <v>1132.7341144090242</v>
      </c>
      <c r="BY95" s="75">
        <v>640.11667272786144</v>
      </c>
      <c r="BZ95" s="75">
        <v>157.01420313101698</v>
      </c>
      <c r="CA95" s="75">
        <v>395.44943812883866</v>
      </c>
      <c r="CB95" s="76">
        <v>1592.2472141092148</v>
      </c>
      <c r="CC95" s="103">
        <v>1296.5671083816414</v>
      </c>
      <c r="CD95" s="101">
        <v>41179.758640594198</v>
      </c>
      <c r="CE95" s="75">
        <v>7461.873249895114</v>
      </c>
      <c r="CF95" s="75">
        <v>1411.4241033323196</v>
      </c>
      <c r="CG95" s="75">
        <v>12791.634213875819</v>
      </c>
      <c r="CH95" s="75">
        <v>3156.1849473572584</v>
      </c>
      <c r="CI95" s="75">
        <v>991.22327026126732</v>
      </c>
      <c r="CJ95" s="75">
        <v>960.70501873096146</v>
      </c>
      <c r="CK95" s="75">
        <v>10133.304258768621</v>
      </c>
      <c r="CL95" s="75">
        <v>4273.4095783729426</v>
      </c>
      <c r="CM95" s="101">
        <v>3579.0182361159241</v>
      </c>
      <c r="CO95" s="69" t="s">
        <v>355</v>
      </c>
      <c r="CP95" s="135">
        <v>4.643425826691594</v>
      </c>
      <c r="CQ95" s="248">
        <v>6.0067079298619319</v>
      </c>
      <c r="CR95" s="249">
        <v>0.36784377435361559</v>
      </c>
      <c r="CS95" s="135">
        <v>6.7895553385338703</v>
      </c>
      <c r="CT95" s="136">
        <v>4.8507236472384196</v>
      </c>
      <c r="CU95" s="137">
        <v>8.7079926633992102</v>
      </c>
      <c r="CV95" s="137">
        <v>6.8670416057747596</v>
      </c>
      <c r="CW95" s="137">
        <v>4.0900933328965605</v>
      </c>
      <c r="CX95" s="137">
        <v>3.0457401620775482</v>
      </c>
      <c r="CY95" s="138">
        <v>2.944196508707897</v>
      </c>
      <c r="CZ95" s="139">
        <v>6.2875337980873303</v>
      </c>
      <c r="DA95" s="136">
        <v>6.2819245581767991</v>
      </c>
      <c r="DB95" s="137">
        <v>5.2688553438887675</v>
      </c>
      <c r="DC95" s="137">
        <v>1.5440469738020601</v>
      </c>
      <c r="DD95" s="137">
        <v>7.2833866558707827</v>
      </c>
      <c r="DE95" s="137">
        <v>10.403484975198275</v>
      </c>
      <c r="DF95" s="137">
        <v>3.8786024116778561</v>
      </c>
      <c r="DG95" s="137">
        <v>10.021145033104917</v>
      </c>
      <c r="DH95" s="137">
        <v>8.6821233633263653</v>
      </c>
      <c r="DI95" s="137">
        <v>6.6372443259569591</v>
      </c>
      <c r="DJ95" s="136">
        <v>1.8715786380630428</v>
      </c>
      <c r="DL95" s="69" t="s">
        <v>355</v>
      </c>
      <c r="DM95" s="106">
        <v>88125.999999998836</v>
      </c>
      <c r="DN95" s="240">
        <v>86438.990651720669</v>
      </c>
      <c r="DO95" s="241">
        <v>1687.7581270519877</v>
      </c>
      <c r="DP95" s="106">
        <v>1573.9989851394384</v>
      </c>
      <c r="DQ95" s="101">
        <v>8227.8171870150545</v>
      </c>
      <c r="DR95" s="75">
        <v>2712.5922292680079</v>
      </c>
      <c r="DS95" s="75">
        <v>2150.4606560339416</v>
      </c>
      <c r="DT95" s="75">
        <v>674.56848284873195</v>
      </c>
      <c r="DU95" s="75">
        <v>628.27717448963813</v>
      </c>
      <c r="DV95" s="76">
        <v>2061.9186443747603</v>
      </c>
      <c r="DW95" s="103">
        <v>7812.6041703483061</v>
      </c>
      <c r="DX95" s="101">
        <v>58293.793491215445</v>
      </c>
      <c r="DY95" s="75">
        <v>13839.750530998164</v>
      </c>
      <c r="DZ95" s="75">
        <v>1803.8518726657203</v>
      </c>
      <c r="EA95" s="75">
        <v>8767.4394758690614</v>
      </c>
      <c r="EB95" s="75">
        <v>4950.6075169505639</v>
      </c>
      <c r="EC95" s="75">
        <v>1955.0502608207826</v>
      </c>
      <c r="ED95" s="75">
        <v>2351.9507185143011</v>
      </c>
      <c r="EE95" s="75">
        <v>18144.982413488993</v>
      </c>
      <c r="EF95" s="75">
        <v>6480.1607019079238</v>
      </c>
      <c r="EG95" s="101">
        <v>12218.53494505235</v>
      </c>
    </row>
    <row r="96" spans="1:137">
      <c r="A96" s="69" t="s">
        <v>356</v>
      </c>
      <c r="B96" s="135">
        <v>0.24884289564102158</v>
      </c>
      <c r="C96" s="248">
        <v>0.42960203291899646</v>
      </c>
      <c r="D96" s="249">
        <v>-0.35001711216219311</v>
      </c>
      <c r="E96" s="135">
        <v>-3.9627790263682461</v>
      </c>
      <c r="F96" s="136">
        <v>0.67451990407965123</v>
      </c>
      <c r="G96" s="137">
        <v>7.3928924700727983E-2</v>
      </c>
      <c r="H96" s="137">
        <v>1.6353324614616582</v>
      </c>
      <c r="I96" s="137">
        <v>1.710582101179936</v>
      </c>
      <c r="J96" s="137">
        <v>1.16614908796846</v>
      </c>
      <c r="K96" s="138">
        <v>0.11895766690244169</v>
      </c>
      <c r="L96" s="139">
        <v>0.33956443348293064</v>
      </c>
      <c r="M96" s="136">
        <v>0.52117642041913381</v>
      </c>
      <c r="N96" s="137">
        <v>0.22198930593171351</v>
      </c>
      <c r="O96" s="137">
        <v>0.75442699904084698</v>
      </c>
      <c r="P96" s="137">
        <v>0.26721894982788541</v>
      </c>
      <c r="Q96" s="137">
        <v>1.526670032514077</v>
      </c>
      <c r="R96" s="137">
        <v>0.67689773500154704</v>
      </c>
      <c r="S96" s="137">
        <v>0.37886943116991478</v>
      </c>
      <c r="T96" s="137">
        <v>0.42263341119581632</v>
      </c>
      <c r="U96" s="137">
        <v>1.0295950160132072</v>
      </c>
      <c r="V96" s="136">
        <v>-0.13014244850597656</v>
      </c>
      <c r="X96" s="69" t="s">
        <v>356</v>
      </c>
      <c r="Y96" s="106">
        <v>4941.9999999988358</v>
      </c>
      <c r="Z96" s="240">
        <v>6553.4931081675459</v>
      </c>
      <c r="AA96" s="241">
        <v>-1611.8724383940571</v>
      </c>
      <c r="AB96" s="106">
        <v>-981.05137208802262</v>
      </c>
      <c r="AC96" s="101">
        <v>1199.6216703765385</v>
      </c>
      <c r="AD96" s="75">
        <v>25.034696148351941</v>
      </c>
      <c r="AE96" s="75">
        <v>547.28263347969187</v>
      </c>
      <c r="AF96" s="75">
        <v>293.66091607255294</v>
      </c>
      <c r="AG96" s="75">
        <v>247.88060752362435</v>
      </c>
      <c r="AH96" s="76">
        <v>85.762817152339267</v>
      </c>
      <c r="AI96" s="103">
        <v>448.45618076415849</v>
      </c>
      <c r="AJ96" s="101">
        <v>5140.1260634935461</v>
      </c>
      <c r="AK96" s="75">
        <v>613.8241067834897</v>
      </c>
      <c r="AL96" s="75">
        <v>894.97736846083717</v>
      </c>
      <c r="AM96" s="75">
        <v>345.09537419964909</v>
      </c>
      <c r="AN96" s="75">
        <v>802.06139977909334</v>
      </c>
      <c r="AO96" s="75">
        <v>354.43109992284008</v>
      </c>
      <c r="AP96" s="75">
        <v>97.831023335511418</v>
      </c>
      <c r="AQ96" s="75">
        <v>959.95868282267475</v>
      </c>
      <c r="AR96" s="75">
        <v>1071.9470081894251</v>
      </c>
      <c r="AS96" s="101">
        <v>-865.531872773543</v>
      </c>
      <c r="AU96" s="69" t="s">
        <v>356</v>
      </c>
      <c r="AV96" s="135">
        <v>1.9980706304979945</v>
      </c>
      <c r="AW96" s="248">
        <v>2.7009815730709485</v>
      </c>
      <c r="AX96" s="249">
        <v>-0.28048839218649535</v>
      </c>
      <c r="AY96" s="135">
        <v>-1.8948516649327174</v>
      </c>
      <c r="AZ96" s="136">
        <v>2.0448503047522992</v>
      </c>
      <c r="BA96" s="137">
        <v>2.3363842616001884</v>
      </c>
      <c r="BB96" s="137">
        <v>2.1103120269042597</v>
      </c>
      <c r="BC96" s="137">
        <v>2.6181638149980646</v>
      </c>
      <c r="BD96" s="137">
        <v>3.3148387037280624</v>
      </c>
      <c r="BE96" s="138">
        <v>1.370410133156974</v>
      </c>
      <c r="BF96" s="139">
        <v>0.53388724637239982</v>
      </c>
      <c r="BG96" s="136">
        <v>3.442463657557715</v>
      </c>
      <c r="BH96" s="137">
        <v>1.4621108134054595</v>
      </c>
      <c r="BI96" s="137">
        <v>1.2293474669399673</v>
      </c>
      <c r="BJ96" s="137">
        <v>8.3566446401592387</v>
      </c>
      <c r="BK96" s="137">
        <v>6.6709824599606948</v>
      </c>
      <c r="BL96" s="137">
        <v>2.1388567854261575</v>
      </c>
      <c r="BM96" s="137">
        <v>2.4811534760624365</v>
      </c>
      <c r="BN96" s="137">
        <v>3.7757678850795839</v>
      </c>
      <c r="BO96" s="137">
        <v>4.1539278405056113</v>
      </c>
      <c r="BP96" s="136">
        <v>0.32866440452128387</v>
      </c>
      <c r="BR96" s="69" t="s">
        <v>356</v>
      </c>
      <c r="BS96" s="106">
        <v>39000.999999998603</v>
      </c>
      <c r="BT96" s="240">
        <v>40291.671814024681</v>
      </c>
      <c r="BU96" s="241">
        <v>-1290.7833972209482</v>
      </c>
      <c r="BV96" s="106">
        <v>-459.21376440196036</v>
      </c>
      <c r="BW96" s="101">
        <v>3587.8933706659882</v>
      </c>
      <c r="BX96" s="75">
        <v>773.68306265684805</v>
      </c>
      <c r="BY96" s="75">
        <v>702.95478655910119</v>
      </c>
      <c r="BZ96" s="75">
        <v>445.49305963363804</v>
      </c>
      <c r="CA96" s="75">
        <v>689.95917256006942</v>
      </c>
      <c r="CB96" s="76">
        <v>975.80328925633512</v>
      </c>
      <c r="CC96" s="103">
        <v>703.73167858400848</v>
      </c>
      <c r="CD96" s="101">
        <v>32992.641109723016</v>
      </c>
      <c r="CE96" s="75">
        <v>3993.478052154358</v>
      </c>
      <c r="CF96" s="75">
        <v>1451.5338959384535</v>
      </c>
      <c r="CG96" s="75">
        <v>9986.3605207606161</v>
      </c>
      <c r="CH96" s="75">
        <v>3335.693055724536</v>
      </c>
      <c r="CI96" s="75">
        <v>1103.8988974351014</v>
      </c>
      <c r="CJ96" s="75">
        <v>627.53644706515115</v>
      </c>
      <c r="CK96" s="75">
        <v>8299.0742944759841</v>
      </c>
      <c r="CL96" s="75">
        <v>4195.0659461688047</v>
      </c>
      <c r="CM96" s="101">
        <v>2175.8360222306801</v>
      </c>
      <c r="CO96" s="69" t="s">
        <v>356</v>
      </c>
      <c r="CP96" s="135">
        <v>4.9038235576166933</v>
      </c>
      <c r="CQ96" s="248">
        <v>6.4621149021591329</v>
      </c>
      <c r="CR96" s="249">
        <v>1.6539146035166041E-2</v>
      </c>
      <c r="CS96" s="135">
        <v>2.557721237226529</v>
      </c>
      <c r="CT96" s="136">
        <v>5.5579626478106103</v>
      </c>
      <c r="CU96" s="137">
        <v>8.7883593134390203</v>
      </c>
      <c r="CV96" s="137">
        <v>8.6146730277577142</v>
      </c>
      <c r="CW96" s="137">
        <v>5.8706398385505842</v>
      </c>
      <c r="CX96" s="137">
        <v>4.2474071211679565</v>
      </c>
      <c r="CY96" s="138">
        <v>3.0666565230861087</v>
      </c>
      <c r="CZ96" s="139">
        <v>6.6484484600917826</v>
      </c>
      <c r="DA96" s="136">
        <v>6.8358408881416866</v>
      </c>
      <c r="DB96" s="137">
        <v>5.5025409452289287</v>
      </c>
      <c r="DC96" s="137">
        <v>2.3101226800911645</v>
      </c>
      <c r="DD96" s="137">
        <v>7.5700681950323867</v>
      </c>
      <c r="DE96" s="137">
        <v>12.088981895165807</v>
      </c>
      <c r="DF96" s="137">
        <v>4.5817543185537657</v>
      </c>
      <c r="DG96" s="137">
        <v>10.437981519458472</v>
      </c>
      <c r="DH96" s="137">
        <v>9.1414503286568518</v>
      </c>
      <c r="DI96" s="137">
        <v>7.7351760787508494</v>
      </c>
      <c r="DJ96" s="136">
        <v>1.739000471291785</v>
      </c>
      <c r="DL96" s="69" t="s">
        <v>356</v>
      </c>
      <c r="DM96" s="106">
        <v>93067.999999997672</v>
      </c>
      <c r="DN96" s="240">
        <v>92992.483759888215</v>
      </c>
      <c r="DO96" s="241">
        <v>75.885688657930586</v>
      </c>
      <c r="DP96" s="106">
        <v>592.94761305141583</v>
      </c>
      <c r="DQ96" s="101">
        <v>9427.438857391593</v>
      </c>
      <c r="DR96" s="75">
        <v>2737.6269254163599</v>
      </c>
      <c r="DS96" s="75">
        <v>2697.7432895136335</v>
      </c>
      <c r="DT96" s="75">
        <v>968.22939892128488</v>
      </c>
      <c r="DU96" s="75">
        <v>876.15778201326248</v>
      </c>
      <c r="DV96" s="76">
        <v>2147.6814615270996</v>
      </c>
      <c r="DW96" s="103">
        <v>8261.0603511124646</v>
      </c>
      <c r="DX96" s="101">
        <v>63433.919554708991</v>
      </c>
      <c r="DY96" s="75">
        <v>14453.574637781654</v>
      </c>
      <c r="DZ96" s="75">
        <v>2698.8292411265575</v>
      </c>
      <c r="EA96" s="75">
        <v>9112.5348500687105</v>
      </c>
      <c r="EB96" s="75">
        <v>5752.6689167296572</v>
      </c>
      <c r="EC96" s="75">
        <v>2309.4813607436226</v>
      </c>
      <c r="ED96" s="75">
        <v>2449.7817418498125</v>
      </c>
      <c r="EE96" s="75">
        <v>19104.941096311668</v>
      </c>
      <c r="EF96" s="75">
        <v>7552.1077100973489</v>
      </c>
      <c r="EG96" s="101">
        <v>11353.003072278807</v>
      </c>
    </row>
    <row r="97" spans="1:137" s="232" customFormat="1">
      <c r="A97" s="95" t="s">
        <v>357</v>
      </c>
      <c r="B97" s="141">
        <v>0.28438913595327797</v>
      </c>
      <c r="C97" s="250">
        <v>0.36906036799220221</v>
      </c>
      <c r="D97" s="251">
        <v>1.7842288251301852E-3</v>
      </c>
      <c r="E97" s="141">
        <v>3.0817101386103385</v>
      </c>
      <c r="F97" s="142">
        <v>0.42436924071356241</v>
      </c>
      <c r="G97" s="143">
        <v>0.33284085969911281</v>
      </c>
      <c r="H97" s="143">
        <v>1.4448592915998093</v>
      </c>
      <c r="I97" s="143">
        <v>0.63965022131637905</v>
      </c>
      <c r="J97" s="143">
        <v>0.78056312226790769</v>
      </c>
      <c r="K97" s="144">
        <v>-0.17173371240889468</v>
      </c>
      <c r="L97" s="145">
        <v>0.32931818798611623</v>
      </c>
      <c r="M97" s="142">
        <v>0.21617944670468958</v>
      </c>
      <c r="N97" s="143">
        <v>5.3968989386810051E-2</v>
      </c>
      <c r="O97" s="143">
        <v>0.59115498596351568</v>
      </c>
      <c r="P97" s="143">
        <v>0.40170401080525941</v>
      </c>
      <c r="Q97" s="143">
        <v>-0.60175715793101547</v>
      </c>
      <c r="R97" s="143">
        <v>0.1838520029675994</v>
      </c>
      <c r="S97" s="143">
        <v>-2.6669853694372136E-2</v>
      </c>
      <c r="T97" s="143">
        <v>0.1674646991743467</v>
      </c>
      <c r="U97" s="143">
        <v>0.5855117146183364</v>
      </c>
      <c r="V97" s="142">
        <v>0.23941674701910554</v>
      </c>
      <c r="X97" s="95" t="s">
        <v>357</v>
      </c>
      <c r="Y97" s="108">
        <v>5662</v>
      </c>
      <c r="Z97" s="238">
        <v>5654.1284615129698</v>
      </c>
      <c r="AA97" s="239">
        <v>8.1878366881283</v>
      </c>
      <c r="AB97" s="108">
        <v>732.69506318246204</v>
      </c>
      <c r="AC97" s="100">
        <v>759.82398346494301</v>
      </c>
      <c r="AD97" s="93">
        <v>112.79387602786301</v>
      </c>
      <c r="AE97" s="93">
        <v>491.44608181520744</v>
      </c>
      <c r="AF97" s="93">
        <v>111.68913311012511</v>
      </c>
      <c r="AG97" s="93">
        <v>167.85401075870686</v>
      </c>
      <c r="AH97" s="94">
        <v>-123.95911824697396</v>
      </c>
      <c r="AI97" s="102">
        <v>436.40101024802425</v>
      </c>
      <c r="AJ97" s="100">
        <v>2143.1914853807539</v>
      </c>
      <c r="AK97" s="93">
        <v>149.56128629000159</v>
      </c>
      <c r="AL97" s="93">
        <v>706.5783486130822</v>
      </c>
      <c r="AM97" s="93">
        <v>520.16008400903956</v>
      </c>
      <c r="AN97" s="93">
        <v>-320.96955642204557</v>
      </c>
      <c r="AO97" s="93">
        <v>96.91855980247783</v>
      </c>
      <c r="AP97" s="93">
        <v>-6.9127358769183047</v>
      </c>
      <c r="AQ97" s="93">
        <v>381.98261145289871</v>
      </c>
      <c r="AR97" s="93">
        <v>615.87288751213055</v>
      </c>
      <c r="AS97" s="100">
        <v>1590.2047559249913</v>
      </c>
      <c r="AU97" s="95" t="s">
        <v>357</v>
      </c>
      <c r="AV97" s="141">
        <v>1.4035836177473282</v>
      </c>
      <c r="AW97" s="250">
        <v>1.9578104202070845</v>
      </c>
      <c r="AX97" s="251">
        <v>-0.41016291337292454</v>
      </c>
      <c r="AY97" s="141">
        <v>-5.4330833359483854E-2</v>
      </c>
      <c r="AZ97" s="142">
        <v>1.3868631670680198</v>
      </c>
      <c r="BA97" s="143">
        <v>0.53797921108666991</v>
      </c>
      <c r="BB97" s="143">
        <v>2.7438993612771911</v>
      </c>
      <c r="BC97" s="143">
        <v>2.8778226445489663</v>
      </c>
      <c r="BD97" s="143">
        <v>2.6892139467238119</v>
      </c>
      <c r="BE97" s="144">
        <v>0.41392444345589308</v>
      </c>
      <c r="BF97" s="145">
        <v>0.15640227714437405</v>
      </c>
      <c r="BG97" s="142">
        <v>2.2987899604995254</v>
      </c>
      <c r="BH97" s="143">
        <v>0.59386221624226909</v>
      </c>
      <c r="BI97" s="143">
        <v>1.1460093892290413</v>
      </c>
      <c r="BJ97" s="143">
        <v>4.3619643073721237</v>
      </c>
      <c r="BK97" s="143">
        <v>4.3011068085913928</v>
      </c>
      <c r="BL97" s="143">
        <v>2.2034296428229627</v>
      </c>
      <c r="BM97" s="143">
        <v>1.6585581563057339</v>
      </c>
      <c r="BN97" s="143">
        <v>2.7072214645192938</v>
      </c>
      <c r="BO97" s="143">
        <v>4.0549223036707716</v>
      </c>
      <c r="BP97" s="142">
        <v>0.40066101431832646</v>
      </c>
      <c r="BR97" s="95" t="s">
        <v>357</v>
      </c>
      <c r="BS97" s="108">
        <v>27635.999999997905</v>
      </c>
      <c r="BT97" s="238">
        <v>29526.927300583338</v>
      </c>
      <c r="BU97" s="239">
        <v>-1890.0258168603759</v>
      </c>
      <c r="BV97" s="108">
        <v>-13.322799116856913</v>
      </c>
      <c r="BW97" s="100">
        <v>2459.5753976498381</v>
      </c>
      <c r="BX97" s="93">
        <v>181.93964249013516</v>
      </c>
      <c r="BY97" s="93">
        <v>921.49397555154428</v>
      </c>
      <c r="BZ97" s="93">
        <v>491.56363359727038</v>
      </c>
      <c r="CA97" s="93">
        <v>567.54591201344738</v>
      </c>
      <c r="CB97" s="94">
        <v>297.03223399746639</v>
      </c>
      <c r="CC97" s="102">
        <v>207.61668247613125</v>
      </c>
      <c r="CD97" s="100">
        <v>22326.117773747304</v>
      </c>
      <c r="CE97" s="93">
        <v>1636.9048631645855</v>
      </c>
      <c r="CF97" s="93">
        <v>1362.2542962407606</v>
      </c>
      <c r="CG97" s="93">
        <v>5433.9019883987494</v>
      </c>
      <c r="CH97" s="93">
        <v>2186.3142958218668</v>
      </c>
      <c r="CI97" s="93">
        <v>1138.5969873743379</v>
      </c>
      <c r="CJ97" s="93">
        <v>422.76618980292551</v>
      </c>
      <c r="CK97" s="93">
        <v>6022.402889640769</v>
      </c>
      <c r="CL97" s="93">
        <v>4122.9762633031642</v>
      </c>
      <c r="CM97" s="100">
        <v>2656.9144289641408</v>
      </c>
      <c r="CO97" s="95" t="s">
        <v>357</v>
      </c>
      <c r="CP97" s="141">
        <v>5.2021586350141424</v>
      </c>
      <c r="CQ97" s="250">
        <v>6.8550243751893225</v>
      </c>
      <c r="CR97" s="251">
        <v>1.8323669956510358E-2</v>
      </c>
      <c r="CS97" s="141">
        <v>5.718252930521861</v>
      </c>
      <c r="CT97" s="142">
        <v>6.0059181724118282</v>
      </c>
      <c r="CU97" s="143">
        <v>9.1504514238304182</v>
      </c>
      <c r="CV97" s="143">
        <v>10.184002223040034</v>
      </c>
      <c r="CW97" s="143">
        <v>6.5478416205869472</v>
      </c>
      <c r="CX97" s="143">
        <v>5.061123937076295</v>
      </c>
      <c r="CY97" s="144">
        <v>2.8896563275832898</v>
      </c>
      <c r="CZ97" s="145">
        <v>6.9996611980758683</v>
      </c>
      <c r="DA97" s="142">
        <v>7.0667980178559686</v>
      </c>
      <c r="DB97" s="143">
        <v>5.5594796003544555</v>
      </c>
      <c r="DC97" s="143">
        <v>2.9149340714599292</v>
      </c>
      <c r="DD97" s="143">
        <v>8.0021814733977958</v>
      </c>
      <c r="DE97" s="143">
        <v>11.414478423359654</v>
      </c>
      <c r="DF97" s="143">
        <v>4.7740299686070742</v>
      </c>
      <c r="DG97" s="143">
        <v>10.408527871364214</v>
      </c>
      <c r="DH97" s="143">
        <v>9.324223730124249</v>
      </c>
      <c r="DI97" s="143">
        <v>8.3659781554566095</v>
      </c>
      <c r="DJ97" s="142">
        <v>1.9825806766698983</v>
      </c>
      <c r="DL97" s="95"/>
      <c r="DM97" s="108"/>
      <c r="DN97" s="238"/>
      <c r="DO97" s="239"/>
      <c r="DP97" s="108"/>
      <c r="DQ97" s="100"/>
      <c r="DR97" s="93"/>
      <c r="DS97" s="93"/>
      <c r="DT97" s="93"/>
      <c r="DU97" s="93"/>
      <c r="DV97" s="94"/>
      <c r="DW97" s="102"/>
      <c r="DX97" s="100"/>
      <c r="DY97" s="93"/>
      <c r="DZ97" s="93"/>
      <c r="EA97" s="93"/>
      <c r="EB97" s="93"/>
      <c r="EC97" s="93"/>
      <c r="ED97" s="93"/>
      <c r="EE97" s="93"/>
      <c r="EF97" s="93"/>
      <c r="EG97" s="100"/>
    </row>
    <row r="98" spans="1:137">
      <c r="A98" s="69" t="s">
        <v>358</v>
      </c>
      <c r="B98" s="135">
        <v>0.28308180523257676</v>
      </c>
      <c r="C98" s="248">
        <v>0.27977381188659667</v>
      </c>
      <c r="D98" s="249">
        <v>0.2940912527353623</v>
      </c>
      <c r="E98" s="135">
        <v>1.052938070453302</v>
      </c>
      <c r="F98" s="136">
        <v>0.43680536121417646</v>
      </c>
      <c r="G98" s="137">
        <v>8.4074629805597212E-2</v>
      </c>
      <c r="H98" s="137">
        <v>0.27015461221779891</v>
      </c>
      <c r="I98" s="137">
        <v>0.44076268108490524</v>
      </c>
      <c r="J98" s="137">
        <v>1.8343684336685318</v>
      </c>
      <c r="K98" s="138">
        <v>0.26174735201693888</v>
      </c>
      <c r="L98" s="139">
        <v>0.26799851973888789</v>
      </c>
      <c r="M98" s="136">
        <v>0.35683369342933702</v>
      </c>
      <c r="N98" s="137">
        <v>0.22632915419675825</v>
      </c>
      <c r="O98" s="137">
        <v>0.41849294301132822</v>
      </c>
      <c r="P98" s="137">
        <v>0.42510845642005357</v>
      </c>
      <c r="Q98" s="137">
        <v>-0.16430826880181604</v>
      </c>
      <c r="R98" s="137">
        <v>0.21912596596367351</v>
      </c>
      <c r="S98" s="137">
        <v>-0.99957231044446315</v>
      </c>
      <c r="T98" s="137">
        <v>0.68585783538273049</v>
      </c>
      <c r="U98" s="137">
        <v>0.49644694198733852</v>
      </c>
      <c r="V98" s="136">
        <v>0.10612983760533989</v>
      </c>
      <c r="X98" s="69" t="s">
        <v>358</v>
      </c>
      <c r="Y98" s="106">
        <v>5652.0000000016298</v>
      </c>
      <c r="Z98" s="240">
        <v>4302.0472844508477</v>
      </c>
      <c r="AA98" s="241">
        <v>1349.6105872809421</v>
      </c>
      <c r="AB98" s="106">
        <v>258.05716485709127</v>
      </c>
      <c r="AC98" s="101">
        <v>785.40954121001414</v>
      </c>
      <c r="AD98" s="75">
        <v>28.586234943541058</v>
      </c>
      <c r="AE98" s="75">
        <v>93.216491376726481</v>
      </c>
      <c r="AF98" s="75">
        <v>77.453723437323788</v>
      </c>
      <c r="AG98" s="75">
        <v>397.54568388688858</v>
      </c>
      <c r="AH98" s="76">
        <v>188.60740756551968</v>
      </c>
      <c r="AI98" s="103">
        <v>356.31186660614912</v>
      </c>
      <c r="AJ98" s="101">
        <v>3545.2778023796855</v>
      </c>
      <c r="AK98" s="75">
        <v>627.55201379873324</v>
      </c>
      <c r="AL98" s="75">
        <v>503.16091959468031</v>
      </c>
      <c r="AM98" s="75">
        <v>552.67736995081941</v>
      </c>
      <c r="AN98" s="75">
        <v>-87.112545419477101</v>
      </c>
      <c r="AO98" s="75">
        <v>115.72579046626197</v>
      </c>
      <c r="AP98" s="75">
        <v>-259.01666439936889</v>
      </c>
      <c r="AQ98" s="75">
        <v>1567.0436934794125</v>
      </c>
      <c r="AR98" s="75">
        <v>525.24722490870045</v>
      </c>
      <c r="AS98" s="101">
        <v>706.60149668087251</v>
      </c>
      <c r="AU98" s="69" t="s">
        <v>358</v>
      </c>
      <c r="AV98" s="135">
        <v>1.4161553855591702</v>
      </c>
      <c r="AW98" s="248">
        <v>1.859596288669696</v>
      </c>
      <c r="AX98" s="249">
        <v>-4.1756733091746767E-2</v>
      </c>
      <c r="AY98" s="135">
        <v>2.3657188538851237</v>
      </c>
      <c r="AZ98" s="136">
        <v>1.5440858508072308</v>
      </c>
      <c r="BA98" s="137">
        <v>0.88374006852487419</v>
      </c>
      <c r="BB98" s="137">
        <v>2.5155662424246383</v>
      </c>
      <c r="BC98" s="137">
        <v>3.1334884576160293</v>
      </c>
      <c r="BD98" s="137">
        <v>4.6809879423956202</v>
      </c>
      <c r="BE98" s="138">
        <v>0.10515331872007483</v>
      </c>
      <c r="BF98" s="139">
        <v>0.86405156015589846</v>
      </c>
      <c r="BG98" s="136">
        <v>2.2296075911623969</v>
      </c>
      <c r="BH98" s="137">
        <v>0.75584424509704817</v>
      </c>
      <c r="BI98" s="137">
        <v>1.7858801752220543</v>
      </c>
      <c r="BJ98" s="137">
        <v>4.8939637077781484</v>
      </c>
      <c r="BK98" s="137">
        <v>3.2011385300751538</v>
      </c>
      <c r="BL98" s="137">
        <v>1.5776633240265348</v>
      </c>
      <c r="BM98" s="137">
        <v>0.37276385375548671</v>
      </c>
      <c r="BN98" s="137">
        <v>2.3008249814294057</v>
      </c>
      <c r="BO98" s="137">
        <v>3.6239947808942574</v>
      </c>
      <c r="BP98" s="136">
        <v>0.26361461673167774</v>
      </c>
      <c r="BR98" s="69" t="s">
        <v>358</v>
      </c>
      <c r="BS98" s="106">
        <v>27959.000000002095</v>
      </c>
      <c r="BT98" s="240">
        <v>28151.28251969954</v>
      </c>
      <c r="BU98" s="241">
        <v>-192.26915403909516</v>
      </c>
      <c r="BV98" s="106">
        <v>572.36178382483195</v>
      </c>
      <c r="BW98" s="101">
        <v>2746.1098901437945</v>
      </c>
      <c r="BX98" s="75">
        <v>298.09888035519543</v>
      </c>
      <c r="BY98" s="75">
        <v>848.9810444468676</v>
      </c>
      <c r="BZ98" s="75">
        <v>536.26058490512514</v>
      </c>
      <c r="CA98" s="75">
        <v>986.88047886249478</v>
      </c>
      <c r="CB98" s="76">
        <v>75.888901574100601</v>
      </c>
      <c r="CC98" s="103">
        <v>1141.9931176245445</v>
      </c>
      <c r="CD98" s="101">
        <v>21746.186462323647</v>
      </c>
      <c r="CE98" s="75">
        <v>2084.745839830779</v>
      </c>
      <c r="CF98" s="75">
        <v>2118.3476841686643</v>
      </c>
      <c r="CG98" s="75">
        <v>6091.5034588137059</v>
      </c>
      <c r="CH98" s="75">
        <v>1641.8258747481595</v>
      </c>
      <c r="CI98" s="75">
        <v>822.05908743206237</v>
      </c>
      <c r="CJ98" s="75">
        <v>95.272699294899212</v>
      </c>
      <c r="CK98" s="75">
        <v>5173.922560049803</v>
      </c>
      <c r="CL98" s="75">
        <v>3718.5092579857155</v>
      </c>
      <c r="CM98" s="101">
        <v>1752.3621117462171</v>
      </c>
      <c r="CO98" s="69" t="s">
        <v>358</v>
      </c>
      <c r="CP98" s="135">
        <v>5.4999668048217876</v>
      </c>
      <c r="CQ98" s="248">
        <v>7.1539767500761409</v>
      </c>
      <c r="CR98" s="249">
        <v>0.31246881100237545</v>
      </c>
      <c r="CS98" s="135">
        <v>6.8314006630454394</v>
      </c>
      <c r="CT98" s="136">
        <v>6.4689577061932457</v>
      </c>
      <c r="CU98" s="137">
        <v>9.2422192617961585</v>
      </c>
      <c r="CV98" s="137">
        <v>10.481669386971726</v>
      </c>
      <c r="CW98" s="137">
        <v>7.0174647439519511</v>
      </c>
      <c r="CX98" s="137">
        <v>6.9883320306354024</v>
      </c>
      <c r="CY98" s="138">
        <v>3.1589672785200751</v>
      </c>
      <c r="CZ98" s="139">
        <v>7.2864187062123387</v>
      </c>
      <c r="DA98" s="136">
        <v>7.4488484276596267</v>
      </c>
      <c r="DB98" s="137">
        <v>5.7983914777084422</v>
      </c>
      <c r="DC98" s="137">
        <v>3.345625807853736</v>
      </c>
      <c r="DD98" s="137">
        <v>8.4613078799593353</v>
      </c>
      <c r="DE98" s="137">
        <v>11.231415222667662</v>
      </c>
      <c r="DF98" s="137">
        <v>5.0036170738548602</v>
      </c>
      <c r="DG98" s="137">
        <v>9.304914798392705</v>
      </c>
      <c r="DH98" s="137">
        <v>10.074032484548656</v>
      </c>
      <c r="DI98" s="137">
        <v>8.9039577401640599</v>
      </c>
      <c r="DJ98" s="136">
        <v>2.0908146239277725</v>
      </c>
      <c r="DL98" s="69"/>
      <c r="DM98" s="74"/>
      <c r="DN98" s="106"/>
      <c r="DO98" s="106"/>
      <c r="DP98" s="106"/>
      <c r="DQ98" s="101"/>
      <c r="DR98" s="75"/>
      <c r="DS98" s="75"/>
      <c r="DT98" s="75"/>
      <c r="DU98" s="75"/>
      <c r="DV98" s="76"/>
      <c r="DW98" s="103"/>
      <c r="DX98" s="101"/>
      <c r="DY98" s="75"/>
      <c r="DZ98" s="75"/>
      <c r="EA98" s="75"/>
      <c r="EB98" s="75"/>
      <c r="EC98" s="75"/>
      <c r="ED98" s="75"/>
      <c r="EE98" s="75"/>
      <c r="EF98" s="75"/>
      <c r="EG98" s="101"/>
    </row>
    <row r="99" spans="1:137">
      <c r="A99" s="69" t="s">
        <v>359</v>
      </c>
      <c r="B99" s="135">
        <v>0.1645650289074263</v>
      </c>
      <c r="C99" s="248">
        <v>0.15020832867211897</v>
      </c>
      <c r="D99" s="249">
        <v>0.21254463448885375</v>
      </c>
      <c r="E99" s="135">
        <v>-3.6703452192896613</v>
      </c>
      <c r="F99" s="136">
        <v>0.22933611996167613</v>
      </c>
      <c r="G99" s="137">
        <v>4.6316685998770701E-2</v>
      </c>
      <c r="H99" s="137">
        <v>0.11018739960038104</v>
      </c>
      <c r="I99" s="137">
        <v>0.31147876900188276</v>
      </c>
      <c r="J99" s="137">
        <v>0.65363997140122088</v>
      </c>
      <c r="K99" s="138">
        <v>0.22291837441719142</v>
      </c>
      <c r="L99" s="139">
        <v>-0.84176844349418412</v>
      </c>
      <c r="M99" s="136">
        <v>0.32341126499566553</v>
      </c>
      <c r="N99" s="137">
        <v>5.1357154715048203E-2</v>
      </c>
      <c r="O99" s="137">
        <v>0.6115921500330801</v>
      </c>
      <c r="P99" s="137">
        <v>0.72832772925073286</v>
      </c>
      <c r="Q99" s="137">
        <v>0.10439070182488575</v>
      </c>
      <c r="R99" s="137">
        <v>0.14989127017930315</v>
      </c>
      <c r="S99" s="137">
        <v>-0.26607754486700497</v>
      </c>
      <c r="T99" s="137">
        <v>0.38130182236779664</v>
      </c>
      <c r="U99" s="137">
        <v>0.422412767182756</v>
      </c>
      <c r="V99" s="136">
        <v>0.2530806059151125</v>
      </c>
      <c r="X99" s="69" t="s">
        <v>359</v>
      </c>
      <c r="Y99" s="106">
        <v>3294.9999999983702</v>
      </c>
      <c r="Z99" s="240">
        <v>2316.1969156148843</v>
      </c>
      <c r="AA99" s="241">
        <v>978.25451922952197</v>
      </c>
      <c r="AB99" s="106">
        <v>-909.01061006739837</v>
      </c>
      <c r="AC99" s="101">
        <v>414.16516089631477</v>
      </c>
      <c r="AD99" s="75">
        <v>15.761387656006264</v>
      </c>
      <c r="AE99" s="75">
        <v>38.122729219023313</v>
      </c>
      <c r="AF99" s="75">
        <v>54.976354185397213</v>
      </c>
      <c r="AG99" s="75">
        <v>144.25585561537446</v>
      </c>
      <c r="AH99" s="76">
        <v>161.04883422050625</v>
      </c>
      <c r="AI99" s="103">
        <v>-1122.1550745635759</v>
      </c>
      <c r="AJ99" s="101">
        <v>3224.6791536081582</v>
      </c>
      <c r="AK99" s="75">
        <v>142.72235607093899</v>
      </c>
      <c r="AL99" s="75">
        <v>738.40455152418872</v>
      </c>
      <c r="AM99" s="75">
        <v>950.91367369542422</v>
      </c>
      <c r="AN99" s="75">
        <v>55.25466279900138</v>
      </c>
      <c r="AO99" s="75">
        <v>79.334714465228899</v>
      </c>
      <c r="AP99" s="75">
        <v>-68.258821303843433</v>
      </c>
      <c r="AQ99" s="75">
        <v>877.1711855516769</v>
      </c>
      <c r="AR99" s="75">
        <v>449.13683080552437</v>
      </c>
      <c r="AS99" s="101">
        <v>1686.7728049686411</v>
      </c>
      <c r="AU99" s="69" t="s">
        <v>359</v>
      </c>
      <c r="AV99" s="135">
        <v>0.98444505315222752</v>
      </c>
      <c r="AW99" s="248">
        <v>1.2340945618854349</v>
      </c>
      <c r="AX99" s="249">
        <v>0.15725535280470826</v>
      </c>
      <c r="AY99" s="135">
        <v>-3.6325985908707281</v>
      </c>
      <c r="AZ99" s="136">
        <v>1.7762450946812169</v>
      </c>
      <c r="BA99" s="137">
        <v>0.53797697827182578</v>
      </c>
      <c r="BB99" s="137">
        <v>3.4962740650319013</v>
      </c>
      <c r="BC99" s="137">
        <v>3.1325825431134824</v>
      </c>
      <c r="BD99" s="137">
        <v>4.5047086508810841</v>
      </c>
      <c r="BE99" s="138">
        <v>0.43201178679110885</v>
      </c>
      <c r="BF99" s="139">
        <v>9.0115639979959639E-2</v>
      </c>
      <c r="BG99" s="136">
        <v>1.4249135548698444</v>
      </c>
      <c r="BH99" s="137">
        <v>0.5546475978194465</v>
      </c>
      <c r="BI99" s="137">
        <v>2.3966275142873972</v>
      </c>
      <c r="BJ99" s="137">
        <v>1.8342774834267717</v>
      </c>
      <c r="BK99" s="137">
        <v>0.85508668741947069</v>
      </c>
      <c r="BL99" s="137">
        <v>1.2345236533515935</v>
      </c>
      <c r="BM99" s="137">
        <v>-0.91533865433205408</v>
      </c>
      <c r="BN99" s="137">
        <v>1.6669010109264137</v>
      </c>
      <c r="BO99" s="137">
        <v>2.5570218481397067</v>
      </c>
      <c r="BP99" s="136">
        <v>0.46883345137460619</v>
      </c>
      <c r="BR99" s="69" t="s">
        <v>359</v>
      </c>
      <c r="BS99" s="106">
        <v>19550.999999998836</v>
      </c>
      <c r="BT99" s="240">
        <v>18825.865769746248</v>
      </c>
      <c r="BU99" s="241">
        <v>724.1805048045353</v>
      </c>
      <c r="BV99" s="106">
        <v>-899.30975411586769</v>
      </c>
      <c r="BW99" s="101">
        <v>3159.0203559478105</v>
      </c>
      <c r="BX99" s="75">
        <v>182.17619477576227</v>
      </c>
      <c r="BY99" s="75">
        <v>1170.0679358906491</v>
      </c>
      <c r="BZ99" s="75">
        <v>537.78012680539905</v>
      </c>
      <c r="CA99" s="75">
        <v>957.53615778459425</v>
      </c>
      <c r="CB99" s="76">
        <v>311.45994069139124</v>
      </c>
      <c r="CC99" s="103">
        <v>119.01398305475595</v>
      </c>
      <c r="CD99" s="101">
        <v>14053.274504862144</v>
      </c>
      <c r="CE99" s="75">
        <v>1533.6597629431635</v>
      </c>
      <c r="CF99" s="75">
        <v>2843.1211881927884</v>
      </c>
      <c r="CG99" s="75">
        <v>2368.8465018549323</v>
      </c>
      <c r="CH99" s="75">
        <v>449.23396073657204</v>
      </c>
      <c r="CI99" s="75">
        <v>646.41016465680877</v>
      </c>
      <c r="CJ99" s="75">
        <v>-236.35719824461921</v>
      </c>
      <c r="CK99" s="75">
        <v>3786.1561733066628</v>
      </c>
      <c r="CL99" s="75">
        <v>2662.2039514157805</v>
      </c>
      <c r="CM99" s="101">
        <v>3118.047184800962</v>
      </c>
      <c r="CO99" s="69" t="s">
        <v>359</v>
      </c>
      <c r="CP99" s="135">
        <v>5.6735828556914836</v>
      </c>
      <c r="CQ99" s="248">
        <v>7.3149309476581381</v>
      </c>
      <c r="CR99" s="249">
        <v>0.52567758118347019</v>
      </c>
      <c r="CS99" s="135">
        <v>2.9103194561091561</v>
      </c>
      <c r="CT99" s="136">
        <v>6.7131294827602384</v>
      </c>
      <c r="CU99" s="137">
        <v>9.2928166374697252</v>
      </c>
      <c r="CV99" s="137">
        <v>10.603406265504312</v>
      </c>
      <c r="CW99" s="137">
        <v>7.3508014257534171</v>
      </c>
      <c r="CX99" s="137">
        <v>7.6876505335230938</v>
      </c>
      <c r="CY99" s="138">
        <v>3.3889275714429123</v>
      </c>
      <c r="CZ99" s="139">
        <v>6.383315489388397</v>
      </c>
      <c r="DA99" s="136">
        <v>7.7963501075827946</v>
      </c>
      <c r="DB99" s="137">
        <v>5.8527265213056845</v>
      </c>
      <c r="DC99" s="137">
        <v>3.9776795426971212</v>
      </c>
      <c r="DD99" s="137">
        <v>9.251261660757093</v>
      </c>
      <c r="DE99" s="137">
        <v>11.347530477668366</v>
      </c>
      <c r="DF99" s="137">
        <v>5.1610083292210618</v>
      </c>
      <c r="DG99" s="137">
        <v>9.0140789646781627</v>
      </c>
      <c r="DH99" s="137">
        <v>10.493746776365942</v>
      </c>
      <c r="DI99" s="137">
        <v>9.3639819616258002</v>
      </c>
      <c r="DJ99" s="136">
        <v>2.3491866761616853</v>
      </c>
      <c r="DL99" s="69"/>
      <c r="DM99" s="74"/>
      <c r="DN99" s="106"/>
      <c r="DO99" s="106"/>
      <c r="DP99" s="106"/>
      <c r="DQ99" s="101"/>
      <c r="DR99" s="75"/>
      <c r="DS99" s="75"/>
      <c r="DT99" s="75"/>
      <c r="DU99" s="75"/>
      <c r="DV99" s="76"/>
      <c r="DW99" s="103"/>
      <c r="DX99" s="101"/>
      <c r="DY99" s="75"/>
      <c r="DZ99" s="75"/>
      <c r="EA99" s="75"/>
      <c r="EB99" s="75"/>
      <c r="EC99" s="75"/>
      <c r="ED99" s="75"/>
      <c r="EE99" s="75"/>
      <c r="EF99" s="75"/>
      <c r="EG99" s="101"/>
    </row>
    <row r="100" spans="1:137">
      <c r="A100" s="69" t="s">
        <v>360</v>
      </c>
      <c r="B100" s="135">
        <v>0.30380799613871634</v>
      </c>
      <c r="C100" s="248">
        <v>0.29868543039901496</v>
      </c>
      <c r="D100" s="249">
        <v>0.32096042358800148</v>
      </c>
      <c r="E100" s="135">
        <v>-2.4763411244558942</v>
      </c>
      <c r="F100" s="136">
        <v>0.57659606823028398</v>
      </c>
      <c r="G100" s="137">
        <v>-0.14542402112061037</v>
      </c>
      <c r="H100" s="137">
        <v>1.0539348359640099</v>
      </c>
      <c r="I100" s="137">
        <v>2.3179285564678409E-2</v>
      </c>
      <c r="J100" s="137">
        <v>1.1683853806821354</v>
      </c>
      <c r="K100" s="138">
        <v>0.64151543549373358</v>
      </c>
      <c r="L100" s="139">
        <v>-0.14485503024325164</v>
      </c>
      <c r="M100" s="136">
        <v>0.23257974160728612</v>
      </c>
      <c r="N100" s="137">
        <v>-0.10296831948430896</v>
      </c>
      <c r="O100" s="137">
        <v>8.0553746597633591E-2</v>
      </c>
      <c r="P100" s="137">
        <v>1.3537454602370547</v>
      </c>
      <c r="Q100" s="137">
        <v>0.62364709815772024</v>
      </c>
      <c r="R100" s="137">
        <v>-0.25432389906007158</v>
      </c>
      <c r="S100" s="137">
        <v>-1.3790892959800738</v>
      </c>
      <c r="T100" s="137">
        <v>0.18069401025613274</v>
      </c>
      <c r="U100" s="137">
        <v>0.44445254025440306</v>
      </c>
      <c r="V100" s="136">
        <v>0.52456861588685566</v>
      </c>
      <c r="X100" s="69" t="s">
        <v>360</v>
      </c>
      <c r="Y100" s="106">
        <v>6093.0000000004657</v>
      </c>
      <c r="Z100" s="240">
        <v>4612.6166332503781</v>
      </c>
      <c r="AA100" s="241">
        <v>1480.3870978072518</v>
      </c>
      <c r="AB100" s="106">
        <v>-590.78915161676923</v>
      </c>
      <c r="AC100" s="101">
        <v>1043.680654548225</v>
      </c>
      <c r="AD100" s="75">
        <v>-49.510148220862902</v>
      </c>
      <c r="AE100" s="75">
        <v>365.04304999010492</v>
      </c>
      <c r="AF100" s="75">
        <v>4.1039131826037192</v>
      </c>
      <c r="AG100" s="75">
        <v>259.54367397411625</v>
      </c>
      <c r="AH100" s="76">
        <v>464.50016562227393</v>
      </c>
      <c r="AI100" s="103">
        <v>-191.47963495989097</v>
      </c>
      <c r="AJ100" s="101">
        <v>2326.5133104836568</v>
      </c>
      <c r="AK100" s="75">
        <v>-286.29756896517938</v>
      </c>
      <c r="AL100" s="75">
        <v>97.851216372975614</v>
      </c>
      <c r="AM100" s="75">
        <v>1780.339734037203</v>
      </c>
      <c r="AN100" s="75">
        <v>330.44497193064308</v>
      </c>
      <c r="AO100" s="75">
        <v>-134.81076664577267</v>
      </c>
      <c r="AP100" s="75">
        <v>-352.84652727946013</v>
      </c>
      <c r="AQ100" s="75">
        <v>417.26509460248053</v>
      </c>
      <c r="AR100" s="75">
        <v>474.56715643053758</v>
      </c>
      <c r="AS100" s="101">
        <v>3505.078552603838</v>
      </c>
      <c r="AU100" s="69" t="s">
        <v>360</v>
      </c>
      <c r="AV100" s="135">
        <v>1.0398134744798337</v>
      </c>
      <c r="AW100" s="248">
        <v>1.1021292503542446</v>
      </c>
      <c r="AX100" s="249">
        <v>0.83164852816299817</v>
      </c>
      <c r="AY100" s="135">
        <v>-2.1410502462694159</v>
      </c>
      <c r="AZ100" s="136">
        <v>1.6772496355768274</v>
      </c>
      <c r="BA100" s="137">
        <v>0.31760688134383486</v>
      </c>
      <c r="BB100" s="137">
        <v>2.9042310566413043</v>
      </c>
      <c r="BC100" s="137">
        <v>1.4215884010112978</v>
      </c>
      <c r="BD100" s="137">
        <v>4.5070187429485209</v>
      </c>
      <c r="BE100" s="138">
        <v>0.95620350030301005</v>
      </c>
      <c r="BF100" s="139">
        <v>-0.39309953457614677</v>
      </c>
      <c r="BG100" s="136">
        <v>1.1337222433168037</v>
      </c>
      <c r="BH100" s="137">
        <v>0.22861136830312212</v>
      </c>
      <c r="BI100" s="137">
        <v>1.7117707742165367</v>
      </c>
      <c r="BJ100" s="137">
        <v>2.9377851234409169</v>
      </c>
      <c r="BK100" s="137">
        <v>-4.1962888776336804E-2</v>
      </c>
      <c r="BL100" s="137">
        <v>0.29814419926808</v>
      </c>
      <c r="BM100" s="137">
        <v>-2.6506316111705397</v>
      </c>
      <c r="BN100" s="137">
        <v>1.4219639057097</v>
      </c>
      <c r="BO100" s="137">
        <v>1.9630328327313151</v>
      </c>
      <c r="BP100" s="136">
        <v>1.1274711875237653</v>
      </c>
      <c r="BR100" s="69" t="s">
        <v>360</v>
      </c>
      <c r="BS100" s="106">
        <v>20702.000000000466</v>
      </c>
      <c r="BT100" s="240">
        <v>16884.98929482908</v>
      </c>
      <c r="BU100" s="241">
        <v>3816.4400410058443</v>
      </c>
      <c r="BV100" s="106">
        <v>-509.0475336446143</v>
      </c>
      <c r="BW100" s="101">
        <v>3003.0793401194969</v>
      </c>
      <c r="BX100" s="75">
        <v>107.63135040654743</v>
      </c>
      <c r="BY100" s="75">
        <v>987.82835240106215</v>
      </c>
      <c r="BZ100" s="75">
        <v>248.22312391544983</v>
      </c>
      <c r="CA100" s="75">
        <v>969.19922423508615</v>
      </c>
      <c r="CB100" s="76">
        <v>690.1972891613259</v>
      </c>
      <c r="CC100" s="103">
        <v>-520.92183266929351</v>
      </c>
      <c r="CD100" s="101">
        <v>11239.661751852254</v>
      </c>
      <c r="CE100" s="75">
        <v>633.53808719449444</v>
      </c>
      <c r="CF100" s="75">
        <v>2045.9950361049268</v>
      </c>
      <c r="CG100" s="75">
        <v>3804.0908616924862</v>
      </c>
      <c r="CH100" s="75">
        <v>-22.382467111878213</v>
      </c>
      <c r="CI100" s="75">
        <v>157.16829808819602</v>
      </c>
      <c r="CJ100" s="75">
        <v>-687.03474885959076</v>
      </c>
      <c r="CK100" s="75">
        <v>3243.4625850864686</v>
      </c>
      <c r="CL100" s="75">
        <v>2064.8240996568929</v>
      </c>
      <c r="CM100" s="101">
        <v>7488.657610178343</v>
      </c>
      <c r="CO100" s="69" t="s">
        <v>360</v>
      </c>
      <c r="CP100" s="135">
        <v>5.9946276502133466</v>
      </c>
      <c r="CQ100" s="248">
        <v>7.6354650110415756</v>
      </c>
      <c r="CR100" s="249">
        <v>0.84832522176274683</v>
      </c>
      <c r="CS100" s="135">
        <v>0.36190889410858684</v>
      </c>
      <c r="CT100" s="136">
        <v>7.3284331916433354</v>
      </c>
      <c r="CU100" s="137">
        <v>9.1338786287195504</v>
      </c>
      <c r="CV100" s="137">
        <v>11.769094093899257</v>
      </c>
      <c r="CW100" s="137">
        <v>7.3756845745718724</v>
      </c>
      <c r="CX100" s="137">
        <v>8.9458572991568666</v>
      </c>
      <c r="CY100" s="138">
        <v>4.0521835004051487</v>
      </c>
      <c r="CZ100" s="139">
        <v>6.2292139055624585</v>
      </c>
      <c r="DA100" s="136">
        <v>8.0470625801250861</v>
      </c>
      <c r="DB100" s="137">
        <v>5.7437317476783933</v>
      </c>
      <c r="DC100" s="137">
        <v>4.0614374591940283</v>
      </c>
      <c r="DD100" s="137">
        <v>10.730245655741321</v>
      </c>
      <c r="DE100" s="137">
        <v>12.041946120362624</v>
      </c>
      <c r="DF100" s="137">
        <v>4.8935587525473112</v>
      </c>
      <c r="DG100" s="137">
        <v>7.5106774705650192</v>
      </c>
      <c r="DH100" s="137">
        <v>10.693402358498428</v>
      </c>
      <c r="DI100" s="137">
        <v>9.8500529575776152</v>
      </c>
      <c r="DJ100" s="136">
        <v>2.8860783880802821</v>
      </c>
      <c r="DL100" s="69"/>
      <c r="DM100" s="74"/>
      <c r="DN100" s="106"/>
      <c r="DO100" s="106"/>
      <c r="DP100" s="106"/>
      <c r="DQ100" s="101"/>
      <c r="DR100" s="75"/>
      <c r="DS100" s="75"/>
      <c r="DT100" s="75"/>
      <c r="DU100" s="75"/>
      <c r="DV100" s="76"/>
      <c r="DW100" s="103"/>
      <c r="DX100" s="101"/>
      <c r="DY100" s="75"/>
      <c r="DZ100" s="75"/>
      <c r="EA100" s="75"/>
      <c r="EB100" s="75"/>
      <c r="EC100" s="75"/>
      <c r="ED100" s="75"/>
      <c r="EE100" s="75"/>
      <c r="EF100" s="75"/>
      <c r="EG100" s="101"/>
    </row>
    <row r="101" spans="1:137" s="232" customFormat="1">
      <c r="A101" s="95" t="s">
        <v>361</v>
      </c>
      <c r="B101" s="141">
        <v>8.3911801140912345E-2</v>
      </c>
      <c r="C101" s="250">
        <v>-6.012430933263202E-2</v>
      </c>
      <c r="D101" s="251">
        <v>0.56608867958429787</v>
      </c>
      <c r="E101" s="141">
        <v>2.8566469802845162</v>
      </c>
      <c r="F101" s="142">
        <v>0.44981016835616838</v>
      </c>
      <c r="G101" s="143">
        <v>0.21779572327662589</v>
      </c>
      <c r="H101" s="143">
        <v>2.7773547777454333E-2</v>
      </c>
      <c r="I101" s="143">
        <v>0.45939684588802709</v>
      </c>
      <c r="J101" s="143">
        <v>1.3532532384870288</v>
      </c>
      <c r="K101" s="144">
        <v>0.479809851862667</v>
      </c>
      <c r="L101" s="145">
        <v>-0.26317406222217121</v>
      </c>
      <c r="M101" s="142">
        <v>-0.26887514444612348</v>
      </c>
      <c r="N101" s="143">
        <v>-0.20930032911002927</v>
      </c>
      <c r="O101" s="143">
        <v>-6.7288006105603593E-2</v>
      </c>
      <c r="P101" s="143">
        <v>-1.0505975118311195</v>
      </c>
      <c r="Q101" s="143">
        <v>-0.36201010074696782</v>
      </c>
      <c r="R101" s="143">
        <v>0.54569547412157693</v>
      </c>
      <c r="S101" s="143">
        <v>-0.71109495334693573</v>
      </c>
      <c r="T101" s="143">
        <v>-1.095209626746918E-2</v>
      </c>
      <c r="U101" s="143">
        <v>-0.48770477560390324</v>
      </c>
      <c r="V101" s="142">
        <v>0.48352768540129709</v>
      </c>
      <c r="X101" s="95" t="s">
        <v>361</v>
      </c>
      <c r="Y101" s="108">
        <v>1687.9999999990687</v>
      </c>
      <c r="Z101" s="238">
        <v>-931.27654196484946</v>
      </c>
      <c r="AA101" s="239">
        <v>2619.3887518039555</v>
      </c>
      <c r="AB101" s="108">
        <v>664.64325682878189</v>
      </c>
      <c r="AC101" s="100">
        <v>818.88357258000178</v>
      </c>
      <c r="AD101" s="93">
        <v>74.041532085444487</v>
      </c>
      <c r="AE101" s="93">
        <v>9.7210888674089801</v>
      </c>
      <c r="AF101" s="93">
        <v>81.355474543757737</v>
      </c>
      <c r="AG101" s="93">
        <v>304.12227294335753</v>
      </c>
      <c r="AH101" s="94">
        <v>349.64320414002577</v>
      </c>
      <c r="AI101" s="102">
        <v>-347.37818388617598</v>
      </c>
      <c r="AJ101" s="100">
        <v>-2695.8344743256457</v>
      </c>
      <c r="AK101" s="93">
        <v>-581.34846572804963</v>
      </c>
      <c r="AL101" s="93">
        <v>-81.802738587852218</v>
      </c>
      <c r="AM101" s="93">
        <v>-1400.3675602333678</v>
      </c>
      <c r="AN101" s="93">
        <v>-193.01052172686468</v>
      </c>
      <c r="AO101" s="93">
        <v>288.52392766161938</v>
      </c>
      <c r="AP101" s="93">
        <v>-179.42793747174437</v>
      </c>
      <c r="AQ101" s="93">
        <v>-25.336673107696697</v>
      </c>
      <c r="AR101" s="93">
        <v>-523.06450513156597</v>
      </c>
      <c r="AS101" s="100">
        <v>3247.798038640758</v>
      </c>
      <c r="AU101" s="95" t="s">
        <v>361</v>
      </c>
      <c r="AV101" s="141">
        <v>0.83782597981763018</v>
      </c>
      <c r="AW101" s="250">
        <v>0.66980992246499227</v>
      </c>
      <c r="AX101" s="251">
        <v>1.4006358565453514</v>
      </c>
      <c r="AY101" s="141">
        <v>-2.3547103055797214</v>
      </c>
      <c r="AZ101" s="142">
        <v>1.7030079606769499</v>
      </c>
      <c r="BA101" s="143">
        <v>0.20257921273252322</v>
      </c>
      <c r="BB101" s="143">
        <v>1.4667593126054479</v>
      </c>
      <c r="BC101" s="143">
        <v>1.2399345139957552</v>
      </c>
      <c r="BD101" s="143">
        <v>5.1008846120745188</v>
      </c>
      <c r="BE101" s="144">
        <v>1.6151087093188465</v>
      </c>
      <c r="BF101" s="145">
        <v>-0.98132556520115211</v>
      </c>
      <c r="BG101" s="142">
        <v>0.64422666919765614</v>
      </c>
      <c r="BH101" s="143">
        <v>-3.5117481989810351E-2</v>
      </c>
      <c r="BI101" s="143">
        <v>1.0459925287378935</v>
      </c>
      <c r="BJ101" s="143">
        <v>1.4487994180240049</v>
      </c>
      <c r="BK101" s="143">
        <v>0.19913438371153003</v>
      </c>
      <c r="BL101" s="143">
        <v>0.6604004703314903</v>
      </c>
      <c r="BM101" s="143">
        <v>-3.3170928670187894</v>
      </c>
      <c r="BN101" s="143">
        <v>1.241312614975576</v>
      </c>
      <c r="BO101" s="143">
        <v>0.87511861562588056</v>
      </c>
      <c r="BP101" s="142">
        <v>1.3737447861631891</v>
      </c>
      <c r="BR101" s="95" t="s">
        <v>361</v>
      </c>
      <c r="BS101" s="108">
        <v>16727.999999999534</v>
      </c>
      <c r="BT101" s="238">
        <v>10299.584291351261</v>
      </c>
      <c r="BU101" s="239">
        <v>6427.6409561216715</v>
      </c>
      <c r="BV101" s="108">
        <v>-577.09933999829445</v>
      </c>
      <c r="BW101" s="100">
        <v>3062.1389292345557</v>
      </c>
      <c r="BX101" s="93">
        <v>68.879006464128906</v>
      </c>
      <c r="BY101" s="93">
        <v>506.10335945326369</v>
      </c>
      <c r="BZ101" s="93">
        <v>217.88946534908246</v>
      </c>
      <c r="CA101" s="93">
        <v>1105.4674864197368</v>
      </c>
      <c r="CB101" s="94">
        <v>1163.7996115483256</v>
      </c>
      <c r="CC101" s="102">
        <v>-1304.7010268034937</v>
      </c>
      <c r="CD101" s="100">
        <v>6400.6357921458548</v>
      </c>
      <c r="CE101" s="93">
        <v>-97.371664823556785</v>
      </c>
      <c r="CF101" s="93">
        <v>1257.6139489039924</v>
      </c>
      <c r="CG101" s="93">
        <v>1883.5632174500788</v>
      </c>
      <c r="CH101" s="93">
        <v>105.57656758330268</v>
      </c>
      <c r="CI101" s="93">
        <v>348.77366594733758</v>
      </c>
      <c r="CJ101" s="93">
        <v>-859.54995045441683</v>
      </c>
      <c r="CK101" s="93">
        <v>2836.1433005258732</v>
      </c>
      <c r="CL101" s="93">
        <v>925.88670701319643</v>
      </c>
      <c r="CM101" s="100">
        <v>9146.2508928941097</v>
      </c>
      <c r="CO101" s="95" t="s">
        <v>361</v>
      </c>
      <c r="CP101" s="141">
        <v>6.083569651387255</v>
      </c>
      <c r="CQ101" s="250">
        <v>7.5707499311067128</v>
      </c>
      <c r="CR101" s="251">
        <v>1.4192161743934895</v>
      </c>
      <c r="CS101" s="141">
        <v>3.2288943338880438</v>
      </c>
      <c r="CT101" s="142">
        <v>7.8112073976766894</v>
      </c>
      <c r="CU101" s="143">
        <v>9.3715675490188222</v>
      </c>
      <c r="CV101" s="143">
        <v>11.800136336647849</v>
      </c>
      <c r="CW101" s="143">
        <v>7.8689650827581392</v>
      </c>
      <c r="CX101" s="143">
        <v>10.420170641255154</v>
      </c>
      <c r="CY101" s="144">
        <v>4.5514361279183291</v>
      </c>
      <c r="CZ101" s="145">
        <v>5.9496461680605295</v>
      </c>
      <c r="DA101" s="142">
        <v>7.7565508845429898</v>
      </c>
      <c r="DB101" s="143">
        <v>5.5224097691172647</v>
      </c>
      <c r="DC101" s="143">
        <v>3.9914165928029099</v>
      </c>
      <c r="DD101" s="143">
        <v>9.5669164500376205</v>
      </c>
      <c r="DE101" s="143">
        <v>11.636342958333422</v>
      </c>
      <c r="DF101" s="143">
        <v>5.4659581553050174</v>
      </c>
      <c r="DG101" s="143">
        <v>6.7461744687627334</v>
      </c>
      <c r="DH101" s="143">
        <v>10.681279110510399</v>
      </c>
      <c r="DI101" s="143">
        <v>9.3143090033000817</v>
      </c>
      <c r="DJ101" s="142">
        <v>3.3835610615103207</v>
      </c>
      <c r="DL101" s="95"/>
      <c r="DM101" s="108"/>
      <c r="DN101" s="238"/>
      <c r="DO101" s="239"/>
      <c r="DP101" s="108"/>
      <c r="DQ101" s="100"/>
      <c r="DR101" s="93"/>
      <c r="DS101" s="93"/>
      <c r="DT101" s="93"/>
      <c r="DU101" s="93"/>
      <c r="DV101" s="94"/>
      <c r="DW101" s="102"/>
      <c r="DX101" s="100"/>
      <c r="DY101" s="93"/>
      <c r="DZ101" s="93"/>
      <c r="EA101" s="93"/>
      <c r="EB101" s="93"/>
      <c r="EC101" s="93"/>
      <c r="ED101" s="93"/>
      <c r="EE101" s="93"/>
      <c r="EF101" s="93"/>
      <c r="EG101" s="100"/>
    </row>
    <row r="102" spans="1:137">
      <c r="A102" s="69" t="s">
        <v>362</v>
      </c>
      <c r="B102" s="135">
        <v>0.34967049516128057</v>
      </c>
      <c r="C102" s="248">
        <v>0.39860861928346925</v>
      </c>
      <c r="D102" s="249">
        <v>0.18699183449593093</v>
      </c>
      <c r="E102" s="135">
        <v>0.39457002118039597</v>
      </c>
      <c r="F102" s="136">
        <v>0.33454701517392493</v>
      </c>
      <c r="G102" s="137">
        <v>1.5054350385254489</v>
      </c>
      <c r="H102" s="137">
        <v>0.60317286795306124</v>
      </c>
      <c r="I102" s="137">
        <v>0.18280432438824157</v>
      </c>
      <c r="J102" s="137">
        <v>0.37935054144309088</v>
      </c>
      <c r="K102" s="138">
        <v>-0.31578448269609094</v>
      </c>
      <c r="L102" s="139">
        <v>-1.5544656226801568</v>
      </c>
      <c r="M102" s="136">
        <v>0.64083593921966386</v>
      </c>
      <c r="N102" s="137">
        <v>0.15574433779566021</v>
      </c>
      <c r="O102" s="137">
        <v>0.3006223919240103</v>
      </c>
      <c r="P102" s="137">
        <v>2.0358103282381412</v>
      </c>
      <c r="Q102" s="137">
        <v>0.83559878038912405</v>
      </c>
      <c r="R102" s="137">
        <v>-0.13910913206366393</v>
      </c>
      <c r="S102" s="137">
        <v>-0.84848488020303758</v>
      </c>
      <c r="T102" s="137">
        <v>0.90870123379700463</v>
      </c>
      <c r="U102" s="137">
        <v>0.62462145992985274</v>
      </c>
      <c r="V102" s="136">
        <v>0.29229469987444023</v>
      </c>
      <c r="X102" s="69" t="s">
        <v>362</v>
      </c>
      <c r="Y102" s="106">
        <v>7040.0000000009313</v>
      </c>
      <c r="Z102" s="240">
        <v>6170.4104431795422</v>
      </c>
      <c r="AA102" s="241">
        <v>870.14111474371748</v>
      </c>
      <c r="AB102" s="106">
        <v>94.425322429015068</v>
      </c>
      <c r="AC102" s="101">
        <v>611.78548648935976</v>
      </c>
      <c r="AD102" s="75">
        <v>512.90025539941416</v>
      </c>
      <c r="AE102" s="75">
        <v>211.17667789263214</v>
      </c>
      <c r="AF102" s="75">
        <v>32.521892130691413</v>
      </c>
      <c r="AG102" s="75">
        <v>86.406726854744193</v>
      </c>
      <c r="AH102" s="76">
        <v>-231.22006578808941</v>
      </c>
      <c r="AI102" s="103">
        <v>-2046.4263593392825</v>
      </c>
      <c r="AJ102" s="101">
        <v>6407.9651809501229</v>
      </c>
      <c r="AK102" s="75">
        <v>431.68698331643827</v>
      </c>
      <c r="AL102" s="75">
        <v>365.22389463493892</v>
      </c>
      <c r="AM102" s="75">
        <v>2685.0734058741655</v>
      </c>
      <c r="AN102" s="75">
        <v>443.8978599340262</v>
      </c>
      <c r="AO102" s="75">
        <v>-73.952116362961533</v>
      </c>
      <c r="AP102" s="75">
        <v>-212.57260638429943</v>
      </c>
      <c r="AQ102" s="75">
        <v>2101.9669658571947</v>
      </c>
      <c r="AR102" s="75">
        <v>666.64079408082762</v>
      </c>
      <c r="AS102" s="101">
        <v>1972.8019273944665</v>
      </c>
      <c r="AU102" s="69" t="s">
        <v>362</v>
      </c>
      <c r="AV102" s="135">
        <v>0.9047830238811061</v>
      </c>
      <c r="AW102" s="248">
        <v>0.78910693539260279</v>
      </c>
      <c r="AX102" s="249">
        <v>1.2923548105365779</v>
      </c>
      <c r="AY102" s="135">
        <v>-2.9908772505920833</v>
      </c>
      <c r="AZ102" s="136">
        <v>1.599460447950185</v>
      </c>
      <c r="BA102" s="137">
        <v>1.6256225837323113</v>
      </c>
      <c r="BB102" s="137">
        <v>1.8037517440230966</v>
      </c>
      <c r="BC102" s="137">
        <v>0.97992367335497654</v>
      </c>
      <c r="BD102" s="137">
        <v>3.5991944660910491</v>
      </c>
      <c r="BE102" s="138">
        <v>1.0297811869347528</v>
      </c>
      <c r="BF102" s="139">
        <v>-2.7810820802547709</v>
      </c>
      <c r="BG102" s="136">
        <v>0.92904221536362908</v>
      </c>
      <c r="BH102" s="137">
        <v>-0.10551817349111481</v>
      </c>
      <c r="BI102" s="137">
        <v>0.92738542286063819</v>
      </c>
      <c r="BJ102" s="137">
        <v>3.0759201015651882</v>
      </c>
      <c r="BK102" s="137">
        <v>1.2026815025401261</v>
      </c>
      <c r="BL102" s="137">
        <v>0.30058802852066524</v>
      </c>
      <c r="BM102" s="137">
        <v>-3.169542272259751</v>
      </c>
      <c r="BN102" s="137">
        <v>1.4653853760174362</v>
      </c>
      <c r="BO102" s="137">
        <v>1.0037760965059261</v>
      </c>
      <c r="BP102" s="136">
        <v>1.5622670002017891</v>
      </c>
      <c r="BR102" s="69" t="s">
        <v>362</v>
      </c>
      <c r="BS102" s="106">
        <v>18115.999999998836</v>
      </c>
      <c r="BT102" s="240">
        <v>12167.947450079955</v>
      </c>
      <c r="BU102" s="241">
        <v>5948.1714835844468</v>
      </c>
      <c r="BV102" s="106">
        <v>-740.73118242637065</v>
      </c>
      <c r="BW102" s="101">
        <v>2888.5148745139013</v>
      </c>
      <c r="BX102" s="75">
        <v>553.19302692000201</v>
      </c>
      <c r="BY102" s="75">
        <v>624.06354596916935</v>
      </c>
      <c r="BZ102" s="75">
        <v>172.95763404245008</v>
      </c>
      <c r="CA102" s="75">
        <v>794.32852938759243</v>
      </c>
      <c r="CB102" s="76">
        <v>743.97213819471654</v>
      </c>
      <c r="CC102" s="103">
        <v>-3707.4392527489254</v>
      </c>
      <c r="CD102" s="101">
        <v>9263.3231707162922</v>
      </c>
      <c r="CE102" s="75">
        <v>-293.23669530585175</v>
      </c>
      <c r="CF102" s="75">
        <v>1119.676923944251</v>
      </c>
      <c r="CG102" s="75">
        <v>4015.9592533734249</v>
      </c>
      <c r="CH102" s="75">
        <v>636.58697293680598</v>
      </c>
      <c r="CI102" s="75">
        <v>159.09575911811407</v>
      </c>
      <c r="CJ102" s="75">
        <v>-813.10589243934737</v>
      </c>
      <c r="CK102" s="75">
        <v>3371.0665729036555</v>
      </c>
      <c r="CL102" s="75">
        <v>1067.2802761853236</v>
      </c>
      <c r="CM102" s="101">
        <v>10412.451323607704</v>
      </c>
      <c r="CO102" s="69" t="s">
        <v>362</v>
      </c>
      <c r="CP102" s="135">
        <v>6.4545125946720239</v>
      </c>
      <c r="CQ102" s="248">
        <v>7.9995362121599856</v>
      </c>
      <c r="CR102" s="249">
        <v>1.6088618272493749</v>
      </c>
      <c r="CS102" s="135">
        <v>3.636204604125548</v>
      </c>
      <c r="CT102" s="136">
        <v>8.1718865740486137</v>
      </c>
      <c r="CU102" s="137">
        <v>11.018085449086268</v>
      </c>
      <c r="CV102" s="137">
        <v>12.474484425365052</v>
      </c>
      <c r="CW102" s="137">
        <v>8.0661542156022605</v>
      </c>
      <c r="CX102" s="137">
        <v>10.83905015644515</v>
      </c>
      <c r="CY102" s="138">
        <v>4.2212789161904407</v>
      </c>
      <c r="CZ102" s="139">
        <v>4.3026953410267632</v>
      </c>
      <c r="DA102" s="136">
        <v>8.4470935894746635</v>
      </c>
      <c r="DB102" s="137">
        <v>5.6867549474381995</v>
      </c>
      <c r="DC102" s="137">
        <v>4.3040380767598752</v>
      </c>
      <c r="DD102" s="137">
        <v>11.797491051459531</v>
      </c>
      <c r="DE102" s="137">
        <v>12.569174878564283</v>
      </c>
      <c r="DF102" s="137">
        <v>5.3192453762925584</v>
      </c>
      <c r="DG102" s="137">
        <v>5.840449318200136</v>
      </c>
      <c r="DH102" s="137">
        <v>11.687041259369924</v>
      </c>
      <c r="DI102" s="137">
        <v>9.9971096361087142</v>
      </c>
      <c r="DJ102" s="136">
        <v>3.6857457310345731</v>
      </c>
      <c r="DL102" s="69"/>
      <c r="DM102" s="74"/>
      <c r="DN102" s="106"/>
      <c r="DO102" s="106"/>
      <c r="DP102" s="106"/>
      <c r="DQ102" s="101"/>
      <c r="DR102" s="75"/>
      <c r="DS102" s="75"/>
      <c r="DT102" s="75"/>
      <c r="DU102" s="75"/>
      <c r="DV102" s="76"/>
      <c r="DW102" s="103"/>
      <c r="DX102" s="101"/>
      <c r="DY102" s="75"/>
      <c r="DZ102" s="75"/>
      <c r="EA102" s="75"/>
      <c r="EB102" s="75"/>
      <c r="EC102" s="75"/>
      <c r="ED102" s="75"/>
      <c r="EE102" s="75"/>
      <c r="EF102" s="75"/>
      <c r="EG102" s="101"/>
    </row>
    <row r="103" spans="1:137">
      <c r="A103" s="69"/>
      <c r="B103" s="134"/>
      <c r="C103" s="135"/>
      <c r="D103" s="135"/>
      <c r="E103" s="135"/>
      <c r="F103" s="136"/>
      <c r="G103" s="137"/>
      <c r="H103" s="137"/>
      <c r="I103" s="137"/>
      <c r="J103" s="137"/>
      <c r="K103" s="138"/>
      <c r="L103" s="139"/>
      <c r="M103" s="136"/>
      <c r="N103" s="137"/>
      <c r="O103" s="137"/>
      <c r="P103" s="137"/>
      <c r="Q103" s="137"/>
      <c r="R103" s="137"/>
      <c r="S103" s="137"/>
      <c r="T103" s="137"/>
      <c r="U103" s="137"/>
      <c r="V103" s="136"/>
      <c r="X103" s="69"/>
      <c r="Y103" s="74"/>
      <c r="Z103" s="106"/>
      <c r="AA103" s="106"/>
      <c r="AB103" s="106"/>
      <c r="AC103" s="101"/>
      <c r="AD103" s="75"/>
      <c r="AE103" s="75"/>
      <c r="AF103" s="75"/>
      <c r="AG103" s="75"/>
      <c r="AH103" s="76"/>
      <c r="AI103" s="103"/>
      <c r="AJ103" s="101"/>
      <c r="AK103" s="75"/>
      <c r="AL103" s="75"/>
      <c r="AM103" s="75"/>
      <c r="AN103" s="75"/>
      <c r="AO103" s="75"/>
      <c r="AP103" s="75"/>
      <c r="AQ103" s="75"/>
      <c r="AR103" s="75"/>
      <c r="AS103" s="101"/>
      <c r="AU103" s="69"/>
      <c r="AV103" s="134"/>
      <c r="AW103" s="135"/>
      <c r="AX103" s="135"/>
      <c r="AY103" s="135"/>
      <c r="AZ103" s="136"/>
      <c r="BA103" s="137"/>
      <c r="BB103" s="137"/>
      <c r="BC103" s="137"/>
      <c r="BD103" s="137"/>
      <c r="BE103" s="138"/>
      <c r="BF103" s="139"/>
      <c r="BG103" s="136"/>
      <c r="BH103" s="137"/>
      <c r="BI103" s="137"/>
      <c r="BJ103" s="137"/>
      <c r="BK103" s="137"/>
      <c r="BL103" s="137"/>
      <c r="BM103" s="137"/>
      <c r="BN103" s="137"/>
      <c r="BO103" s="137"/>
      <c r="BP103" s="136"/>
      <c r="BR103" s="69"/>
      <c r="BS103" s="74"/>
      <c r="BT103" s="106"/>
      <c r="BU103" s="106"/>
      <c r="BV103" s="106"/>
      <c r="BW103" s="101"/>
      <c r="BX103" s="75"/>
      <c r="BY103" s="75"/>
      <c r="BZ103" s="75"/>
      <c r="CA103" s="75"/>
      <c r="CB103" s="76"/>
      <c r="CC103" s="103"/>
      <c r="CD103" s="101"/>
      <c r="CE103" s="75"/>
      <c r="CF103" s="75"/>
      <c r="CG103" s="75"/>
      <c r="CH103" s="75"/>
      <c r="CI103" s="75"/>
      <c r="CJ103" s="75"/>
      <c r="CK103" s="75"/>
      <c r="CL103" s="75"/>
      <c r="CM103" s="101"/>
      <c r="CO103" s="69"/>
      <c r="CP103" s="74"/>
      <c r="CQ103" s="106"/>
      <c r="CR103" s="106"/>
      <c r="CS103" s="106"/>
      <c r="CT103" s="101"/>
      <c r="CU103" s="75"/>
      <c r="CV103" s="75"/>
      <c r="CW103" s="75"/>
      <c r="CX103" s="75"/>
      <c r="CY103" s="76"/>
      <c r="CZ103" s="103"/>
      <c r="DA103" s="101"/>
      <c r="DB103" s="75"/>
      <c r="DC103" s="75"/>
      <c r="DD103" s="75"/>
      <c r="DE103" s="75"/>
      <c r="DF103" s="75"/>
      <c r="DG103" s="75"/>
      <c r="DH103" s="75"/>
      <c r="DI103" s="75"/>
      <c r="DJ103" s="101"/>
      <c r="DL103" s="69"/>
      <c r="DM103" s="74"/>
      <c r="DN103" s="106"/>
      <c r="DO103" s="106"/>
      <c r="DP103" s="106"/>
      <c r="DQ103" s="101"/>
      <c r="DR103" s="75"/>
      <c r="DS103" s="75"/>
      <c r="DT103" s="75"/>
      <c r="DU103" s="75"/>
      <c r="DV103" s="76"/>
      <c r="DW103" s="103"/>
      <c r="DX103" s="101"/>
      <c r="DY103" s="75"/>
      <c r="DZ103" s="75"/>
      <c r="EA103" s="75"/>
      <c r="EB103" s="75"/>
      <c r="EC103" s="75"/>
      <c r="ED103" s="75"/>
      <c r="EE103" s="75"/>
      <c r="EF103" s="75"/>
      <c r="EG103" s="101"/>
    </row>
    <row r="104" spans="1:137">
      <c r="A104" s="69"/>
      <c r="B104" s="134"/>
      <c r="C104" s="135"/>
      <c r="D104" s="135"/>
      <c r="E104" s="135"/>
      <c r="F104" s="136"/>
      <c r="G104" s="137"/>
      <c r="H104" s="137"/>
      <c r="I104" s="137"/>
      <c r="J104" s="137"/>
      <c r="K104" s="138"/>
      <c r="L104" s="139"/>
      <c r="M104" s="136"/>
      <c r="N104" s="137"/>
      <c r="O104" s="137"/>
      <c r="P104" s="137"/>
      <c r="Q104" s="137"/>
      <c r="R104" s="137"/>
      <c r="S104" s="137"/>
      <c r="T104" s="137"/>
      <c r="U104" s="137"/>
      <c r="V104" s="136"/>
      <c r="X104" s="69"/>
      <c r="Y104" s="74"/>
      <c r="Z104" s="106"/>
      <c r="AA104" s="106"/>
      <c r="AB104" s="106"/>
      <c r="AC104" s="101"/>
      <c r="AD104" s="75"/>
      <c r="AE104" s="75"/>
      <c r="AF104" s="75"/>
      <c r="AG104" s="75"/>
      <c r="AH104" s="76"/>
      <c r="AI104" s="103"/>
      <c r="AJ104" s="101"/>
      <c r="AK104" s="75"/>
      <c r="AL104" s="75"/>
      <c r="AM104" s="75"/>
      <c r="AN104" s="75"/>
      <c r="AO104" s="75"/>
      <c r="AP104" s="75"/>
      <c r="AQ104" s="75"/>
      <c r="AR104" s="75"/>
      <c r="AS104" s="101"/>
      <c r="AU104" s="69"/>
      <c r="AV104" s="134"/>
      <c r="AW104" s="135"/>
      <c r="AX104" s="135"/>
      <c r="AY104" s="135"/>
      <c r="AZ104" s="136"/>
      <c r="BA104" s="137"/>
      <c r="BB104" s="137"/>
      <c r="BC104" s="137"/>
      <c r="BD104" s="137"/>
      <c r="BE104" s="138"/>
      <c r="BF104" s="139"/>
      <c r="BG104" s="136"/>
      <c r="BH104" s="137"/>
      <c r="BI104" s="137"/>
      <c r="BJ104" s="137"/>
      <c r="BK104" s="137"/>
      <c r="BL104" s="137"/>
      <c r="BM104" s="137"/>
      <c r="BN104" s="137"/>
      <c r="BO104" s="137"/>
      <c r="BP104" s="136"/>
      <c r="BR104" s="69"/>
      <c r="BS104" s="74"/>
      <c r="BT104" s="106"/>
      <c r="BU104" s="106"/>
      <c r="BV104" s="106"/>
      <c r="BW104" s="101"/>
      <c r="BX104" s="75"/>
      <c r="BY104" s="75"/>
      <c r="BZ104" s="75"/>
      <c r="CA104" s="75"/>
      <c r="CB104" s="76"/>
      <c r="CC104" s="103"/>
      <c r="CD104" s="101"/>
      <c r="CE104" s="75"/>
      <c r="CF104" s="75"/>
      <c r="CG104" s="75"/>
      <c r="CH104" s="75"/>
      <c r="CI104" s="75"/>
      <c r="CJ104" s="75"/>
      <c r="CK104" s="75"/>
      <c r="CL104" s="75"/>
      <c r="CM104" s="101"/>
      <c r="CO104" s="69"/>
      <c r="CP104" s="74"/>
      <c r="CQ104" s="106"/>
      <c r="CR104" s="106"/>
      <c r="CS104" s="106"/>
      <c r="CT104" s="101"/>
      <c r="CU104" s="75"/>
      <c r="CV104" s="75"/>
      <c r="CW104" s="75"/>
      <c r="CX104" s="75"/>
      <c r="CY104" s="76"/>
      <c r="CZ104" s="103"/>
      <c r="DA104" s="101"/>
      <c r="DB104" s="75"/>
      <c r="DC104" s="75"/>
      <c r="DD104" s="75"/>
      <c r="DE104" s="75"/>
      <c r="DF104" s="75"/>
      <c r="DG104" s="75"/>
      <c r="DH104" s="75"/>
      <c r="DI104" s="75"/>
      <c r="DJ104" s="101"/>
      <c r="DL104" s="69"/>
      <c r="DM104" s="74"/>
      <c r="DN104" s="106"/>
      <c r="DO104" s="106"/>
      <c r="DP104" s="106"/>
      <c r="DQ104" s="101"/>
      <c r="DR104" s="75"/>
      <c r="DS104" s="75"/>
      <c r="DT104" s="75"/>
      <c r="DU104" s="75"/>
      <c r="DV104" s="76"/>
      <c r="DW104" s="103"/>
      <c r="DX104" s="101"/>
      <c r="DY104" s="75"/>
      <c r="DZ104" s="75"/>
      <c r="EA104" s="75"/>
      <c r="EB104" s="75"/>
      <c r="EC104" s="75"/>
      <c r="ED104" s="75"/>
      <c r="EE104" s="75"/>
      <c r="EF104" s="75"/>
      <c r="EG104" s="101"/>
    </row>
    <row r="105" spans="1:137">
      <c r="A105" s="69"/>
      <c r="B105" s="134"/>
      <c r="C105" s="135"/>
      <c r="D105" s="135"/>
      <c r="E105" s="135"/>
      <c r="F105" s="136"/>
      <c r="G105" s="137"/>
      <c r="H105" s="137"/>
      <c r="I105" s="137"/>
      <c r="J105" s="137"/>
      <c r="K105" s="138"/>
      <c r="L105" s="139"/>
      <c r="M105" s="136"/>
      <c r="N105" s="137"/>
      <c r="O105" s="137"/>
      <c r="P105" s="137"/>
      <c r="Q105" s="137"/>
      <c r="R105" s="137"/>
      <c r="S105" s="137"/>
      <c r="T105" s="137"/>
      <c r="U105" s="137"/>
      <c r="V105" s="136"/>
      <c r="X105" s="69"/>
      <c r="Y105" s="74"/>
      <c r="Z105" s="106"/>
      <c r="AA105" s="106"/>
      <c r="AB105" s="106"/>
      <c r="AC105" s="101"/>
      <c r="AD105" s="75"/>
      <c r="AE105" s="75"/>
      <c r="AF105" s="75"/>
      <c r="AG105" s="75"/>
      <c r="AH105" s="76"/>
      <c r="AI105" s="103"/>
      <c r="AJ105" s="101"/>
      <c r="AK105" s="75"/>
      <c r="AL105" s="75"/>
      <c r="AM105" s="75"/>
      <c r="AN105" s="75"/>
      <c r="AO105" s="75"/>
      <c r="AP105" s="75"/>
      <c r="AQ105" s="75"/>
      <c r="AR105" s="75"/>
      <c r="AS105" s="101"/>
      <c r="AU105" s="69"/>
      <c r="AV105" s="134"/>
      <c r="AW105" s="135"/>
      <c r="AX105" s="135"/>
      <c r="AY105" s="135"/>
      <c r="AZ105" s="136"/>
      <c r="BA105" s="137"/>
      <c r="BB105" s="137"/>
      <c r="BC105" s="137"/>
      <c r="BD105" s="137"/>
      <c r="BE105" s="138"/>
      <c r="BF105" s="139"/>
      <c r="BG105" s="136"/>
      <c r="BH105" s="137"/>
      <c r="BI105" s="137"/>
      <c r="BJ105" s="137"/>
      <c r="BK105" s="137"/>
      <c r="BL105" s="137"/>
      <c r="BM105" s="137"/>
      <c r="BN105" s="137"/>
      <c r="BO105" s="137"/>
      <c r="BP105" s="136"/>
      <c r="BR105" s="69"/>
      <c r="BS105" s="74"/>
      <c r="BT105" s="106"/>
      <c r="BU105" s="106"/>
      <c r="BV105" s="106"/>
      <c r="BW105" s="101"/>
      <c r="BX105" s="75"/>
      <c r="BY105" s="75"/>
      <c r="BZ105" s="75"/>
      <c r="CA105" s="75"/>
      <c r="CB105" s="76"/>
      <c r="CC105" s="103"/>
      <c r="CD105" s="101"/>
      <c r="CE105" s="75"/>
      <c r="CF105" s="75"/>
      <c r="CG105" s="75"/>
      <c r="CH105" s="75"/>
      <c r="CI105" s="75"/>
      <c r="CJ105" s="75"/>
      <c r="CK105" s="75"/>
      <c r="CL105" s="75"/>
      <c r="CM105" s="101"/>
      <c r="CO105" s="69"/>
      <c r="CP105" s="74"/>
      <c r="CQ105" s="106"/>
      <c r="CR105" s="106"/>
      <c r="CS105" s="106"/>
      <c r="CT105" s="101"/>
      <c r="CU105" s="75"/>
      <c r="CV105" s="75"/>
      <c r="CW105" s="75"/>
      <c r="CX105" s="75"/>
      <c r="CY105" s="76"/>
      <c r="CZ105" s="103"/>
      <c r="DA105" s="101"/>
      <c r="DB105" s="75"/>
      <c r="DC105" s="75"/>
      <c r="DD105" s="75"/>
      <c r="DE105" s="75"/>
      <c r="DF105" s="75"/>
      <c r="DG105" s="75"/>
      <c r="DH105" s="75"/>
      <c r="DI105" s="75"/>
      <c r="DJ105" s="101"/>
      <c r="DL105" s="69"/>
      <c r="DM105" s="74"/>
      <c r="DN105" s="106"/>
      <c r="DO105" s="106"/>
      <c r="DP105" s="106"/>
      <c r="DQ105" s="101"/>
      <c r="DR105" s="75"/>
      <c r="DS105" s="75"/>
      <c r="DT105" s="75"/>
      <c r="DU105" s="75"/>
      <c r="DV105" s="76"/>
      <c r="DW105" s="103"/>
      <c r="DX105" s="101"/>
      <c r="DY105" s="75"/>
      <c r="DZ105" s="75"/>
      <c r="EA105" s="75"/>
      <c r="EB105" s="75"/>
      <c r="EC105" s="75"/>
      <c r="ED105" s="75"/>
      <c r="EE105" s="75"/>
      <c r="EF105" s="75"/>
      <c r="EG105" s="101"/>
    </row>
    <row r="106" spans="1:137">
      <c r="A106" s="69"/>
      <c r="B106" s="134"/>
      <c r="C106" s="135"/>
      <c r="D106" s="135"/>
      <c r="E106" s="135"/>
      <c r="F106" s="136"/>
      <c r="G106" s="137"/>
      <c r="H106" s="137"/>
      <c r="I106" s="137"/>
      <c r="J106" s="137"/>
      <c r="K106" s="138"/>
      <c r="L106" s="139"/>
      <c r="M106" s="136"/>
      <c r="N106" s="137"/>
      <c r="O106" s="137"/>
      <c r="P106" s="137"/>
      <c r="Q106" s="137"/>
      <c r="R106" s="137"/>
      <c r="S106" s="137"/>
      <c r="T106" s="137"/>
      <c r="U106" s="137"/>
      <c r="V106" s="136"/>
      <c r="X106" s="69"/>
      <c r="Y106" s="74"/>
      <c r="Z106" s="106"/>
      <c r="AA106" s="106"/>
      <c r="AB106" s="106"/>
      <c r="AC106" s="101"/>
      <c r="AD106" s="75"/>
      <c r="AE106" s="75"/>
      <c r="AF106" s="75"/>
      <c r="AG106" s="75"/>
      <c r="AH106" s="76"/>
      <c r="AI106" s="103"/>
      <c r="AJ106" s="101"/>
      <c r="AK106" s="75"/>
      <c r="AL106" s="75"/>
      <c r="AM106" s="75"/>
      <c r="AN106" s="75"/>
      <c r="AO106" s="75"/>
      <c r="AP106" s="75"/>
      <c r="AQ106" s="75"/>
      <c r="AR106" s="75"/>
      <c r="AS106" s="101"/>
      <c r="AU106" s="69"/>
      <c r="AV106" s="134"/>
      <c r="AW106" s="135"/>
      <c r="AX106" s="135"/>
      <c r="AY106" s="135"/>
      <c r="AZ106" s="136"/>
      <c r="BA106" s="137"/>
      <c r="BB106" s="137"/>
      <c r="BC106" s="137"/>
      <c r="BD106" s="137"/>
      <c r="BE106" s="138"/>
      <c r="BF106" s="139"/>
      <c r="BG106" s="136"/>
      <c r="BH106" s="137"/>
      <c r="BI106" s="137"/>
      <c r="BJ106" s="137"/>
      <c r="BK106" s="137"/>
      <c r="BL106" s="137"/>
      <c r="BM106" s="137"/>
      <c r="BN106" s="137"/>
      <c r="BO106" s="137"/>
      <c r="BP106" s="136"/>
      <c r="BR106" s="69"/>
      <c r="BS106" s="74"/>
      <c r="BT106" s="106"/>
      <c r="BU106" s="106"/>
      <c r="BV106" s="106"/>
      <c r="BW106" s="101"/>
      <c r="BX106" s="75"/>
      <c r="BY106" s="75"/>
      <c r="BZ106" s="75"/>
      <c r="CA106" s="75"/>
      <c r="CB106" s="76"/>
      <c r="CC106" s="103"/>
      <c r="CD106" s="101"/>
      <c r="CE106" s="75"/>
      <c r="CF106" s="75"/>
      <c r="CG106" s="75"/>
      <c r="CH106" s="75"/>
      <c r="CI106" s="75"/>
      <c r="CJ106" s="75"/>
      <c r="CK106" s="75"/>
      <c r="CL106" s="75"/>
      <c r="CM106" s="101"/>
      <c r="CO106" s="69"/>
      <c r="CP106" s="74"/>
      <c r="CQ106" s="106"/>
      <c r="CR106" s="106"/>
      <c r="CS106" s="106"/>
      <c r="CT106" s="101"/>
      <c r="CU106" s="75"/>
      <c r="CV106" s="75"/>
      <c r="CW106" s="75"/>
      <c r="CX106" s="75"/>
      <c r="CY106" s="76"/>
      <c r="CZ106" s="103"/>
      <c r="DA106" s="101"/>
      <c r="DB106" s="75"/>
      <c r="DC106" s="75"/>
      <c r="DD106" s="75"/>
      <c r="DE106" s="75"/>
      <c r="DF106" s="75"/>
      <c r="DG106" s="75"/>
      <c r="DH106" s="75"/>
      <c r="DI106" s="75"/>
      <c r="DJ106" s="101"/>
      <c r="DL106" s="69"/>
      <c r="DM106" s="74"/>
      <c r="DN106" s="106"/>
      <c r="DO106" s="106"/>
      <c r="DP106" s="106"/>
      <c r="DQ106" s="101"/>
      <c r="DR106" s="75"/>
      <c r="DS106" s="75"/>
      <c r="DT106" s="75"/>
      <c r="DU106" s="75"/>
      <c r="DV106" s="76"/>
      <c r="DW106" s="103"/>
      <c r="DX106" s="101"/>
      <c r="DY106" s="75"/>
      <c r="DZ106" s="75"/>
      <c r="EA106" s="75"/>
      <c r="EB106" s="75"/>
      <c r="EC106" s="75"/>
      <c r="ED106" s="75"/>
      <c r="EE106" s="75"/>
      <c r="EF106" s="75"/>
      <c r="EG106" s="101"/>
    </row>
    <row r="107" spans="1:137">
      <c r="A107" s="69"/>
      <c r="B107" s="134"/>
      <c r="C107" s="135"/>
      <c r="D107" s="135"/>
      <c r="E107" s="135"/>
      <c r="F107" s="136"/>
      <c r="G107" s="137"/>
      <c r="H107" s="137"/>
      <c r="I107" s="137"/>
      <c r="J107" s="137"/>
      <c r="K107" s="138"/>
      <c r="L107" s="139"/>
      <c r="M107" s="136"/>
      <c r="N107" s="137"/>
      <c r="O107" s="137"/>
      <c r="P107" s="137"/>
      <c r="Q107" s="137"/>
      <c r="R107" s="137"/>
      <c r="S107" s="137"/>
      <c r="T107" s="137"/>
      <c r="U107" s="137"/>
      <c r="V107" s="136"/>
      <c r="X107" s="69"/>
      <c r="Y107" s="74"/>
      <c r="Z107" s="106"/>
      <c r="AA107" s="106"/>
      <c r="AB107" s="106"/>
      <c r="AC107" s="101"/>
      <c r="AD107" s="75"/>
      <c r="AE107" s="75"/>
      <c r="AF107" s="75"/>
      <c r="AG107" s="75"/>
      <c r="AH107" s="76"/>
      <c r="AI107" s="103"/>
      <c r="AJ107" s="101"/>
      <c r="AK107" s="75"/>
      <c r="AL107" s="75"/>
      <c r="AM107" s="75"/>
      <c r="AN107" s="75"/>
      <c r="AO107" s="75"/>
      <c r="AP107" s="75"/>
      <c r="AQ107" s="75"/>
      <c r="AR107" s="75"/>
      <c r="AS107" s="101"/>
      <c r="AU107" s="69"/>
      <c r="AV107" s="134"/>
      <c r="AW107" s="135"/>
      <c r="AX107" s="135"/>
      <c r="AY107" s="135"/>
      <c r="AZ107" s="136"/>
      <c r="BA107" s="137"/>
      <c r="BB107" s="137"/>
      <c r="BC107" s="137"/>
      <c r="BD107" s="137"/>
      <c r="BE107" s="138"/>
      <c r="BF107" s="139"/>
      <c r="BG107" s="136"/>
      <c r="BH107" s="137"/>
      <c r="BI107" s="137"/>
      <c r="BJ107" s="137"/>
      <c r="BK107" s="137"/>
      <c r="BL107" s="137"/>
      <c r="BM107" s="137"/>
      <c r="BN107" s="137"/>
      <c r="BO107" s="137"/>
      <c r="BP107" s="136"/>
      <c r="BR107" s="69"/>
      <c r="BS107" s="74"/>
      <c r="BT107" s="106"/>
      <c r="BU107" s="106"/>
      <c r="BV107" s="106"/>
      <c r="BW107" s="101"/>
      <c r="BX107" s="75"/>
      <c r="BY107" s="75"/>
      <c r="BZ107" s="75"/>
      <c r="CA107" s="75"/>
      <c r="CB107" s="76"/>
      <c r="CC107" s="103"/>
      <c r="CD107" s="101"/>
      <c r="CE107" s="75"/>
      <c r="CF107" s="75"/>
      <c r="CG107" s="75"/>
      <c r="CH107" s="75"/>
      <c r="CI107" s="75"/>
      <c r="CJ107" s="75"/>
      <c r="CK107" s="75"/>
      <c r="CL107" s="75"/>
      <c r="CM107" s="101"/>
      <c r="CO107" s="69"/>
      <c r="CP107" s="74"/>
      <c r="CQ107" s="106"/>
      <c r="CR107" s="106"/>
      <c r="CS107" s="106"/>
      <c r="CT107" s="101"/>
      <c r="CU107" s="75"/>
      <c r="CV107" s="75"/>
      <c r="CW107" s="75"/>
      <c r="CX107" s="75"/>
      <c r="CY107" s="76"/>
      <c r="CZ107" s="103"/>
      <c r="DA107" s="101"/>
      <c r="DB107" s="75"/>
      <c r="DC107" s="75"/>
      <c r="DD107" s="75"/>
      <c r="DE107" s="75"/>
      <c r="DF107" s="75"/>
      <c r="DG107" s="75"/>
      <c r="DH107" s="75"/>
      <c r="DI107" s="75"/>
      <c r="DJ107" s="101"/>
      <c r="DL107" s="69"/>
      <c r="DM107" s="74"/>
      <c r="DN107" s="106"/>
      <c r="DO107" s="106"/>
      <c r="DP107" s="106"/>
      <c r="DQ107" s="101"/>
      <c r="DR107" s="75"/>
      <c r="DS107" s="75"/>
      <c r="DT107" s="75"/>
      <c r="DU107" s="75"/>
      <c r="DV107" s="76"/>
      <c r="DW107" s="103"/>
      <c r="DX107" s="101"/>
      <c r="DY107" s="75"/>
      <c r="DZ107" s="75"/>
      <c r="EA107" s="75"/>
      <c r="EB107" s="75"/>
      <c r="EC107" s="75"/>
      <c r="ED107" s="75"/>
      <c r="EE107" s="75"/>
      <c r="EF107" s="75"/>
      <c r="EG107" s="101"/>
    </row>
    <row r="108" spans="1:137">
      <c r="A108" s="69"/>
      <c r="B108" s="134"/>
      <c r="C108" s="135"/>
      <c r="D108" s="135"/>
      <c r="E108" s="135"/>
      <c r="F108" s="136"/>
      <c r="G108" s="137"/>
      <c r="H108" s="137"/>
      <c r="I108" s="137"/>
      <c r="J108" s="137"/>
      <c r="K108" s="138"/>
      <c r="L108" s="139"/>
      <c r="M108" s="136"/>
      <c r="N108" s="137"/>
      <c r="O108" s="137"/>
      <c r="P108" s="137"/>
      <c r="Q108" s="137"/>
      <c r="R108" s="137"/>
      <c r="S108" s="137"/>
      <c r="T108" s="137"/>
      <c r="U108" s="137"/>
      <c r="V108" s="136"/>
      <c r="X108" s="69"/>
      <c r="Y108" s="74"/>
      <c r="Z108" s="106"/>
      <c r="AA108" s="106"/>
      <c r="AB108" s="106"/>
      <c r="AC108" s="101"/>
      <c r="AD108" s="75"/>
      <c r="AE108" s="75"/>
      <c r="AF108" s="75"/>
      <c r="AG108" s="75"/>
      <c r="AH108" s="76"/>
      <c r="AI108" s="103"/>
      <c r="AJ108" s="101"/>
      <c r="AK108" s="75"/>
      <c r="AL108" s="75"/>
      <c r="AM108" s="75"/>
      <c r="AN108" s="75"/>
      <c r="AO108" s="75"/>
      <c r="AP108" s="75"/>
      <c r="AQ108" s="75"/>
      <c r="AR108" s="75"/>
      <c r="AS108" s="101"/>
      <c r="AU108" s="69"/>
      <c r="AV108" s="134"/>
      <c r="AW108" s="135"/>
      <c r="AX108" s="135"/>
      <c r="AY108" s="135"/>
      <c r="AZ108" s="136"/>
      <c r="BA108" s="137"/>
      <c r="BB108" s="137"/>
      <c r="BC108" s="137"/>
      <c r="BD108" s="137"/>
      <c r="BE108" s="138"/>
      <c r="BF108" s="139"/>
      <c r="BG108" s="136"/>
      <c r="BH108" s="137"/>
      <c r="BI108" s="137"/>
      <c r="BJ108" s="137"/>
      <c r="BK108" s="137"/>
      <c r="BL108" s="137"/>
      <c r="BM108" s="137"/>
      <c r="BN108" s="137"/>
      <c r="BO108" s="137"/>
      <c r="BP108" s="136"/>
      <c r="BR108" s="69"/>
      <c r="BS108" s="74"/>
      <c r="BT108" s="106"/>
      <c r="BU108" s="106"/>
      <c r="BV108" s="106"/>
      <c r="BW108" s="101"/>
      <c r="BX108" s="75"/>
      <c r="BY108" s="75"/>
      <c r="BZ108" s="75"/>
      <c r="CA108" s="75"/>
      <c r="CB108" s="76"/>
      <c r="CC108" s="103"/>
      <c r="CD108" s="101"/>
      <c r="CE108" s="75"/>
      <c r="CF108" s="75"/>
      <c r="CG108" s="75"/>
      <c r="CH108" s="75"/>
      <c r="CI108" s="75"/>
      <c r="CJ108" s="75"/>
      <c r="CK108" s="75"/>
      <c r="CL108" s="75"/>
      <c r="CM108" s="101"/>
      <c r="CO108" s="69"/>
      <c r="CP108" s="74"/>
      <c r="CQ108" s="106"/>
      <c r="CR108" s="106"/>
      <c r="CS108" s="106"/>
      <c r="CT108" s="101"/>
      <c r="CU108" s="75"/>
      <c r="CV108" s="75"/>
      <c r="CW108" s="75"/>
      <c r="CX108" s="75"/>
      <c r="CY108" s="76"/>
      <c r="CZ108" s="103"/>
      <c r="DA108" s="101"/>
      <c r="DB108" s="75"/>
      <c r="DC108" s="75"/>
      <c r="DD108" s="75"/>
      <c r="DE108" s="75"/>
      <c r="DF108" s="75"/>
      <c r="DG108" s="75"/>
      <c r="DH108" s="75"/>
      <c r="DI108" s="75"/>
      <c r="DJ108" s="101"/>
      <c r="DL108" s="69"/>
      <c r="DM108" s="74"/>
      <c r="DN108" s="106"/>
      <c r="DO108" s="106"/>
      <c r="DP108" s="106"/>
      <c r="DQ108" s="101"/>
      <c r="DR108" s="75"/>
      <c r="DS108" s="75"/>
      <c r="DT108" s="75"/>
      <c r="DU108" s="75"/>
      <c r="DV108" s="76"/>
      <c r="DW108" s="103"/>
      <c r="DX108" s="101"/>
      <c r="DY108" s="75"/>
      <c r="DZ108" s="75"/>
      <c r="EA108" s="75"/>
      <c r="EB108" s="75"/>
      <c r="EC108" s="75"/>
      <c r="ED108" s="75"/>
      <c r="EE108" s="75"/>
      <c r="EF108" s="75"/>
      <c r="EG108" s="101"/>
    </row>
    <row r="109" spans="1:137">
      <c r="A109" s="69"/>
      <c r="B109" s="134"/>
      <c r="C109" s="135"/>
      <c r="D109" s="135"/>
      <c r="E109" s="135"/>
      <c r="F109" s="136"/>
      <c r="G109" s="137"/>
      <c r="H109" s="137"/>
      <c r="I109" s="137"/>
      <c r="J109" s="137"/>
      <c r="K109" s="138"/>
      <c r="L109" s="139"/>
      <c r="M109" s="136"/>
      <c r="N109" s="137"/>
      <c r="O109" s="137"/>
      <c r="P109" s="137"/>
      <c r="Q109" s="137"/>
      <c r="R109" s="137"/>
      <c r="S109" s="137"/>
      <c r="T109" s="137"/>
      <c r="U109" s="137"/>
      <c r="V109" s="136"/>
      <c r="X109" s="69"/>
      <c r="Y109" s="74"/>
      <c r="Z109" s="106"/>
      <c r="AA109" s="106"/>
      <c r="AB109" s="106"/>
      <c r="AC109" s="101"/>
      <c r="AD109" s="75"/>
      <c r="AE109" s="75"/>
      <c r="AF109" s="75"/>
      <c r="AG109" s="75"/>
      <c r="AH109" s="76"/>
      <c r="AI109" s="103"/>
      <c r="AJ109" s="101"/>
      <c r="AK109" s="75"/>
      <c r="AL109" s="75"/>
      <c r="AM109" s="75"/>
      <c r="AN109" s="75"/>
      <c r="AO109" s="75"/>
      <c r="AP109" s="75"/>
      <c r="AQ109" s="75"/>
      <c r="AR109" s="75"/>
      <c r="AS109" s="101"/>
      <c r="AU109" s="69"/>
      <c r="AV109" s="134"/>
      <c r="AW109" s="135"/>
      <c r="AX109" s="135"/>
      <c r="AY109" s="135"/>
      <c r="AZ109" s="136"/>
      <c r="BA109" s="137"/>
      <c r="BB109" s="137"/>
      <c r="BC109" s="137"/>
      <c r="BD109" s="137"/>
      <c r="BE109" s="138"/>
      <c r="BF109" s="139"/>
      <c r="BG109" s="136"/>
      <c r="BH109" s="137"/>
      <c r="BI109" s="137"/>
      <c r="BJ109" s="137"/>
      <c r="BK109" s="137"/>
      <c r="BL109" s="137"/>
      <c r="BM109" s="137"/>
      <c r="BN109" s="137"/>
      <c r="BO109" s="137"/>
      <c r="BP109" s="136"/>
      <c r="BR109" s="69"/>
      <c r="BS109" s="74"/>
      <c r="BT109" s="106"/>
      <c r="BU109" s="106"/>
      <c r="BV109" s="106"/>
      <c r="BW109" s="101"/>
      <c r="BX109" s="75"/>
      <c r="BY109" s="75"/>
      <c r="BZ109" s="75"/>
      <c r="CA109" s="75"/>
      <c r="CB109" s="76"/>
      <c r="CC109" s="103"/>
      <c r="CD109" s="101"/>
      <c r="CE109" s="75"/>
      <c r="CF109" s="75"/>
      <c r="CG109" s="75"/>
      <c r="CH109" s="75"/>
      <c r="CI109" s="75"/>
      <c r="CJ109" s="75"/>
      <c r="CK109" s="75"/>
      <c r="CL109" s="75"/>
      <c r="CM109" s="101"/>
      <c r="CO109" s="69"/>
      <c r="CP109" s="74"/>
      <c r="CQ109" s="106"/>
      <c r="CR109" s="106"/>
      <c r="CS109" s="106"/>
      <c r="CT109" s="101"/>
      <c r="CU109" s="75"/>
      <c r="CV109" s="75"/>
      <c r="CW109" s="75"/>
      <c r="CX109" s="75"/>
      <c r="CY109" s="76"/>
      <c r="CZ109" s="103"/>
      <c r="DA109" s="101"/>
      <c r="DB109" s="75"/>
      <c r="DC109" s="75"/>
      <c r="DD109" s="75"/>
      <c r="DE109" s="75"/>
      <c r="DF109" s="75"/>
      <c r="DG109" s="75"/>
      <c r="DH109" s="75"/>
      <c r="DI109" s="75"/>
      <c r="DJ109" s="101"/>
      <c r="DL109" s="69"/>
      <c r="DM109" s="74"/>
      <c r="DN109" s="106"/>
      <c r="DO109" s="106"/>
      <c r="DP109" s="106"/>
      <c r="DQ109" s="101"/>
      <c r="DR109" s="75"/>
      <c r="DS109" s="75"/>
      <c r="DT109" s="75"/>
      <c r="DU109" s="75"/>
      <c r="DV109" s="76"/>
      <c r="DW109" s="103"/>
      <c r="DX109" s="101"/>
      <c r="DY109" s="75"/>
      <c r="DZ109" s="75"/>
      <c r="EA109" s="75"/>
      <c r="EB109" s="75"/>
      <c r="EC109" s="75"/>
      <c r="ED109" s="75"/>
      <c r="EE109" s="75"/>
      <c r="EF109" s="75"/>
      <c r="EG109" s="101"/>
    </row>
    <row r="110" spans="1:137">
      <c r="A110" s="69"/>
      <c r="B110" s="134"/>
      <c r="C110" s="135"/>
      <c r="D110" s="135"/>
      <c r="E110" s="135"/>
      <c r="F110" s="136"/>
      <c r="G110" s="137"/>
      <c r="H110" s="137"/>
      <c r="I110" s="137"/>
      <c r="J110" s="137"/>
      <c r="K110" s="138"/>
      <c r="L110" s="139"/>
      <c r="M110" s="136"/>
      <c r="N110" s="137"/>
      <c r="O110" s="137"/>
      <c r="P110" s="137"/>
      <c r="Q110" s="137"/>
      <c r="R110" s="137"/>
      <c r="S110" s="137"/>
      <c r="T110" s="137"/>
      <c r="U110" s="137"/>
      <c r="V110" s="136"/>
      <c r="X110" s="69"/>
      <c r="Y110" s="74"/>
      <c r="Z110" s="106"/>
      <c r="AA110" s="106"/>
      <c r="AB110" s="106"/>
      <c r="AC110" s="101"/>
      <c r="AD110" s="75"/>
      <c r="AE110" s="75"/>
      <c r="AF110" s="75"/>
      <c r="AG110" s="75"/>
      <c r="AH110" s="76"/>
      <c r="AI110" s="103"/>
      <c r="AJ110" s="101"/>
      <c r="AK110" s="75"/>
      <c r="AL110" s="75"/>
      <c r="AM110" s="75"/>
      <c r="AN110" s="75"/>
      <c r="AO110" s="75"/>
      <c r="AP110" s="75"/>
      <c r="AQ110" s="75"/>
      <c r="AR110" s="75"/>
      <c r="AS110" s="101"/>
      <c r="AU110" s="69"/>
      <c r="AV110" s="134"/>
      <c r="AW110" s="135"/>
      <c r="AX110" s="135"/>
      <c r="AY110" s="135"/>
      <c r="AZ110" s="136"/>
      <c r="BA110" s="137"/>
      <c r="BB110" s="137"/>
      <c r="BC110" s="137"/>
      <c r="BD110" s="137"/>
      <c r="BE110" s="138"/>
      <c r="BF110" s="139"/>
      <c r="BG110" s="136"/>
      <c r="BH110" s="137"/>
      <c r="BI110" s="137"/>
      <c r="BJ110" s="137"/>
      <c r="BK110" s="137"/>
      <c r="BL110" s="137"/>
      <c r="BM110" s="137"/>
      <c r="BN110" s="137"/>
      <c r="BO110" s="137"/>
      <c r="BP110" s="136"/>
      <c r="BR110" s="69"/>
      <c r="BS110" s="74"/>
      <c r="BT110" s="106"/>
      <c r="BU110" s="106"/>
      <c r="BV110" s="106"/>
      <c r="BW110" s="101"/>
      <c r="BX110" s="75"/>
      <c r="BY110" s="75"/>
      <c r="BZ110" s="75"/>
      <c r="CA110" s="75"/>
      <c r="CB110" s="76"/>
      <c r="CC110" s="103"/>
      <c r="CD110" s="101"/>
      <c r="CE110" s="75"/>
      <c r="CF110" s="75"/>
      <c r="CG110" s="75"/>
      <c r="CH110" s="75"/>
      <c r="CI110" s="75"/>
      <c r="CJ110" s="75"/>
      <c r="CK110" s="75"/>
      <c r="CL110" s="75"/>
      <c r="CM110" s="101"/>
      <c r="CO110" s="69"/>
      <c r="CP110" s="74"/>
      <c r="CQ110" s="106"/>
      <c r="CR110" s="106"/>
      <c r="CS110" s="106"/>
      <c r="CT110" s="101"/>
      <c r="CU110" s="75"/>
      <c r="CV110" s="75"/>
      <c r="CW110" s="75"/>
      <c r="CX110" s="75"/>
      <c r="CY110" s="76"/>
      <c r="CZ110" s="103"/>
      <c r="DA110" s="101"/>
      <c r="DB110" s="75"/>
      <c r="DC110" s="75"/>
      <c r="DD110" s="75"/>
      <c r="DE110" s="75"/>
      <c r="DF110" s="75"/>
      <c r="DG110" s="75"/>
      <c r="DH110" s="75"/>
      <c r="DI110" s="75"/>
      <c r="DJ110" s="101"/>
      <c r="DL110" s="69"/>
      <c r="DM110" s="74"/>
      <c r="DN110" s="106"/>
      <c r="DO110" s="106"/>
      <c r="DP110" s="106"/>
      <c r="DQ110" s="101"/>
      <c r="DR110" s="75"/>
      <c r="DS110" s="75"/>
      <c r="DT110" s="75"/>
      <c r="DU110" s="75"/>
      <c r="DV110" s="76"/>
      <c r="DW110" s="103"/>
      <c r="DX110" s="101"/>
      <c r="DY110" s="75"/>
      <c r="DZ110" s="75"/>
      <c r="EA110" s="75"/>
      <c r="EB110" s="75"/>
      <c r="EC110" s="75"/>
      <c r="ED110" s="75"/>
      <c r="EE110" s="75"/>
      <c r="EF110" s="75"/>
      <c r="EG110" s="101"/>
    </row>
    <row r="111" spans="1:137">
      <c r="A111" s="69"/>
      <c r="B111" s="134"/>
      <c r="C111" s="135"/>
      <c r="D111" s="135"/>
      <c r="E111" s="135"/>
      <c r="F111" s="136"/>
      <c r="G111" s="137"/>
      <c r="H111" s="137"/>
      <c r="I111" s="137"/>
      <c r="J111" s="137"/>
      <c r="K111" s="138"/>
      <c r="L111" s="139"/>
      <c r="M111" s="136"/>
      <c r="N111" s="137"/>
      <c r="O111" s="137"/>
      <c r="P111" s="137"/>
      <c r="Q111" s="137"/>
      <c r="R111" s="137"/>
      <c r="S111" s="137"/>
      <c r="T111" s="137"/>
      <c r="U111" s="137"/>
      <c r="V111" s="136"/>
      <c r="X111" s="69"/>
      <c r="Y111" s="74"/>
      <c r="Z111" s="106"/>
      <c r="AA111" s="106"/>
      <c r="AB111" s="106"/>
      <c r="AC111" s="101"/>
      <c r="AD111" s="75"/>
      <c r="AE111" s="75"/>
      <c r="AF111" s="75"/>
      <c r="AG111" s="75"/>
      <c r="AH111" s="76"/>
      <c r="AI111" s="103"/>
      <c r="AJ111" s="101"/>
      <c r="AK111" s="75"/>
      <c r="AL111" s="75"/>
      <c r="AM111" s="75"/>
      <c r="AN111" s="75"/>
      <c r="AO111" s="75"/>
      <c r="AP111" s="75"/>
      <c r="AQ111" s="75"/>
      <c r="AR111" s="75"/>
      <c r="AS111" s="101"/>
      <c r="AU111" s="69"/>
      <c r="AV111" s="134"/>
      <c r="AW111" s="135"/>
      <c r="AX111" s="135"/>
      <c r="AY111" s="135"/>
      <c r="AZ111" s="136"/>
      <c r="BA111" s="137"/>
      <c r="BB111" s="137"/>
      <c r="BC111" s="137"/>
      <c r="BD111" s="137"/>
      <c r="BE111" s="138"/>
      <c r="BF111" s="139"/>
      <c r="BG111" s="136"/>
      <c r="BH111" s="137"/>
      <c r="BI111" s="137"/>
      <c r="BJ111" s="137"/>
      <c r="BK111" s="137"/>
      <c r="BL111" s="137"/>
      <c r="BM111" s="137"/>
      <c r="BN111" s="137"/>
      <c r="BO111" s="137"/>
      <c r="BP111" s="136"/>
      <c r="BR111" s="69"/>
      <c r="BS111" s="74"/>
      <c r="BT111" s="106"/>
      <c r="BU111" s="106"/>
      <c r="BV111" s="106"/>
      <c r="BW111" s="101"/>
      <c r="BX111" s="75"/>
      <c r="BY111" s="75"/>
      <c r="BZ111" s="75"/>
      <c r="CA111" s="75"/>
      <c r="CB111" s="76"/>
      <c r="CC111" s="103"/>
      <c r="CD111" s="101"/>
      <c r="CE111" s="75"/>
      <c r="CF111" s="75"/>
      <c r="CG111" s="75"/>
      <c r="CH111" s="75"/>
      <c r="CI111" s="75"/>
      <c r="CJ111" s="75"/>
      <c r="CK111" s="75"/>
      <c r="CL111" s="75"/>
      <c r="CM111" s="101"/>
      <c r="CO111" s="69"/>
      <c r="CP111" s="74"/>
      <c r="CQ111" s="106"/>
      <c r="CR111" s="106"/>
      <c r="CS111" s="106"/>
      <c r="CT111" s="101"/>
      <c r="CU111" s="75"/>
      <c r="CV111" s="75"/>
      <c r="CW111" s="75"/>
      <c r="CX111" s="75"/>
      <c r="CY111" s="76"/>
      <c r="CZ111" s="103"/>
      <c r="DA111" s="101"/>
      <c r="DB111" s="75"/>
      <c r="DC111" s="75"/>
      <c r="DD111" s="75"/>
      <c r="DE111" s="75"/>
      <c r="DF111" s="75"/>
      <c r="DG111" s="75"/>
      <c r="DH111" s="75"/>
      <c r="DI111" s="75"/>
      <c r="DJ111" s="101"/>
      <c r="DL111" s="69"/>
      <c r="DM111" s="74"/>
      <c r="DN111" s="106"/>
      <c r="DO111" s="106"/>
      <c r="DP111" s="106"/>
      <c r="DQ111" s="101"/>
      <c r="DR111" s="75"/>
      <c r="DS111" s="75"/>
      <c r="DT111" s="75"/>
      <c r="DU111" s="75"/>
      <c r="DV111" s="76"/>
      <c r="DW111" s="103"/>
      <c r="DX111" s="101"/>
      <c r="DY111" s="75"/>
      <c r="DZ111" s="75"/>
      <c r="EA111" s="75"/>
      <c r="EB111" s="75"/>
      <c r="EC111" s="75"/>
      <c r="ED111" s="75"/>
      <c r="EE111" s="75"/>
      <c r="EF111" s="75"/>
      <c r="EG111" s="101"/>
    </row>
    <row r="112" spans="1:137">
      <c r="A112" s="69"/>
      <c r="B112" s="134"/>
      <c r="C112" s="135"/>
      <c r="D112" s="135"/>
      <c r="E112" s="135"/>
      <c r="F112" s="136"/>
      <c r="G112" s="137"/>
      <c r="H112" s="137"/>
      <c r="I112" s="137"/>
      <c r="J112" s="137"/>
      <c r="K112" s="138"/>
      <c r="L112" s="139"/>
      <c r="M112" s="136"/>
      <c r="N112" s="137"/>
      <c r="O112" s="137"/>
      <c r="P112" s="137"/>
      <c r="Q112" s="137"/>
      <c r="R112" s="137"/>
      <c r="S112" s="137"/>
      <c r="T112" s="137"/>
      <c r="U112" s="137"/>
      <c r="V112" s="136"/>
      <c r="X112" s="69"/>
      <c r="Y112" s="74"/>
      <c r="Z112" s="106"/>
      <c r="AA112" s="106"/>
      <c r="AB112" s="106"/>
      <c r="AC112" s="101"/>
      <c r="AD112" s="75"/>
      <c r="AE112" s="75"/>
      <c r="AF112" s="75"/>
      <c r="AG112" s="75"/>
      <c r="AH112" s="76"/>
      <c r="AI112" s="103"/>
      <c r="AJ112" s="101"/>
      <c r="AK112" s="75"/>
      <c r="AL112" s="75"/>
      <c r="AM112" s="75"/>
      <c r="AN112" s="75"/>
      <c r="AO112" s="75"/>
      <c r="AP112" s="75"/>
      <c r="AQ112" s="75"/>
      <c r="AR112" s="75"/>
      <c r="AS112" s="101"/>
      <c r="AU112" s="69"/>
      <c r="AV112" s="134"/>
      <c r="AW112" s="135"/>
      <c r="AX112" s="135"/>
      <c r="AY112" s="135"/>
      <c r="AZ112" s="136"/>
      <c r="BA112" s="137"/>
      <c r="BB112" s="137"/>
      <c r="BC112" s="137"/>
      <c r="BD112" s="137"/>
      <c r="BE112" s="138"/>
      <c r="BF112" s="139"/>
      <c r="BG112" s="136"/>
      <c r="BH112" s="137"/>
      <c r="BI112" s="137"/>
      <c r="BJ112" s="137"/>
      <c r="BK112" s="137"/>
      <c r="BL112" s="137"/>
      <c r="BM112" s="137"/>
      <c r="BN112" s="137"/>
      <c r="BO112" s="137"/>
      <c r="BP112" s="136"/>
      <c r="BR112" s="69"/>
      <c r="BS112" s="74"/>
      <c r="BT112" s="106"/>
      <c r="BU112" s="106"/>
      <c r="BV112" s="106"/>
      <c r="BW112" s="101"/>
      <c r="BX112" s="75"/>
      <c r="BY112" s="75"/>
      <c r="BZ112" s="75"/>
      <c r="CA112" s="75"/>
      <c r="CB112" s="76"/>
      <c r="CC112" s="103"/>
      <c r="CD112" s="101"/>
      <c r="CE112" s="75"/>
      <c r="CF112" s="75"/>
      <c r="CG112" s="75"/>
      <c r="CH112" s="75"/>
      <c r="CI112" s="75"/>
      <c r="CJ112" s="75"/>
      <c r="CK112" s="75"/>
      <c r="CL112" s="75"/>
      <c r="CM112" s="101"/>
      <c r="CO112" s="69"/>
      <c r="CP112" s="74"/>
      <c r="CQ112" s="106"/>
      <c r="CR112" s="106"/>
      <c r="CS112" s="106"/>
      <c r="CT112" s="101"/>
      <c r="CU112" s="75"/>
      <c r="CV112" s="75"/>
      <c r="CW112" s="75"/>
      <c r="CX112" s="75"/>
      <c r="CY112" s="76"/>
      <c r="CZ112" s="103"/>
      <c r="DA112" s="101"/>
      <c r="DB112" s="75"/>
      <c r="DC112" s="75"/>
      <c r="DD112" s="75"/>
      <c r="DE112" s="75"/>
      <c r="DF112" s="75"/>
      <c r="DG112" s="75"/>
      <c r="DH112" s="75"/>
      <c r="DI112" s="75"/>
      <c r="DJ112" s="101"/>
      <c r="DL112" s="69"/>
      <c r="DM112" s="74"/>
      <c r="DN112" s="106"/>
      <c r="DO112" s="106"/>
      <c r="DP112" s="106"/>
      <c r="DQ112" s="101"/>
      <c r="DR112" s="75"/>
      <c r="DS112" s="75"/>
      <c r="DT112" s="75"/>
      <c r="DU112" s="75"/>
      <c r="DV112" s="76"/>
      <c r="DW112" s="103"/>
      <c r="DX112" s="101"/>
      <c r="DY112" s="75"/>
      <c r="DZ112" s="75"/>
      <c r="EA112" s="75"/>
      <c r="EB112" s="75"/>
      <c r="EC112" s="75"/>
      <c r="ED112" s="75"/>
      <c r="EE112" s="75"/>
      <c r="EF112" s="75"/>
      <c r="EG112" s="101"/>
    </row>
    <row r="113" spans="1:137">
      <c r="A113" s="69"/>
      <c r="B113" s="134"/>
      <c r="C113" s="135"/>
      <c r="D113" s="135"/>
      <c r="E113" s="135"/>
      <c r="F113" s="136"/>
      <c r="G113" s="137"/>
      <c r="H113" s="137"/>
      <c r="I113" s="137"/>
      <c r="J113" s="137"/>
      <c r="K113" s="138"/>
      <c r="L113" s="139"/>
      <c r="M113" s="136"/>
      <c r="N113" s="137"/>
      <c r="O113" s="137"/>
      <c r="P113" s="137"/>
      <c r="Q113" s="137"/>
      <c r="R113" s="137"/>
      <c r="S113" s="137"/>
      <c r="T113" s="137"/>
      <c r="U113" s="137"/>
      <c r="V113" s="136"/>
      <c r="X113" s="69"/>
      <c r="Y113" s="74"/>
      <c r="Z113" s="106"/>
      <c r="AA113" s="106"/>
      <c r="AB113" s="106"/>
      <c r="AC113" s="101"/>
      <c r="AD113" s="75"/>
      <c r="AE113" s="75"/>
      <c r="AF113" s="75"/>
      <c r="AG113" s="75"/>
      <c r="AH113" s="76"/>
      <c r="AI113" s="103"/>
      <c r="AJ113" s="101"/>
      <c r="AK113" s="75"/>
      <c r="AL113" s="75"/>
      <c r="AM113" s="75"/>
      <c r="AN113" s="75"/>
      <c r="AO113" s="75"/>
      <c r="AP113" s="75"/>
      <c r="AQ113" s="75"/>
      <c r="AR113" s="75"/>
      <c r="AS113" s="101"/>
      <c r="AU113" s="69"/>
      <c r="AV113" s="134"/>
      <c r="AW113" s="135"/>
      <c r="AX113" s="135"/>
      <c r="AY113" s="135"/>
      <c r="AZ113" s="136"/>
      <c r="BA113" s="137"/>
      <c r="BB113" s="137"/>
      <c r="BC113" s="137"/>
      <c r="BD113" s="137"/>
      <c r="BE113" s="138"/>
      <c r="BF113" s="139"/>
      <c r="BG113" s="136"/>
      <c r="BH113" s="137"/>
      <c r="BI113" s="137"/>
      <c r="BJ113" s="137"/>
      <c r="BK113" s="137"/>
      <c r="BL113" s="137"/>
      <c r="BM113" s="137"/>
      <c r="BN113" s="137"/>
      <c r="BO113" s="137"/>
      <c r="BP113" s="136"/>
      <c r="BR113" s="69"/>
      <c r="BS113" s="74"/>
      <c r="BT113" s="106"/>
      <c r="BU113" s="106"/>
      <c r="BV113" s="106"/>
      <c r="BW113" s="101"/>
      <c r="BX113" s="75"/>
      <c r="BY113" s="75"/>
      <c r="BZ113" s="75"/>
      <c r="CA113" s="75"/>
      <c r="CB113" s="76"/>
      <c r="CC113" s="103"/>
      <c r="CD113" s="101"/>
      <c r="CE113" s="75"/>
      <c r="CF113" s="75"/>
      <c r="CG113" s="75"/>
      <c r="CH113" s="75"/>
      <c r="CI113" s="75"/>
      <c r="CJ113" s="75"/>
      <c r="CK113" s="75"/>
      <c r="CL113" s="75"/>
      <c r="CM113" s="101"/>
      <c r="CO113" s="69"/>
      <c r="CP113" s="74"/>
      <c r="CQ113" s="106"/>
      <c r="CR113" s="106"/>
      <c r="CS113" s="106"/>
      <c r="CT113" s="101"/>
      <c r="CU113" s="75"/>
      <c r="CV113" s="75"/>
      <c r="CW113" s="75"/>
      <c r="CX113" s="75"/>
      <c r="CY113" s="76"/>
      <c r="CZ113" s="103"/>
      <c r="DA113" s="101"/>
      <c r="DB113" s="75"/>
      <c r="DC113" s="75"/>
      <c r="DD113" s="75"/>
      <c r="DE113" s="75"/>
      <c r="DF113" s="75"/>
      <c r="DG113" s="75"/>
      <c r="DH113" s="75"/>
      <c r="DI113" s="75"/>
      <c r="DJ113" s="101"/>
      <c r="DL113" s="69"/>
      <c r="DM113" s="74"/>
      <c r="DN113" s="106"/>
      <c r="DO113" s="106"/>
      <c r="DP113" s="106"/>
      <c r="DQ113" s="101"/>
      <c r="DR113" s="75"/>
      <c r="DS113" s="75"/>
      <c r="DT113" s="75"/>
      <c r="DU113" s="75"/>
      <c r="DV113" s="76"/>
      <c r="DW113" s="103"/>
      <c r="DX113" s="101"/>
      <c r="DY113" s="75"/>
      <c r="DZ113" s="75"/>
      <c r="EA113" s="75"/>
      <c r="EB113" s="75"/>
      <c r="EC113" s="75"/>
      <c r="ED113" s="75"/>
      <c r="EE113" s="75"/>
      <c r="EF113" s="75"/>
      <c r="EG113" s="101"/>
    </row>
    <row r="114" spans="1:137">
      <c r="A114" s="69"/>
      <c r="B114" s="134"/>
      <c r="C114" s="135"/>
      <c r="D114" s="135"/>
      <c r="E114" s="135"/>
      <c r="F114" s="136"/>
      <c r="G114" s="137"/>
      <c r="H114" s="137"/>
      <c r="I114" s="137"/>
      <c r="J114" s="137"/>
      <c r="K114" s="138"/>
      <c r="L114" s="139"/>
      <c r="M114" s="136"/>
      <c r="N114" s="137"/>
      <c r="O114" s="137"/>
      <c r="P114" s="137"/>
      <c r="Q114" s="137"/>
      <c r="R114" s="137"/>
      <c r="S114" s="137"/>
      <c r="T114" s="137"/>
      <c r="U114" s="137"/>
      <c r="V114" s="136"/>
      <c r="X114" s="69"/>
      <c r="Y114" s="74"/>
      <c r="Z114" s="106"/>
      <c r="AA114" s="106"/>
      <c r="AB114" s="106"/>
      <c r="AC114" s="101"/>
      <c r="AD114" s="75"/>
      <c r="AE114" s="75"/>
      <c r="AF114" s="75"/>
      <c r="AG114" s="75"/>
      <c r="AH114" s="76"/>
      <c r="AI114" s="103"/>
      <c r="AJ114" s="101"/>
      <c r="AK114" s="75"/>
      <c r="AL114" s="75"/>
      <c r="AM114" s="75"/>
      <c r="AN114" s="75"/>
      <c r="AO114" s="75"/>
      <c r="AP114" s="75"/>
      <c r="AQ114" s="75"/>
      <c r="AR114" s="75"/>
      <c r="AS114" s="101"/>
      <c r="AU114" s="69"/>
      <c r="AV114" s="134"/>
      <c r="AW114" s="135"/>
      <c r="AX114" s="135"/>
      <c r="AY114" s="135"/>
      <c r="AZ114" s="136"/>
      <c r="BA114" s="137"/>
      <c r="BB114" s="137"/>
      <c r="BC114" s="137"/>
      <c r="BD114" s="137"/>
      <c r="BE114" s="138"/>
      <c r="BF114" s="139"/>
      <c r="BG114" s="136"/>
      <c r="BH114" s="137"/>
      <c r="BI114" s="137"/>
      <c r="BJ114" s="137"/>
      <c r="BK114" s="137"/>
      <c r="BL114" s="137"/>
      <c r="BM114" s="137"/>
      <c r="BN114" s="137"/>
      <c r="BO114" s="137"/>
      <c r="BP114" s="136"/>
      <c r="BR114" s="69"/>
      <c r="BS114" s="74"/>
      <c r="BT114" s="106"/>
      <c r="BU114" s="106"/>
      <c r="BV114" s="106"/>
      <c r="BW114" s="101"/>
      <c r="BX114" s="75"/>
      <c r="BY114" s="75"/>
      <c r="BZ114" s="75"/>
      <c r="CA114" s="75"/>
      <c r="CB114" s="76"/>
      <c r="CC114" s="103"/>
      <c r="CD114" s="101"/>
      <c r="CE114" s="75"/>
      <c r="CF114" s="75"/>
      <c r="CG114" s="75"/>
      <c r="CH114" s="75"/>
      <c r="CI114" s="75"/>
      <c r="CJ114" s="75"/>
      <c r="CK114" s="75"/>
      <c r="CL114" s="75"/>
      <c r="CM114" s="101"/>
      <c r="CO114" s="69"/>
      <c r="CP114" s="74"/>
      <c r="CQ114" s="106"/>
      <c r="CR114" s="106"/>
      <c r="CS114" s="106"/>
      <c r="CT114" s="101"/>
      <c r="CU114" s="75"/>
      <c r="CV114" s="75"/>
      <c r="CW114" s="75"/>
      <c r="CX114" s="75"/>
      <c r="CY114" s="76"/>
      <c r="CZ114" s="103"/>
      <c r="DA114" s="101"/>
      <c r="DB114" s="75"/>
      <c r="DC114" s="75"/>
      <c r="DD114" s="75"/>
      <c r="DE114" s="75"/>
      <c r="DF114" s="75"/>
      <c r="DG114" s="75"/>
      <c r="DH114" s="75"/>
      <c r="DI114" s="75"/>
      <c r="DJ114" s="101"/>
      <c r="DL114" s="69"/>
      <c r="DM114" s="74"/>
      <c r="DN114" s="106"/>
      <c r="DO114" s="106"/>
      <c r="DP114" s="106"/>
      <c r="DQ114" s="101"/>
      <c r="DR114" s="75"/>
      <c r="DS114" s="75"/>
      <c r="DT114" s="75"/>
      <c r="DU114" s="75"/>
      <c r="DV114" s="76"/>
      <c r="DW114" s="103"/>
      <c r="DX114" s="101"/>
      <c r="DY114" s="75"/>
      <c r="DZ114" s="75"/>
      <c r="EA114" s="75"/>
      <c r="EB114" s="75"/>
      <c r="EC114" s="75"/>
      <c r="ED114" s="75"/>
      <c r="EE114" s="75"/>
      <c r="EF114" s="75"/>
      <c r="EG114" s="101"/>
    </row>
    <row r="115" spans="1:137">
      <c r="A115" s="69"/>
      <c r="B115" s="134"/>
      <c r="C115" s="135"/>
      <c r="D115" s="135"/>
      <c r="E115" s="135"/>
      <c r="F115" s="136"/>
      <c r="G115" s="137"/>
      <c r="H115" s="137"/>
      <c r="I115" s="137"/>
      <c r="J115" s="137"/>
      <c r="K115" s="138"/>
      <c r="L115" s="139"/>
      <c r="M115" s="136"/>
      <c r="N115" s="137"/>
      <c r="O115" s="137"/>
      <c r="P115" s="137"/>
      <c r="Q115" s="137"/>
      <c r="R115" s="137"/>
      <c r="S115" s="137"/>
      <c r="T115" s="137"/>
      <c r="U115" s="137"/>
      <c r="V115" s="136"/>
      <c r="X115" s="69"/>
      <c r="Y115" s="74"/>
      <c r="Z115" s="106"/>
      <c r="AA115" s="106"/>
      <c r="AB115" s="106"/>
      <c r="AC115" s="101"/>
      <c r="AD115" s="75"/>
      <c r="AE115" s="75"/>
      <c r="AF115" s="75"/>
      <c r="AG115" s="75"/>
      <c r="AH115" s="76"/>
      <c r="AI115" s="103"/>
      <c r="AJ115" s="101"/>
      <c r="AK115" s="75"/>
      <c r="AL115" s="75"/>
      <c r="AM115" s="75"/>
      <c r="AN115" s="75"/>
      <c r="AO115" s="75"/>
      <c r="AP115" s="75"/>
      <c r="AQ115" s="75"/>
      <c r="AR115" s="75"/>
      <c r="AS115" s="101"/>
      <c r="AU115" s="69"/>
      <c r="AV115" s="134"/>
      <c r="AW115" s="135"/>
      <c r="AX115" s="135"/>
      <c r="AY115" s="135"/>
      <c r="AZ115" s="136"/>
      <c r="BA115" s="137"/>
      <c r="BB115" s="137"/>
      <c r="BC115" s="137"/>
      <c r="BD115" s="137"/>
      <c r="BE115" s="138"/>
      <c r="BF115" s="139"/>
      <c r="BG115" s="136"/>
      <c r="BH115" s="137"/>
      <c r="BI115" s="137"/>
      <c r="BJ115" s="137"/>
      <c r="BK115" s="137"/>
      <c r="BL115" s="137"/>
      <c r="BM115" s="137"/>
      <c r="BN115" s="137"/>
      <c r="BO115" s="137"/>
      <c r="BP115" s="136"/>
      <c r="BR115" s="69"/>
      <c r="BS115" s="74"/>
      <c r="BT115" s="106"/>
      <c r="BU115" s="106"/>
      <c r="BV115" s="106"/>
      <c r="BW115" s="101"/>
      <c r="BX115" s="75"/>
      <c r="BY115" s="75"/>
      <c r="BZ115" s="75"/>
      <c r="CA115" s="75"/>
      <c r="CB115" s="76"/>
      <c r="CC115" s="103"/>
      <c r="CD115" s="101"/>
      <c r="CE115" s="75"/>
      <c r="CF115" s="75"/>
      <c r="CG115" s="75"/>
      <c r="CH115" s="75"/>
      <c r="CI115" s="75"/>
      <c r="CJ115" s="75"/>
      <c r="CK115" s="75"/>
      <c r="CL115" s="75"/>
      <c r="CM115" s="101"/>
      <c r="CO115" s="69"/>
      <c r="CP115" s="74"/>
      <c r="CQ115" s="106"/>
      <c r="CR115" s="106"/>
      <c r="CS115" s="106"/>
      <c r="CT115" s="101"/>
      <c r="CU115" s="75"/>
      <c r="CV115" s="75"/>
      <c r="CW115" s="75"/>
      <c r="CX115" s="75"/>
      <c r="CY115" s="76"/>
      <c r="CZ115" s="103"/>
      <c r="DA115" s="101"/>
      <c r="DB115" s="75"/>
      <c r="DC115" s="75"/>
      <c r="DD115" s="75"/>
      <c r="DE115" s="75"/>
      <c r="DF115" s="75"/>
      <c r="DG115" s="75"/>
      <c r="DH115" s="75"/>
      <c r="DI115" s="75"/>
      <c r="DJ115" s="101"/>
      <c r="DL115" s="69"/>
      <c r="DM115" s="74"/>
      <c r="DN115" s="106"/>
      <c r="DO115" s="106"/>
      <c r="DP115" s="106"/>
      <c r="DQ115" s="101"/>
      <c r="DR115" s="75"/>
      <c r="DS115" s="75"/>
      <c r="DT115" s="75"/>
      <c r="DU115" s="75"/>
      <c r="DV115" s="76"/>
      <c r="DW115" s="103"/>
      <c r="DX115" s="101"/>
      <c r="DY115" s="75"/>
      <c r="DZ115" s="75"/>
      <c r="EA115" s="75"/>
      <c r="EB115" s="75"/>
      <c r="EC115" s="75"/>
      <c r="ED115" s="75"/>
      <c r="EE115" s="75"/>
      <c r="EF115" s="75"/>
      <c r="EG115" s="101"/>
    </row>
    <row r="116" spans="1:137">
      <c r="A116" s="69"/>
      <c r="B116" s="134"/>
      <c r="C116" s="135"/>
      <c r="D116" s="135"/>
      <c r="E116" s="135"/>
      <c r="F116" s="136"/>
      <c r="G116" s="137"/>
      <c r="H116" s="137"/>
      <c r="I116" s="137"/>
      <c r="J116" s="137"/>
      <c r="K116" s="138"/>
      <c r="L116" s="139"/>
      <c r="M116" s="136"/>
      <c r="N116" s="137"/>
      <c r="O116" s="137"/>
      <c r="P116" s="137"/>
      <c r="Q116" s="137"/>
      <c r="R116" s="137"/>
      <c r="S116" s="137"/>
      <c r="T116" s="137"/>
      <c r="U116" s="137"/>
      <c r="V116" s="136"/>
      <c r="X116" s="69"/>
      <c r="Y116" s="74"/>
      <c r="Z116" s="106"/>
      <c r="AA116" s="106"/>
      <c r="AB116" s="106"/>
      <c r="AC116" s="101"/>
      <c r="AD116" s="75"/>
      <c r="AE116" s="75"/>
      <c r="AF116" s="75"/>
      <c r="AG116" s="75"/>
      <c r="AH116" s="76"/>
      <c r="AI116" s="103"/>
      <c r="AJ116" s="101"/>
      <c r="AK116" s="75"/>
      <c r="AL116" s="75"/>
      <c r="AM116" s="75"/>
      <c r="AN116" s="75"/>
      <c r="AO116" s="75"/>
      <c r="AP116" s="75"/>
      <c r="AQ116" s="75"/>
      <c r="AR116" s="75"/>
      <c r="AS116" s="101"/>
      <c r="AU116" s="69"/>
      <c r="AV116" s="134"/>
      <c r="AW116" s="135"/>
      <c r="AX116" s="135"/>
      <c r="AY116" s="135"/>
      <c r="AZ116" s="136"/>
      <c r="BA116" s="137"/>
      <c r="BB116" s="137"/>
      <c r="BC116" s="137"/>
      <c r="BD116" s="137"/>
      <c r="BE116" s="138"/>
      <c r="BF116" s="139"/>
      <c r="BG116" s="136"/>
      <c r="BH116" s="137"/>
      <c r="BI116" s="137"/>
      <c r="BJ116" s="137"/>
      <c r="BK116" s="137"/>
      <c r="BL116" s="137"/>
      <c r="BM116" s="137"/>
      <c r="BN116" s="137"/>
      <c r="BO116" s="137"/>
      <c r="BP116" s="136"/>
      <c r="BR116" s="69"/>
      <c r="BS116" s="74"/>
      <c r="BT116" s="106"/>
      <c r="BU116" s="106"/>
      <c r="BV116" s="106"/>
      <c r="BW116" s="101"/>
      <c r="BX116" s="75"/>
      <c r="BY116" s="75"/>
      <c r="BZ116" s="75"/>
      <c r="CA116" s="75"/>
      <c r="CB116" s="76"/>
      <c r="CC116" s="103"/>
      <c r="CD116" s="101"/>
      <c r="CE116" s="75"/>
      <c r="CF116" s="75"/>
      <c r="CG116" s="75"/>
      <c r="CH116" s="75"/>
      <c r="CI116" s="75"/>
      <c r="CJ116" s="75"/>
      <c r="CK116" s="75"/>
      <c r="CL116" s="75"/>
      <c r="CM116" s="101"/>
      <c r="CO116" s="69"/>
      <c r="CP116" s="74"/>
      <c r="CQ116" s="106"/>
      <c r="CR116" s="106"/>
      <c r="CS116" s="106"/>
      <c r="CT116" s="101"/>
      <c r="CU116" s="75"/>
      <c r="CV116" s="75"/>
      <c r="CW116" s="75"/>
      <c r="CX116" s="75"/>
      <c r="CY116" s="76"/>
      <c r="CZ116" s="103"/>
      <c r="DA116" s="101"/>
      <c r="DB116" s="75"/>
      <c r="DC116" s="75"/>
      <c r="DD116" s="75"/>
      <c r="DE116" s="75"/>
      <c r="DF116" s="75"/>
      <c r="DG116" s="75"/>
      <c r="DH116" s="75"/>
      <c r="DI116" s="75"/>
      <c r="DJ116" s="101"/>
      <c r="DL116" s="69"/>
      <c r="DM116" s="74"/>
      <c r="DN116" s="106"/>
      <c r="DO116" s="106"/>
      <c r="DP116" s="106"/>
      <c r="DQ116" s="101"/>
      <c r="DR116" s="75"/>
      <c r="DS116" s="75"/>
      <c r="DT116" s="75"/>
      <c r="DU116" s="75"/>
      <c r="DV116" s="76"/>
      <c r="DW116" s="103"/>
      <c r="DX116" s="101"/>
      <c r="DY116" s="75"/>
      <c r="DZ116" s="75"/>
      <c r="EA116" s="75"/>
      <c r="EB116" s="75"/>
      <c r="EC116" s="75"/>
      <c r="ED116" s="75"/>
      <c r="EE116" s="75"/>
      <c r="EF116" s="75"/>
      <c r="EG116" s="101"/>
    </row>
    <row r="117" spans="1:137">
      <c r="A117" s="69"/>
      <c r="B117" s="134"/>
      <c r="C117" s="135"/>
      <c r="D117" s="135"/>
      <c r="E117" s="135"/>
      <c r="F117" s="136"/>
      <c r="G117" s="137"/>
      <c r="H117" s="137"/>
      <c r="I117" s="137"/>
      <c r="J117" s="137"/>
      <c r="K117" s="138"/>
      <c r="L117" s="139"/>
      <c r="M117" s="136"/>
      <c r="N117" s="137"/>
      <c r="O117" s="137"/>
      <c r="P117" s="137"/>
      <c r="Q117" s="137"/>
      <c r="R117" s="137"/>
      <c r="S117" s="137"/>
      <c r="T117" s="137"/>
      <c r="U117" s="137"/>
      <c r="V117" s="136"/>
      <c r="X117" s="69"/>
      <c r="Y117" s="74"/>
      <c r="Z117" s="106"/>
      <c r="AA117" s="106"/>
      <c r="AB117" s="106"/>
      <c r="AC117" s="101"/>
      <c r="AD117" s="75"/>
      <c r="AE117" s="75"/>
      <c r="AF117" s="75"/>
      <c r="AG117" s="75"/>
      <c r="AH117" s="76"/>
      <c r="AI117" s="103"/>
      <c r="AJ117" s="101"/>
      <c r="AK117" s="75"/>
      <c r="AL117" s="75"/>
      <c r="AM117" s="75"/>
      <c r="AN117" s="75"/>
      <c r="AO117" s="75"/>
      <c r="AP117" s="75"/>
      <c r="AQ117" s="75"/>
      <c r="AR117" s="75"/>
      <c r="AS117" s="101"/>
      <c r="AU117" s="69"/>
      <c r="AV117" s="134"/>
      <c r="AW117" s="135"/>
      <c r="AX117" s="135"/>
      <c r="AY117" s="135"/>
      <c r="AZ117" s="136"/>
      <c r="BA117" s="137"/>
      <c r="BB117" s="137"/>
      <c r="BC117" s="137"/>
      <c r="BD117" s="137"/>
      <c r="BE117" s="138"/>
      <c r="BF117" s="139"/>
      <c r="BG117" s="136"/>
      <c r="BH117" s="137"/>
      <c r="BI117" s="137"/>
      <c r="BJ117" s="137"/>
      <c r="BK117" s="137"/>
      <c r="BL117" s="137"/>
      <c r="BM117" s="137"/>
      <c r="BN117" s="137"/>
      <c r="BO117" s="137"/>
      <c r="BP117" s="136"/>
      <c r="BR117" s="69"/>
      <c r="BS117" s="74"/>
      <c r="BT117" s="106"/>
      <c r="BU117" s="106"/>
      <c r="BV117" s="106"/>
      <c r="BW117" s="101"/>
      <c r="BX117" s="75"/>
      <c r="BY117" s="75"/>
      <c r="BZ117" s="75"/>
      <c r="CA117" s="75"/>
      <c r="CB117" s="76"/>
      <c r="CC117" s="103"/>
      <c r="CD117" s="101"/>
      <c r="CE117" s="75"/>
      <c r="CF117" s="75"/>
      <c r="CG117" s="75"/>
      <c r="CH117" s="75"/>
      <c r="CI117" s="75"/>
      <c r="CJ117" s="75"/>
      <c r="CK117" s="75"/>
      <c r="CL117" s="75"/>
      <c r="CM117" s="101"/>
      <c r="CO117" s="69"/>
      <c r="CP117" s="74"/>
      <c r="CQ117" s="106"/>
      <c r="CR117" s="106"/>
      <c r="CS117" s="106"/>
      <c r="CT117" s="101"/>
      <c r="CU117" s="75"/>
      <c r="CV117" s="75"/>
      <c r="CW117" s="75"/>
      <c r="CX117" s="75"/>
      <c r="CY117" s="76"/>
      <c r="CZ117" s="103"/>
      <c r="DA117" s="101"/>
      <c r="DB117" s="75"/>
      <c r="DC117" s="75"/>
      <c r="DD117" s="75"/>
      <c r="DE117" s="75"/>
      <c r="DF117" s="75"/>
      <c r="DG117" s="75"/>
      <c r="DH117" s="75"/>
      <c r="DI117" s="75"/>
      <c r="DJ117" s="101"/>
      <c r="DL117" s="69"/>
      <c r="DM117" s="74"/>
      <c r="DN117" s="106"/>
      <c r="DO117" s="106"/>
      <c r="DP117" s="106"/>
      <c r="DQ117" s="101"/>
      <c r="DR117" s="75"/>
      <c r="DS117" s="75"/>
      <c r="DT117" s="75"/>
      <c r="DU117" s="75"/>
      <c r="DV117" s="76"/>
      <c r="DW117" s="103"/>
      <c r="DX117" s="101"/>
      <c r="DY117" s="75"/>
      <c r="DZ117" s="75"/>
      <c r="EA117" s="75"/>
      <c r="EB117" s="75"/>
      <c r="EC117" s="75"/>
      <c r="ED117" s="75"/>
      <c r="EE117" s="75"/>
      <c r="EF117" s="75"/>
      <c r="EG117" s="101"/>
    </row>
    <row r="118" spans="1:137">
      <c r="A118" s="69"/>
      <c r="B118" s="134"/>
      <c r="C118" s="135"/>
      <c r="D118" s="135"/>
      <c r="E118" s="135"/>
      <c r="F118" s="136"/>
      <c r="G118" s="137"/>
      <c r="H118" s="137"/>
      <c r="I118" s="137"/>
      <c r="J118" s="137"/>
      <c r="K118" s="138"/>
      <c r="L118" s="139"/>
      <c r="M118" s="136"/>
      <c r="N118" s="137"/>
      <c r="O118" s="137"/>
      <c r="P118" s="137"/>
      <c r="Q118" s="137"/>
      <c r="R118" s="137"/>
      <c r="S118" s="137"/>
      <c r="T118" s="137"/>
      <c r="U118" s="137"/>
      <c r="V118" s="136"/>
      <c r="X118" s="69"/>
      <c r="Y118" s="74"/>
      <c r="Z118" s="106"/>
      <c r="AA118" s="106"/>
      <c r="AB118" s="106"/>
      <c r="AC118" s="101"/>
      <c r="AD118" s="75"/>
      <c r="AE118" s="75"/>
      <c r="AF118" s="75"/>
      <c r="AG118" s="75"/>
      <c r="AH118" s="76"/>
      <c r="AI118" s="103"/>
      <c r="AJ118" s="101"/>
      <c r="AK118" s="75"/>
      <c r="AL118" s="75"/>
      <c r="AM118" s="75"/>
      <c r="AN118" s="75"/>
      <c r="AO118" s="75"/>
      <c r="AP118" s="75"/>
      <c r="AQ118" s="75"/>
      <c r="AR118" s="75"/>
      <c r="AS118" s="101"/>
      <c r="AU118" s="69"/>
      <c r="AV118" s="134"/>
      <c r="AW118" s="135"/>
      <c r="AX118" s="135"/>
      <c r="AY118" s="135"/>
      <c r="AZ118" s="136"/>
      <c r="BA118" s="137"/>
      <c r="BB118" s="137"/>
      <c r="BC118" s="137"/>
      <c r="BD118" s="137"/>
      <c r="BE118" s="138"/>
      <c r="BF118" s="139"/>
      <c r="BG118" s="136"/>
      <c r="BH118" s="137"/>
      <c r="BI118" s="137"/>
      <c r="BJ118" s="137"/>
      <c r="BK118" s="137"/>
      <c r="BL118" s="137"/>
      <c r="BM118" s="137"/>
      <c r="BN118" s="137"/>
      <c r="BO118" s="137"/>
      <c r="BP118" s="136"/>
      <c r="BR118" s="69"/>
      <c r="BS118" s="74"/>
      <c r="BT118" s="106"/>
      <c r="BU118" s="106"/>
      <c r="BV118" s="106"/>
      <c r="BW118" s="101"/>
      <c r="BX118" s="75"/>
      <c r="BY118" s="75"/>
      <c r="BZ118" s="75"/>
      <c r="CA118" s="75"/>
      <c r="CB118" s="76"/>
      <c r="CC118" s="103"/>
      <c r="CD118" s="101"/>
      <c r="CE118" s="75"/>
      <c r="CF118" s="75"/>
      <c r="CG118" s="75"/>
      <c r="CH118" s="75"/>
      <c r="CI118" s="75"/>
      <c r="CJ118" s="75"/>
      <c r="CK118" s="75"/>
      <c r="CL118" s="75"/>
      <c r="CM118" s="101"/>
      <c r="CO118" s="69"/>
      <c r="CP118" s="74"/>
      <c r="CQ118" s="106"/>
      <c r="CR118" s="106"/>
      <c r="CS118" s="106"/>
      <c r="CT118" s="101"/>
      <c r="CU118" s="75"/>
      <c r="CV118" s="75"/>
      <c r="CW118" s="75"/>
      <c r="CX118" s="75"/>
      <c r="CY118" s="76"/>
      <c r="CZ118" s="103"/>
      <c r="DA118" s="101"/>
      <c r="DB118" s="75"/>
      <c r="DC118" s="75"/>
      <c r="DD118" s="75"/>
      <c r="DE118" s="75"/>
      <c r="DF118" s="75"/>
      <c r="DG118" s="75"/>
      <c r="DH118" s="75"/>
      <c r="DI118" s="75"/>
      <c r="DJ118" s="101"/>
      <c r="DL118" s="69"/>
      <c r="DM118" s="74"/>
      <c r="DN118" s="106"/>
      <c r="DO118" s="106"/>
      <c r="DP118" s="106"/>
      <c r="DQ118" s="101"/>
      <c r="DR118" s="75"/>
      <c r="DS118" s="75"/>
      <c r="DT118" s="75"/>
      <c r="DU118" s="75"/>
      <c r="DV118" s="76"/>
      <c r="DW118" s="103"/>
      <c r="DX118" s="101"/>
      <c r="DY118" s="75"/>
      <c r="DZ118" s="75"/>
      <c r="EA118" s="75"/>
      <c r="EB118" s="75"/>
      <c r="EC118" s="75"/>
      <c r="ED118" s="75"/>
      <c r="EE118" s="75"/>
      <c r="EF118" s="75"/>
      <c r="EG118" s="101"/>
    </row>
    <row r="119" spans="1:137">
      <c r="A119" s="69"/>
      <c r="B119" s="134"/>
      <c r="C119" s="135"/>
      <c r="D119" s="135"/>
      <c r="E119" s="135"/>
      <c r="F119" s="136"/>
      <c r="G119" s="137"/>
      <c r="H119" s="137"/>
      <c r="I119" s="137"/>
      <c r="J119" s="137"/>
      <c r="K119" s="138"/>
      <c r="L119" s="139"/>
      <c r="M119" s="136"/>
      <c r="N119" s="137"/>
      <c r="O119" s="137"/>
      <c r="P119" s="137"/>
      <c r="Q119" s="137"/>
      <c r="R119" s="137"/>
      <c r="S119" s="137"/>
      <c r="T119" s="137"/>
      <c r="U119" s="137"/>
      <c r="V119" s="136"/>
      <c r="X119" s="69"/>
      <c r="Y119" s="74"/>
      <c r="Z119" s="106"/>
      <c r="AA119" s="106"/>
      <c r="AB119" s="106"/>
      <c r="AC119" s="101"/>
      <c r="AD119" s="75"/>
      <c r="AE119" s="75"/>
      <c r="AF119" s="75"/>
      <c r="AG119" s="75"/>
      <c r="AH119" s="76"/>
      <c r="AI119" s="103"/>
      <c r="AJ119" s="101"/>
      <c r="AK119" s="75"/>
      <c r="AL119" s="75"/>
      <c r="AM119" s="75"/>
      <c r="AN119" s="75"/>
      <c r="AO119" s="75"/>
      <c r="AP119" s="75"/>
      <c r="AQ119" s="75"/>
      <c r="AR119" s="75"/>
      <c r="AS119" s="101"/>
      <c r="AU119" s="69"/>
      <c r="AV119" s="134"/>
      <c r="AW119" s="135"/>
      <c r="AX119" s="135"/>
      <c r="AY119" s="135"/>
      <c r="AZ119" s="136"/>
      <c r="BA119" s="137"/>
      <c r="BB119" s="137"/>
      <c r="BC119" s="137"/>
      <c r="BD119" s="137"/>
      <c r="BE119" s="138"/>
      <c r="BF119" s="139"/>
      <c r="BG119" s="136"/>
      <c r="BH119" s="137"/>
      <c r="BI119" s="137"/>
      <c r="BJ119" s="137"/>
      <c r="BK119" s="137"/>
      <c r="BL119" s="137"/>
      <c r="BM119" s="137"/>
      <c r="BN119" s="137"/>
      <c r="BO119" s="137"/>
      <c r="BP119" s="136"/>
      <c r="BR119" s="69"/>
      <c r="BS119" s="74"/>
      <c r="BT119" s="106"/>
      <c r="BU119" s="106"/>
      <c r="BV119" s="106"/>
      <c r="BW119" s="101"/>
      <c r="BX119" s="75"/>
      <c r="BY119" s="75"/>
      <c r="BZ119" s="75"/>
      <c r="CA119" s="75"/>
      <c r="CB119" s="76"/>
      <c r="CC119" s="103"/>
      <c r="CD119" s="101"/>
      <c r="CE119" s="75"/>
      <c r="CF119" s="75"/>
      <c r="CG119" s="75"/>
      <c r="CH119" s="75"/>
      <c r="CI119" s="75"/>
      <c r="CJ119" s="75"/>
      <c r="CK119" s="75"/>
      <c r="CL119" s="75"/>
      <c r="CM119" s="101"/>
      <c r="CO119" s="69"/>
      <c r="CP119" s="74"/>
      <c r="CQ119" s="106"/>
      <c r="CR119" s="106"/>
      <c r="CS119" s="106"/>
      <c r="CT119" s="101"/>
      <c r="CU119" s="75"/>
      <c r="CV119" s="75"/>
      <c r="CW119" s="75"/>
      <c r="CX119" s="75"/>
      <c r="CY119" s="76"/>
      <c r="CZ119" s="103"/>
      <c r="DA119" s="101"/>
      <c r="DB119" s="75"/>
      <c r="DC119" s="75"/>
      <c r="DD119" s="75"/>
      <c r="DE119" s="75"/>
      <c r="DF119" s="75"/>
      <c r="DG119" s="75"/>
      <c r="DH119" s="75"/>
      <c r="DI119" s="75"/>
      <c r="DJ119" s="101"/>
      <c r="DL119" s="69"/>
      <c r="DM119" s="74"/>
      <c r="DN119" s="106"/>
      <c r="DO119" s="106"/>
      <c r="DP119" s="106"/>
      <c r="DQ119" s="101"/>
      <c r="DR119" s="75"/>
      <c r="DS119" s="75"/>
      <c r="DT119" s="75"/>
      <c r="DU119" s="75"/>
      <c r="DV119" s="76"/>
      <c r="DW119" s="103"/>
      <c r="DX119" s="101"/>
      <c r="DY119" s="75"/>
      <c r="DZ119" s="75"/>
      <c r="EA119" s="75"/>
      <c r="EB119" s="75"/>
      <c r="EC119" s="75"/>
      <c r="ED119" s="75"/>
      <c r="EE119" s="75"/>
      <c r="EF119" s="75"/>
      <c r="EG119" s="101"/>
    </row>
    <row r="120" spans="1:137">
      <c r="A120" s="69"/>
      <c r="B120" s="134"/>
      <c r="C120" s="135"/>
      <c r="D120" s="135"/>
      <c r="E120" s="135"/>
      <c r="F120" s="136"/>
      <c r="G120" s="137"/>
      <c r="H120" s="137"/>
      <c r="I120" s="137"/>
      <c r="J120" s="137"/>
      <c r="K120" s="138"/>
      <c r="L120" s="139"/>
      <c r="M120" s="136"/>
      <c r="N120" s="137"/>
      <c r="O120" s="137"/>
      <c r="P120" s="137"/>
      <c r="Q120" s="137"/>
      <c r="R120" s="137"/>
      <c r="S120" s="137"/>
      <c r="T120" s="137"/>
      <c r="U120" s="137"/>
      <c r="V120" s="136"/>
      <c r="X120" s="69"/>
      <c r="Y120" s="74"/>
      <c r="Z120" s="106"/>
      <c r="AA120" s="106"/>
      <c r="AB120" s="106"/>
      <c r="AC120" s="101"/>
      <c r="AD120" s="75"/>
      <c r="AE120" s="75"/>
      <c r="AF120" s="75"/>
      <c r="AG120" s="75"/>
      <c r="AH120" s="76"/>
      <c r="AI120" s="103"/>
      <c r="AJ120" s="101"/>
      <c r="AK120" s="75"/>
      <c r="AL120" s="75"/>
      <c r="AM120" s="75"/>
      <c r="AN120" s="75"/>
      <c r="AO120" s="75"/>
      <c r="AP120" s="75"/>
      <c r="AQ120" s="75"/>
      <c r="AR120" s="75"/>
      <c r="AS120" s="101"/>
      <c r="AU120" s="69"/>
      <c r="AV120" s="134"/>
      <c r="AW120" s="135"/>
      <c r="AX120" s="135"/>
      <c r="AY120" s="135"/>
      <c r="AZ120" s="136"/>
      <c r="BA120" s="137"/>
      <c r="BB120" s="137"/>
      <c r="BC120" s="137"/>
      <c r="BD120" s="137"/>
      <c r="BE120" s="138"/>
      <c r="BF120" s="139"/>
      <c r="BG120" s="136"/>
      <c r="BH120" s="137"/>
      <c r="BI120" s="137"/>
      <c r="BJ120" s="137"/>
      <c r="BK120" s="137"/>
      <c r="BL120" s="137"/>
      <c r="BM120" s="137"/>
      <c r="BN120" s="137"/>
      <c r="BO120" s="137"/>
      <c r="BP120" s="136"/>
      <c r="BR120" s="69"/>
      <c r="BS120" s="74"/>
      <c r="BT120" s="106"/>
      <c r="BU120" s="106"/>
      <c r="BV120" s="106"/>
      <c r="BW120" s="101"/>
      <c r="BX120" s="75"/>
      <c r="BY120" s="75"/>
      <c r="BZ120" s="75"/>
      <c r="CA120" s="75"/>
      <c r="CB120" s="76"/>
      <c r="CC120" s="103"/>
      <c r="CD120" s="101"/>
      <c r="CE120" s="75"/>
      <c r="CF120" s="75"/>
      <c r="CG120" s="75"/>
      <c r="CH120" s="75"/>
      <c r="CI120" s="75"/>
      <c r="CJ120" s="75"/>
      <c r="CK120" s="75"/>
      <c r="CL120" s="75"/>
      <c r="CM120" s="101"/>
      <c r="CO120" s="69"/>
      <c r="CP120" s="74"/>
      <c r="CQ120" s="106"/>
      <c r="CR120" s="106"/>
      <c r="CS120" s="106"/>
      <c r="CT120" s="101"/>
      <c r="CU120" s="75"/>
      <c r="CV120" s="75"/>
      <c r="CW120" s="75"/>
      <c r="CX120" s="75"/>
      <c r="CY120" s="76"/>
      <c r="CZ120" s="103"/>
      <c r="DA120" s="101"/>
      <c r="DB120" s="75"/>
      <c r="DC120" s="75"/>
      <c r="DD120" s="75"/>
      <c r="DE120" s="75"/>
      <c r="DF120" s="75"/>
      <c r="DG120" s="75"/>
      <c r="DH120" s="75"/>
      <c r="DI120" s="75"/>
      <c r="DJ120" s="101"/>
      <c r="DL120" s="69"/>
      <c r="DM120" s="74"/>
      <c r="DN120" s="106"/>
      <c r="DO120" s="106"/>
      <c r="DP120" s="106"/>
      <c r="DQ120" s="101"/>
      <c r="DR120" s="75"/>
      <c r="DS120" s="75"/>
      <c r="DT120" s="75"/>
      <c r="DU120" s="75"/>
      <c r="DV120" s="76"/>
      <c r="DW120" s="103"/>
      <c r="DX120" s="101"/>
      <c r="DY120" s="75"/>
      <c r="DZ120" s="75"/>
      <c r="EA120" s="75"/>
      <c r="EB120" s="75"/>
      <c r="EC120" s="75"/>
      <c r="ED120" s="75"/>
      <c r="EE120" s="75"/>
      <c r="EF120" s="75"/>
      <c r="EG120" s="101"/>
    </row>
    <row r="121" spans="1:137">
      <c r="A121" s="69"/>
      <c r="B121" s="134"/>
      <c r="C121" s="135"/>
      <c r="D121" s="135"/>
      <c r="E121" s="135"/>
      <c r="F121" s="136"/>
      <c r="G121" s="137"/>
      <c r="H121" s="137"/>
      <c r="I121" s="137"/>
      <c r="J121" s="137"/>
      <c r="K121" s="138"/>
      <c r="L121" s="139"/>
      <c r="M121" s="136"/>
      <c r="N121" s="137"/>
      <c r="O121" s="137"/>
      <c r="P121" s="137"/>
      <c r="Q121" s="137"/>
      <c r="R121" s="137"/>
      <c r="S121" s="137"/>
      <c r="T121" s="137"/>
      <c r="U121" s="137"/>
      <c r="V121" s="136"/>
      <c r="X121" s="69"/>
      <c r="Y121" s="74"/>
      <c r="Z121" s="106"/>
      <c r="AA121" s="106"/>
      <c r="AB121" s="106"/>
      <c r="AC121" s="101"/>
      <c r="AD121" s="75"/>
      <c r="AE121" s="75"/>
      <c r="AF121" s="75"/>
      <c r="AG121" s="75"/>
      <c r="AH121" s="76"/>
      <c r="AI121" s="103"/>
      <c r="AJ121" s="101"/>
      <c r="AK121" s="75"/>
      <c r="AL121" s="75"/>
      <c r="AM121" s="75"/>
      <c r="AN121" s="75"/>
      <c r="AO121" s="75"/>
      <c r="AP121" s="75"/>
      <c r="AQ121" s="75"/>
      <c r="AR121" s="75"/>
      <c r="AS121" s="101"/>
      <c r="AU121" s="69"/>
      <c r="AV121" s="134"/>
      <c r="AW121" s="135"/>
      <c r="AX121" s="135"/>
      <c r="AY121" s="135"/>
      <c r="AZ121" s="136"/>
      <c r="BA121" s="137"/>
      <c r="BB121" s="137"/>
      <c r="BC121" s="137"/>
      <c r="BD121" s="137"/>
      <c r="BE121" s="138"/>
      <c r="BF121" s="139"/>
      <c r="BG121" s="136"/>
      <c r="BH121" s="137"/>
      <c r="BI121" s="137"/>
      <c r="BJ121" s="137"/>
      <c r="BK121" s="137"/>
      <c r="BL121" s="137"/>
      <c r="BM121" s="137"/>
      <c r="BN121" s="137"/>
      <c r="BO121" s="137"/>
      <c r="BP121" s="136"/>
      <c r="BR121" s="69"/>
      <c r="BS121" s="74"/>
      <c r="BT121" s="106"/>
      <c r="BU121" s="106"/>
      <c r="BV121" s="106"/>
      <c r="BW121" s="101"/>
      <c r="BX121" s="75"/>
      <c r="BY121" s="75"/>
      <c r="BZ121" s="75"/>
      <c r="CA121" s="75"/>
      <c r="CB121" s="76"/>
      <c r="CC121" s="103"/>
      <c r="CD121" s="101"/>
      <c r="CE121" s="75"/>
      <c r="CF121" s="75"/>
      <c r="CG121" s="75"/>
      <c r="CH121" s="75"/>
      <c r="CI121" s="75"/>
      <c r="CJ121" s="75"/>
      <c r="CK121" s="75"/>
      <c r="CL121" s="75"/>
      <c r="CM121" s="101"/>
      <c r="CO121" s="69"/>
      <c r="CP121" s="74"/>
      <c r="CQ121" s="106"/>
      <c r="CR121" s="106"/>
      <c r="CS121" s="106"/>
      <c r="CT121" s="101"/>
      <c r="CU121" s="75"/>
      <c r="CV121" s="75"/>
      <c r="CW121" s="75"/>
      <c r="CX121" s="75"/>
      <c r="CY121" s="76"/>
      <c r="CZ121" s="103"/>
      <c r="DA121" s="101"/>
      <c r="DB121" s="75"/>
      <c r="DC121" s="75"/>
      <c r="DD121" s="75"/>
      <c r="DE121" s="75"/>
      <c r="DF121" s="75"/>
      <c r="DG121" s="75"/>
      <c r="DH121" s="75"/>
      <c r="DI121" s="75"/>
      <c r="DJ121" s="101"/>
      <c r="DL121" s="69"/>
      <c r="DM121" s="74"/>
      <c r="DN121" s="106"/>
      <c r="DO121" s="106"/>
      <c r="DP121" s="106"/>
      <c r="DQ121" s="101"/>
      <c r="DR121" s="75"/>
      <c r="DS121" s="75"/>
      <c r="DT121" s="75"/>
      <c r="DU121" s="75"/>
      <c r="DV121" s="76"/>
      <c r="DW121" s="103"/>
      <c r="DX121" s="101"/>
      <c r="DY121" s="75"/>
      <c r="DZ121" s="75"/>
      <c r="EA121" s="75"/>
      <c r="EB121" s="75"/>
      <c r="EC121" s="75"/>
      <c r="ED121" s="75"/>
      <c r="EE121" s="75"/>
      <c r="EF121" s="75"/>
      <c r="EG121" s="101"/>
    </row>
    <row r="122" spans="1:137">
      <c r="A122" s="69"/>
      <c r="B122" s="134"/>
      <c r="C122" s="135"/>
      <c r="D122" s="135"/>
      <c r="E122" s="135"/>
      <c r="F122" s="136"/>
      <c r="G122" s="137"/>
      <c r="H122" s="137"/>
      <c r="I122" s="137"/>
      <c r="J122" s="137"/>
      <c r="K122" s="138"/>
      <c r="L122" s="139"/>
      <c r="M122" s="136"/>
      <c r="N122" s="137"/>
      <c r="O122" s="137"/>
      <c r="P122" s="137"/>
      <c r="Q122" s="137"/>
      <c r="R122" s="137"/>
      <c r="S122" s="137"/>
      <c r="T122" s="137"/>
      <c r="U122" s="137"/>
      <c r="V122" s="136"/>
      <c r="X122" s="69"/>
      <c r="Y122" s="74"/>
      <c r="Z122" s="106"/>
      <c r="AA122" s="106"/>
      <c r="AB122" s="106"/>
      <c r="AC122" s="101"/>
      <c r="AD122" s="75"/>
      <c r="AE122" s="75"/>
      <c r="AF122" s="75"/>
      <c r="AG122" s="75"/>
      <c r="AH122" s="76"/>
      <c r="AI122" s="103"/>
      <c r="AJ122" s="101"/>
      <c r="AK122" s="75"/>
      <c r="AL122" s="75"/>
      <c r="AM122" s="75"/>
      <c r="AN122" s="75"/>
      <c r="AO122" s="75"/>
      <c r="AP122" s="75"/>
      <c r="AQ122" s="75"/>
      <c r="AR122" s="75"/>
      <c r="AS122" s="101"/>
      <c r="AU122" s="69"/>
      <c r="AV122" s="134"/>
      <c r="AW122" s="135"/>
      <c r="AX122" s="135"/>
      <c r="AY122" s="135"/>
      <c r="AZ122" s="136"/>
      <c r="BA122" s="137"/>
      <c r="BB122" s="137"/>
      <c r="BC122" s="137"/>
      <c r="BD122" s="137"/>
      <c r="BE122" s="138"/>
      <c r="BF122" s="139"/>
      <c r="BG122" s="136"/>
      <c r="BH122" s="137"/>
      <c r="BI122" s="137"/>
      <c r="BJ122" s="137"/>
      <c r="BK122" s="137"/>
      <c r="BL122" s="137"/>
      <c r="BM122" s="137"/>
      <c r="BN122" s="137"/>
      <c r="BO122" s="137"/>
      <c r="BP122" s="136"/>
      <c r="BR122" s="69"/>
      <c r="BS122" s="74"/>
      <c r="BT122" s="106"/>
      <c r="BU122" s="106"/>
      <c r="BV122" s="106"/>
      <c r="BW122" s="101"/>
      <c r="BX122" s="75"/>
      <c r="BY122" s="75"/>
      <c r="BZ122" s="75"/>
      <c r="CA122" s="75"/>
      <c r="CB122" s="76"/>
      <c r="CC122" s="103"/>
      <c r="CD122" s="101"/>
      <c r="CE122" s="75"/>
      <c r="CF122" s="75"/>
      <c r="CG122" s="75"/>
      <c r="CH122" s="75"/>
      <c r="CI122" s="75"/>
      <c r="CJ122" s="75"/>
      <c r="CK122" s="75"/>
      <c r="CL122" s="75"/>
      <c r="CM122" s="101"/>
      <c r="CO122" s="69"/>
      <c r="CP122" s="74"/>
      <c r="CQ122" s="106"/>
      <c r="CR122" s="106"/>
      <c r="CS122" s="106"/>
      <c r="CT122" s="101"/>
      <c r="CU122" s="75"/>
      <c r="CV122" s="75"/>
      <c r="CW122" s="75"/>
      <c r="CX122" s="75"/>
      <c r="CY122" s="76"/>
      <c r="CZ122" s="103"/>
      <c r="DA122" s="101"/>
      <c r="DB122" s="75"/>
      <c r="DC122" s="75"/>
      <c r="DD122" s="75"/>
      <c r="DE122" s="75"/>
      <c r="DF122" s="75"/>
      <c r="DG122" s="75"/>
      <c r="DH122" s="75"/>
      <c r="DI122" s="75"/>
      <c r="DJ122" s="101"/>
      <c r="DL122" s="69"/>
      <c r="DM122" s="74"/>
      <c r="DN122" s="106"/>
      <c r="DO122" s="106"/>
      <c r="DP122" s="106"/>
      <c r="DQ122" s="101"/>
      <c r="DR122" s="75"/>
      <c r="DS122" s="75"/>
      <c r="DT122" s="75"/>
      <c r="DU122" s="75"/>
      <c r="DV122" s="76"/>
      <c r="DW122" s="103"/>
      <c r="DX122" s="101"/>
      <c r="DY122" s="75"/>
      <c r="DZ122" s="75"/>
      <c r="EA122" s="75"/>
      <c r="EB122" s="75"/>
      <c r="EC122" s="75"/>
      <c r="ED122" s="75"/>
      <c r="EE122" s="75"/>
      <c r="EF122" s="75"/>
      <c r="EG122" s="101"/>
    </row>
    <row r="123" spans="1:137">
      <c r="A123" s="69"/>
      <c r="B123" s="134"/>
      <c r="C123" s="135"/>
      <c r="D123" s="135"/>
      <c r="E123" s="135"/>
      <c r="F123" s="136"/>
      <c r="G123" s="137"/>
      <c r="H123" s="137"/>
      <c r="I123" s="137"/>
      <c r="J123" s="137"/>
      <c r="K123" s="138"/>
      <c r="L123" s="139"/>
      <c r="M123" s="136"/>
      <c r="N123" s="137"/>
      <c r="O123" s="137"/>
      <c r="P123" s="137"/>
      <c r="Q123" s="137"/>
      <c r="R123" s="137"/>
      <c r="S123" s="137"/>
      <c r="T123" s="137"/>
      <c r="U123" s="137"/>
      <c r="V123" s="136"/>
      <c r="X123" s="69"/>
      <c r="Y123" s="74"/>
      <c r="Z123" s="106"/>
      <c r="AA123" s="106"/>
      <c r="AB123" s="106"/>
      <c r="AC123" s="101"/>
      <c r="AD123" s="75"/>
      <c r="AE123" s="75"/>
      <c r="AF123" s="75"/>
      <c r="AG123" s="75"/>
      <c r="AH123" s="76"/>
      <c r="AI123" s="103"/>
      <c r="AJ123" s="101"/>
      <c r="AK123" s="75"/>
      <c r="AL123" s="75"/>
      <c r="AM123" s="75"/>
      <c r="AN123" s="75"/>
      <c r="AO123" s="75"/>
      <c r="AP123" s="75"/>
      <c r="AQ123" s="75"/>
      <c r="AR123" s="75"/>
      <c r="AS123" s="101"/>
      <c r="AU123" s="69"/>
      <c r="AV123" s="134"/>
      <c r="AW123" s="135"/>
      <c r="AX123" s="135"/>
      <c r="AY123" s="135"/>
      <c r="AZ123" s="136"/>
      <c r="BA123" s="137"/>
      <c r="BB123" s="137"/>
      <c r="BC123" s="137"/>
      <c r="BD123" s="137"/>
      <c r="BE123" s="138"/>
      <c r="BF123" s="139"/>
      <c r="BG123" s="136"/>
      <c r="BH123" s="137"/>
      <c r="BI123" s="137"/>
      <c r="BJ123" s="137"/>
      <c r="BK123" s="137"/>
      <c r="BL123" s="137"/>
      <c r="BM123" s="137"/>
      <c r="BN123" s="137"/>
      <c r="BO123" s="137"/>
      <c r="BP123" s="136"/>
      <c r="BR123" s="69"/>
      <c r="BS123" s="74"/>
      <c r="BT123" s="106"/>
      <c r="BU123" s="106"/>
      <c r="BV123" s="106"/>
      <c r="BW123" s="101"/>
      <c r="BX123" s="75"/>
      <c r="BY123" s="75"/>
      <c r="BZ123" s="75"/>
      <c r="CA123" s="75"/>
      <c r="CB123" s="76"/>
      <c r="CC123" s="103"/>
      <c r="CD123" s="101"/>
      <c r="CE123" s="75"/>
      <c r="CF123" s="75"/>
      <c r="CG123" s="75"/>
      <c r="CH123" s="75"/>
      <c r="CI123" s="75"/>
      <c r="CJ123" s="75"/>
      <c r="CK123" s="75"/>
      <c r="CL123" s="75"/>
      <c r="CM123" s="101"/>
      <c r="CO123" s="69"/>
      <c r="CP123" s="74"/>
      <c r="CQ123" s="106"/>
      <c r="CR123" s="106"/>
      <c r="CS123" s="106"/>
      <c r="CT123" s="101"/>
      <c r="CU123" s="75"/>
      <c r="CV123" s="75"/>
      <c r="CW123" s="75"/>
      <c r="CX123" s="75"/>
      <c r="CY123" s="76"/>
      <c r="CZ123" s="103"/>
      <c r="DA123" s="101"/>
      <c r="DB123" s="75"/>
      <c r="DC123" s="75"/>
      <c r="DD123" s="75"/>
      <c r="DE123" s="75"/>
      <c r="DF123" s="75"/>
      <c r="DG123" s="75"/>
      <c r="DH123" s="75"/>
      <c r="DI123" s="75"/>
      <c r="DJ123" s="101"/>
      <c r="DL123" s="69"/>
      <c r="DM123" s="74"/>
      <c r="DN123" s="106"/>
      <c r="DO123" s="106"/>
      <c r="DP123" s="106"/>
      <c r="DQ123" s="101"/>
      <c r="DR123" s="75"/>
      <c r="DS123" s="75"/>
      <c r="DT123" s="75"/>
      <c r="DU123" s="75"/>
      <c r="DV123" s="76"/>
      <c r="DW123" s="103"/>
      <c r="DX123" s="101"/>
      <c r="DY123" s="75"/>
      <c r="DZ123" s="75"/>
      <c r="EA123" s="75"/>
      <c r="EB123" s="75"/>
      <c r="EC123" s="75"/>
      <c r="ED123" s="75"/>
      <c r="EE123" s="75"/>
      <c r="EF123" s="75"/>
      <c r="EG123" s="101"/>
    </row>
    <row r="124" spans="1:137">
      <c r="A124" s="69"/>
      <c r="B124" s="134"/>
      <c r="C124" s="135"/>
      <c r="D124" s="135"/>
      <c r="E124" s="135"/>
      <c r="F124" s="136"/>
      <c r="G124" s="137"/>
      <c r="H124" s="137"/>
      <c r="I124" s="137"/>
      <c r="J124" s="137"/>
      <c r="K124" s="138"/>
      <c r="L124" s="139"/>
      <c r="M124" s="136"/>
      <c r="N124" s="137"/>
      <c r="O124" s="137"/>
      <c r="P124" s="137"/>
      <c r="Q124" s="137"/>
      <c r="R124" s="137"/>
      <c r="S124" s="137"/>
      <c r="T124" s="137"/>
      <c r="U124" s="137"/>
      <c r="V124" s="136"/>
      <c r="X124" s="69"/>
      <c r="Y124" s="74"/>
      <c r="Z124" s="106"/>
      <c r="AA124" s="106"/>
      <c r="AB124" s="106"/>
      <c r="AC124" s="101"/>
      <c r="AD124" s="75"/>
      <c r="AE124" s="75"/>
      <c r="AF124" s="75"/>
      <c r="AG124" s="75"/>
      <c r="AH124" s="76"/>
      <c r="AI124" s="103"/>
      <c r="AJ124" s="101"/>
      <c r="AK124" s="75"/>
      <c r="AL124" s="75"/>
      <c r="AM124" s="75"/>
      <c r="AN124" s="75"/>
      <c r="AO124" s="75"/>
      <c r="AP124" s="75"/>
      <c r="AQ124" s="75"/>
      <c r="AR124" s="75"/>
      <c r="AS124" s="101"/>
      <c r="AU124" s="69"/>
      <c r="AV124" s="134"/>
      <c r="AW124" s="135"/>
      <c r="AX124" s="135"/>
      <c r="AY124" s="135"/>
      <c r="AZ124" s="136"/>
      <c r="BA124" s="137"/>
      <c r="BB124" s="137"/>
      <c r="BC124" s="137"/>
      <c r="BD124" s="137"/>
      <c r="BE124" s="138"/>
      <c r="BF124" s="139"/>
      <c r="BG124" s="136"/>
      <c r="BH124" s="137"/>
      <c r="BI124" s="137"/>
      <c r="BJ124" s="137"/>
      <c r="BK124" s="137"/>
      <c r="BL124" s="137"/>
      <c r="BM124" s="137"/>
      <c r="BN124" s="137"/>
      <c r="BO124" s="137"/>
      <c r="BP124" s="136"/>
      <c r="BR124" s="69"/>
      <c r="BS124" s="74"/>
      <c r="BT124" s="106"/>
      <c r="BU124" s="106"/>
      <c r="BV124" s="106"/>
      <c r="BW124" s="101"/>
      <c r="BX124" s="75"/>
      <c r="BY124" s="75"/>
      <c r="BZ124" s="75"/>
      <c r="CA124" s="75"/>
      <c r="CB124" s="76"/>
      <c r="CC124" s="103"/>
      <c r="CD124" s="101"/>
      <c r="CE124" s="75"/>
      <c r="CF124" s="75"/>
      <c r="CG124" s="75"/>
      <c r="CH124" s="75"/>
      <c r="CI124" s="75"/>
      <c r="CJ124" s="75"/>
      <c r="CK124" s="75"/>
      <c r="CL124" s="75"/>
      <c r="CM124" s="101"/>
      <c r="CO124" s="69"/>
      <c r="CP124" s="74"/>
      <c r="CQ124" s="106"/>
      <c r="CR124" s="106"/>
      <c r="CS124" s="106"/>
      <c r="CT124" s="101"/>
      <c r="CU124" s="75"/>
      <c r="CV124" s="75"/>
      <c r="CW124" s="75"/>
      <c r="CX124" s="75"/>
      <c r="CY124" s="76"/>
      <c r="CZ124" s="103"/>
      <c r="DA124" s="101"/>
      <c r="DB124" s="75"/>
      <c r="DC124" s="75"/>
      <c r="DD124" s="75"/>
      <c r="DE124" s="75"/>
      <c r="DF124" s="75"/>
      <c r="DG124" s="75"/>
      <c r="DH124" s="75"/>
      <c r="DI124" s="75"/>
      <c r="DJ124" s="101"/>
      <c r="DL124" s="69"/>
      <c r="DM124" s="74"/>
      <c r="DN124" s="106"/>
      <c r="DO124" s="106"/>
      <c r="DP124" s="106"/>
      <c r="DQ124" s="101"/>
      <c r="DR124" s="75"/>
      <c r="DS124" s="75"/>
      <c r="DT124" s="75"/>
      <c r="DU124" s="75"/>
      <c r="DV124" s="76"/>
      <c r="DW124" s="103"/>
      <c r="DX124" s="101"/>
      <c r="DY124" s="75"/>
      <c r="DZ124" s="75"/>
      <c r="EA124" s="75"/>
      <c r="EB124" s="75"/>
      <c r="EC124" s="75"/>
      <c r="ED124" s="75"/>
      <c r="EE124" s="75"/>
      <c r="EF124" s="75"/>
      <c r="EG124" s="101"/>
    </row>
    <row r="125" spans="1:137">
      <c r="A125" s="69"/>
      <c r="B125" s="134"/>
      <c r="C125" s="135"/>
      <c r="D125" s="135"/>
      <c r="E125" s="135"/>
      <c r="F125" s="136"/>
      <c r="G125" s="137"/>
      <c r="H125" s="137"/>
      <c r="I125" s="137"/>
      <c r="J125" s="137"/>
      <c r="K125" s="138"/>
      <c r="L125" s="139"/>
      <c r="M125" s="136"/>
      <c r="N125" s="137"/>
      <c r="O125" s="137"/>
      <c r="P125" s="137"/>
      <c r="Q125" s="137"/>
      <c r="R125" s="137"/>
      <c r="S125" s="137"/>
      <c r="T125" s="137"/>
      <c r="U125" s="137"/>
      <c r="V125" s="136"/>
      <c r="X125" s="69"/>
      <c r="Y125" s="74"/>
      <c r="Z125" s="106"/>
      <c r="AA125" s="106"/>
      <c r="AB125" s="106"/>
      <c r="AC125" s="101"/>
      <c r="AD125" s="75"/>
      <c r="AE125" s="75"/>
      <c r="AF125" s="75"/>
      <c r="AG125" s="75"/>
      <c r="AH125" s="76"/>
      <c r="AI125" s="103"/>
      <c r="AJ125" s="101"/>
      <c r="AK125" s="75"/>
      <c r="AL125" s="75"/>
      <c r="AM125" s="75"/>
      <c r="AN125" s="75"/>
      <c r="AO125" s="75"/>
      <c r="AP125" s="75"/>
      <c r="AQ125" s="75"/>
      <c r="AR125" s="75"/>
      <c r="AS125" s="101"/>
      <c r="AU125" s="69"/>
      <c r="AV125" s="134"/>
      <c r="AW125" s="135"/>
      <c r="AX125" s="135"/>
      <c r="AY125" s="135"/>
      <c r="AZ125" s="136"/>
      <c r="BA125" s="137"/>
      <c r="BB125" s="137"/>
      <c r="BC125" s="137"/>
      <c r="BD125" s="137"/>
      <c r="BE125" s="138"/>
      <c r="BF125" s="139"/>
      <c r="BG125" s="136"/>
      <c r="BH125" s="137"/>
      <c r="BI125" s="137"/>
      <c r="BJ125" s="137"/>
      <c r="BK125" s="137"/>
      <c r="BL125" s="137"/>
      <c r="BM125" s="137"/>
      <c r="BN125" s="137"/>
      <c r="BO125" s="137"/>
      <c r="BP125" s="136"/>
      <c r="BR125" s="69"/>
      <c r="BS125" s="74"/>
      <c r="BT125" s="106"/>
      <c r="BU125" s="106"/>
      <c r="BV125" s="106"/>
      <c r="BW125" s="101"/>
      <c r="BX125" s="75"/>
      <c r="BY125" s="75"/>
      <c r="BZ125" s="75"/>
      <c r="CA125" s="75"/>
      <c r="CB125" s="76"/>
      <c r="CC125" s="103"/>
      <c r="CD125" s="101"/>
      <c r="CE125" s="75"/>
      <c r="CF125" s="75"/>
      <c r="CG125" s="75"/>
      <c r="CH125" s="75"/>
      <c r="CI125" s="75"/>
      <c r="CJ125" s="75"/>
      <c r="CK125" s="75"/>
      <c r="CL125" s="75"/>
      <c r="CM125" s="101"/>
      <c r="CO125" s="69"/>
      <c r="CP125" s="74"/>
      <c r="CQ125" s="106"/>
      <c r="CR125" s="106"/>
      <c r="CS125" s="106"/>
      <c r="CT125" s="101"/>
      <c r="CU125" s="75"/>
      <c r="CV125" s="75"/>
      <c r="CW125" s="75"/>
      <c r="CX125" s="75"/>
      <c r="CY125" s="76"/>
      <c r="CZ125" s="103"/>
      <c r="DA125" s="101"/>
      <c r="DB125" s="75"/>
      <c r="DC125" s="75"/>
      <c r="DD125" s="75"/>
      <c r="DE125" s="75"/>
      <c r="DF125" s="75"/>
      <c r="DG125" s="75"/>
      <c r="DH125" s="75"/>
      <c r="DI125" s="75"/>
      <c r="DJ125" s="101"/>
      <c r="DL125" s="69"/>
      <c r="DM125" s="74"/>
      <c r="DN125" s="106"/>
      <c r="DO125" s="106"/>
      <c r="DP125" s="106"/>
      <c r="DQ125" s="101"/>
      <c r="DR125" s="75"/>
      <c r="DS125" s="75"/>
      <c r="DT125" s="75"/>
      <c r="DU125" s="75"/>
      <c r="DV125" s="76"/>
      <c r="DW125" s="103"/>
      <c r="DX125" s="101"/>
      <c r="DY125" s="75"/>
      <c r="DZ125" s="75"/>
      <c r="EA125" s="75"/>
      <c r="EB125" s="75"/>
      <c r="EC125" s="75"/>
      <c r="ED125" s="75"/>
      <c r="EE125" s="75"/>
      <c r="EF125" s="75"/>
      <c r="EG125" s="101"/>
    </row>
    <row r="126" spans="1:137">
      <c r="A126" s="69"/>
      <c r="B126" s="134"/>
      <c r="C126" s="135"/>
      <c r="D126" s="135"/>
      <c r="E126" s="135"/>
      <c r="F126" s="136"/>
      <c r="G126" s="137"/>
      <c r="H126" s="137"/>
      <c r="I126" s="137"/>
      <c r="J126" s="137"/>
      <c r="K126" s="138"/>
      <c r="L126" s="139"/>
      <c r="M126" s="136"/>
      <c r="N126" s="137"/>
      <c r="O126" s="137"/>
      <c r="P126" s="137"/>
      <c r="Q126" s="137"/>
      <c r="R126" s="137"/>
      <c r="S126" s="137"/>
      <c r="T126" s="137"/>
      <c r="U126" s="137"/>
      <c r="V126" s="136"/>
      <c r="X126" s="69"/>
      <c r="Y126" s="74"/>
      <c r="Z126" s="106"/>
      <c r="AA126" s="106"/>
      <c r="AB126" s="106"/>
      <c r="AC126" s="101"/>
      <c r="AD126" s="75"/>
      <c r="AE126" s="75"/>
      <c r="AF126" s="75"/>
      <c r="AG126" s="75"/>
      <c r="AH126" s="76"/>
      <c r="AI126" s="103"/>
      <c r="AJ126" s="101"/>
      <c r="AK126" s="75"/>
      <c r="AL126" s="75"/>
      <c r="AM126" s="75"/>
      <c r="AN126" s="75"/>
      <c r="AO126" s="75"/>
      <c r="AP126" s="75"/>
      <c r="AQ126" s="75"/>
      <c r="AR126" s="75"/>
      <c r="AS126" s="101"/>
      <c r="AU126" s="69"/>
      <c r="AV126" s="134"/>
      <c r="AW126" s="135"/>
      <c r="AX126" s="135"/>
      <c r="AY126" s="135"/>
      <c r="AZ126" s="136"/>
      <c r="BA126" s="137"/>
      <c r="BB126" s="137"/>
      <c r="BC126" s="137"/>
      <c r="BD126" s="137"/>
      <c r="BE126" s="138"/>
      <c r="BF126" s="139"/>
      <c r="BG126" s="136"/>
      <c r="BH126" s="137"/>
      <c r="BI126" s="137"/>
      <c r="BJ126" s="137"/>
      <c r="BK126" s="137"/>
      <c r="BL126" s="137"/>
      <c r="BM126" s="137"/>
      <c r="BN126" s="137"/>
      <c r="BO126" s="137"/>
      <c r="BP126" s="136"/>
      <c r="BR126" s="69"/>
      <c r="BS126" s="74"/>
      <c r="BT126" s="106"/>
      <c r="BU126" s="106"/>
      <c r="BV126" s="106"/>
      <c r="BW126" s="101"/>
      <c r="BX126" s="75"/>
      <c r="BY126" s="75"/>
      <c r="BZ126" s="75"/>
      <c r="CA126" s="75"/>
      <c r="CB126" s="76"/>
      <c r="CC126" s="103"/>
      <c r="CD126" s="101"/>
      <c r="CE126" s="75"/>
      <c r="CF126" s="75"/>
      <c r="CG126" s="75"/>
      <c r="CH126" s="75"/>
      <c r="CI126" s="75"/>
      <c r="CJ126" s="75"/>
      <c r="CK126" s="75"/>
      <c r="CL126" s="75"/>
      <c r="CM126" s="101"/>
      <c r="CO126" s="69"/>
      <c r="CP126" s="74"/>
      <c r="CQ126" s="106"/>
      <c r="CR126" s="106"/>
      <c r="CS126" s="106"/>
      <c r="CT126" s="101"/>
      <c r="CU126" s="75"/>
      <c r="CV126" s="75"/>
      <c r="CW126" s="75"/>
      <c r="CX126" s="75"/>
      <c r="CY126" s="76"/>
      <c r="CZ126" s="103"/>
      <c r="DA126" s="101"/>
      <c r="DB126" s="75"/>
      <c r="DC126" s="75"/>
      <c r="DD126" s="75"/>
      <c r="DE126" s="75"/>
      <c r="DF126" s="75"/>
      <c r="DG126" s="75"/>
      <c r="DH126" s="75"/>
      <c r="DI126" s="75"/>
      <c r="DJ126" s="101"/>
      <c r="DL126" s="69"/>
      <c r="DM126" s="74"/>
      <c r="DN126" s="106"/>
      <c r="DO126" s="106"/>
      <c r="DP126" s="106"/>
      <c r="DQ126" s="101"/>
      <c r="DR126" s="75"/>
      <c r="DS126" s="75"/>
      <c r="DT126" s="75"/>
      <c r="DU126" s="75"/>
      <c r="DV126" s="76"/>
      <c r="DW126" s="103"/>
      <c r="DX126" s="101"/>
      <c r="DY126" s="75"/>
      <c r="DZ126" s="75"/>
      <c r="EA126" s="75"/>
      <c r="EB126" s="75"/>
      <c r="EC126" s="75"/>
      <c r="ED126" s="75"/>
      <c r="EE126" s="75"/>
      <c r="EF126" s="75"/>
      <c r="EG126" s="101"/>
    </row>
    <row r="127" spans="1:137">
      <c r="A127" s="69"/>
      <c r="B127" s="134"/>
      <c r="C127" s="135"/>
      <c r="D127" s="135"/>
      <c r="E127" s="135"/>
      <c r="F127" s="136"/>
      <c r="G127" s="137"/>
      <c r="H127" s="137"/>
      <c r="I127" s="137"/>
      <c r="J127" s="137"/>
      <c r="K127" s="138"/>
      <c r="L127" s="139"/>
      <c r="M127" s="136"/>
      <c r="N127" s="137"/>
      <c r="O127" s="137"/>
      <c r="P127" s="137"/>
      <c r="Q127" s="137"/>
      <c r="R127" s="137"/>
      <c r="S127" s="137"/>
      <c r="T127" s="137"/>
      <c r="U127" s="137"/>
      <c r="V127" s="136"/>
      <c r="X127" s="69"/>
      <c r="Y127" s="74"/>
      <c r="Z127" s="106"/>
      <c r="AA127" s="106"/>
      <c r="AB127" s="106"/>
      <c r="AC127" s="101"/>
      <c r="AD127" s="75"/>
      <c r="AE127" s="75"/>
      <c r="AF127" s="75"/>
      <c r="AG127" s="75"/>
      <c r="AH127" s="76"/>
      <c r="AI127" s="103"/>
      <c r="AJ127" s="101"/>
      <c r="AK127" s="75"/>
      <c r="AL127" s="75"/>
      <c r="AM127" s="75"/>
      <c r="AN127" s="75"/>
      <c r="AO127" s="75"/>
      <c r="AP127" s="75"/>
      <c r="AQ127" s="75"/>
      <c r="AR127" s="75"/>
      <c r="AS127" s="101"/>
      <c r="AU127" s="69"/>
      <c r="AV127" s="134"/>
      <c r="AW127" s="135"/>
      <c r="AX127" s="135"/>
      <c r="AY127" s="135"/>
      <c r="AZ127" s="136"/>
      <c r="BA127" s="137"/>
      <c r="BB127" s="137"/>
      <c r="BC127" s="137"/>
      <c r="BD127" s="137"/>
      <c r="BE127" s="138"/>
      <c r="BF127" s="139"/>
      <c r="BG127" s="136"/>
      <c r="BH127" s="137"/>
      <c r="BI127" s="137"/>
      <c r="BJ127" s="137"/>
      <c r="BK127" s="137"/>
      <c r="BL127" s="137"/>
      <c r="BM127" s="137"/>
      <c r="BN127" s="137"/>
      <c r="BO127" s="137"/>
      <c r="BP127" s="136"/>
      <c r="BR127" s="69"/>
      <c r="BS127" s="74"/>
      <c r="BT127" s="106"/>
      <c r="BU127" s="106"/>
      <c r="BV127" s="106"/>
      <c r="BW127" s="101"/>
      <c r="BX127" s="75"/>
      <c r="BY127" s="75"/>
      <c r="BZ127" s="75"/>
      <c r="CA127" s="75"/>
      <c r="CB127" s="76"/>
      <c r="CC127" s="103"/>
      <c r="CD127" s="101"/>
      <c r="CE127" s="75"/>
      <c r="CF127" s="75"/>
      <c r="CG127" s="75"/>
      <c r="CH127" s="75"/>
      <c r="CI127" s="75"/>
      <c r="CJ127" s="75"/>
      <c r="CK127" s="75"/>
      <c r="CL127" s="75"/>
      <c r="CM127" s="101"/>
      <c r="CO127" s="69"/>
      <c r="CP127" s="74"/>
      <c r="CQ127" s="106"/>
      <c r="CR127" s="106"/>
      <c r="CS127" s="106"/>
      <c r="CT127" s="101"/>
      <c r="CU127" s="75"/>
      <c r="CV127" s="75"/>
      <c r="CW127" s="75"/>
      <c r="CX127" s="75"/>
      <c r="CY127" s="76"/>
      <c r="CZ127" s="103"/>
      <c r="DA127" s="101"/>
      <c r="DB127" s="75"/>
      <c r="DC127" s="75"/>
      <c r="DD127" s="75"/>
      <c r="DE127" s="75"/>
      <c r="DF127" s="75"/>
      <c r="DG127" s="75"/>
      <c r="DH127" s="75"/>
      <c r="DI127" s="75"/>
      <c r="DJ127" s="101"/>
      <c r="DL127" s="69"/>
      <c r="DM127" s="74"/>
      <c r="DN127" s="106"/>
      <c r="DO127" s="106"/>
      <c r="DP127" s="106"/>
      <c r="DQ127" s="101"/>
      <c r="DR127" s="75"/>
      <c r="DS127" s="75"/>
      <c r="DT127" s="75"/>
      <c r="DU127" s="75"/>
      <c r="DV127" s="76"/>
      <c r="DW127" s="103"/>
      <c r="DX127" s="101"/>
      <c r="DY127" s="75"/>
      <c r="DZ127" s="75"/>
      <c r="EA127" s="75"/>
      <c r="EB127" s="75"/>
      <c r="EC127" s="75"/>
      <c r="ED127" s="75"/>
      <c r="EE127" s="75"/>
      <c r="EF127" s="75"/>
      <c r="EG127" s="101"/>
    </row>
    <row r="128" spans="1:137">
      <c r="A128" s="1"/>
      <c r="B128" s="31"/>
      <c r="C128" s="31"/>
      <c r="D128" s="31"/>
      <c r="E128" s="31"/>
      <c r="F128" s="3"/>
      <c r="G128" s="36"/>
      <c r="H128" s="37"/>
      <c r="I128" s="37"/>
      <c r="J128" s="37"/>
      <c r="K128" s="37"/>
      <c r="L128" s="3"/>
      <c r="M128" s="3"/>
      <c r="N128" s="36"/>
      <c r="O128" s="36"/>
      <c r="X128" s="1"/>
      <c r="Y128" s="31"/>
      <c r="Z128" s="31"/>
      <c r="AA128" s="31"/>
      <c r="AB128" s="31"/>
      <c r="AC128" s="3"/>
      <c r="AD128" s="36"/>
      <c r="AE128" s="37"/>
      <c r="AF128" s="37"/>
      <c r="AG128" s="37"/>
      <c r="AH128" s="37"/>
      <c r="AI128" s="3"/>
      <c r="AJ128" s="3"/>
      <c r="AK128" s="36"/>
      <c r="AL128" s="36"/>
      <c r="AU128" s="1"/>
      <c r="AV128" s="31"/>
      <c r="AW128" s="31"/>
      <c r="AX128" s="31"/>
      <c r="AY128" s="31"/>
      <c r="AZ128" s="3"/>
      <c r="BA128" s="36"/>
      <c r="BB128" s="37"/>
      <c r="BC128" s="37"/>
      <c r="BD128" s="37"/>
      <c r="BE128" s="37"/>
      <c r="BF128" s="3"/>
      <c r="BG128" s="3"/>
      <c r="BH128" s="36"/>
      <c r="BI128" s="36"/>
      <c r="BR128" s="1"/>
      <c r="BS128" s="31"/>
      <c r="BT128" s="31"/>
      <c r="BU128" s="31"/>
      <c r="BV128" s="31"/>
      <c r="BW128" s="3"/>
      <c r="BX128" s="36"/>
      <c r="BY128" s="37"/>
      <c r="BZ128" s="37"/>
      <c r="CA128" s="37"/>
      <c r="CB128" s="37"/>
      <c r="CC128" s="3"/>
      <c r="CD128" s="3"/>
      <c r="CE128" s="36"/>
      <c r="CF128" s="36"/>
      <c r="CO128" s="1"/>
      <c r="CP128" s="31"/>
      <c r="CQ128" s="31"/>
      <c r="CR128" s="31"/>
      <c r="CS128" s="31"/>
      <c r="CT128" s="3"/>
      <c r="CU128" s="36"/>
      <c r="CV128" s="37"/>
      <c r="CW128" s="37"/>
      <c r="CX128" s="37"/>
      <c r="CY128" s="37"/>
      <c r="CZ128" s="3"/>
      <c r="DA128" s="3"/>
      <c r="DB128" s="36"/>
      <c r="DC128" s="36"/>
      <c r="DL128" s="1"/>
      <c r="DM128" s="31"/>
      <c r="DN128" s="31"/>
      <c r="DO128" s="31"/>
      <c r="DP128" s="31"/>
      <c r="DQ128" s="3"/>
      <c r="DR128" s="36"/>
      <c r="DS128" s="37"/>
      <c r="DT128" s="37"/>
      <c r="DU128" s="37"/>
      <c r="DV128" s="37"/>
      <c r="DW128" s="3"/>
      <c r="DX128" s="3"/>
      <c r="DY128" s="36"/>
      <c r="DZ128" s="36"/>
    </row>
    <row r="129" spans="1:130">
      <c r="A129" s="1"/>
      <c r="B129" s="31"/>
      <c r="C129" s="31"/>
      <c r="D129" s="31"/>
      <c r="E129" s="31"/>
      <c r="F129" s="3"/>
      <c r="G129" s="36"/>
      <c r="H129" s="37"/>
      <c r="I129" s="37"/>
      <c r="J129" s="37"/>
      <c r="K129" s="37"/>
      <c r="L129" s="3"/>
      <c r="M129" s="3"/>
      <c r="N129" s="36"/>
      <c r="O129" s="36"/>
      <c r="X129" s="1"/>
      <c r="Y129" s="31"/>
      <c r="Z129" s="31"/>
      <c r="AA129" s="31"/>
      <c r="AB129" s="31"/>
      <c r="AC129" s="3"/>
      <c r="AD129" s="36"/>
      <c r="AE129" s="37"/>
      <c r="AF129" s="37"/>
      <c r="AG129" s="37"/>
      <c r="AH129" s="37"/>
      <c r="AI129" s="3"/>
      <c r="AJ129" s="3"/>
      <c r="AK129" s="36"/>
      <c r="AL129" s="36"/>
      <c r="AU129" s="1"/>
      <c r="AV129" s="31"/>
      <c r="AW129" s="31"/>
      <c r="AX129" s="31"/>
      <c r="AY129" s="31"/>
      <c r="AZ129" s="3"/>
      <c r="BA129" s="36"/>
      <c r="BB129" s="37"/>
      <c r="BC129" s="37"/>
      <c r="BD129" s="37"/>
      <c r="BE129" s="37"/>
      <c r="BF129" s="3"/>
      <c r="BG129" s="3"/>
      <c r="BH129" s="36"/>
      <c r="BI129" s="36"/>
      <c r="BR129" s="1"/>
      <c r="BS129" s="31"/>
      <c r="BT129" s="31"/>
      <c r="BU129" s="31"/>
      <c r="BV129" s="31"/>
      <c r="BW129" s="3"/>
      <c r="BX129" s="36"/>
      <c r="BY129" s="37"/>
      <c r="BZ129" s="37"/>
      <c r="CA129" s="37"/>
      <c r="CB129" s="37"/>
      <c r="CC129" s="3"/>
      <c r="CD129" s="3"/>
      <c r="CE129" s="36"/>
      <c r="CF129" s="36"/>
      <c r="CO129" s="1"/>
      <c r="CP129" s="31"/>
      <c r="CQ129" s="31"/>
      <c r="CR129" s="31"/>
      <c r="CS129" s="31"/>
      <c r="CT129" s="3"/>
      <c r="CU129" s="36"/>
      <c r="CV129" s="37"/>
      <c r="CW129" s="37"/>
      <c r="CX129" s="37"/>
      <c r="CY129" s="37"/>
      <c r="CZ129" s="3"/>
      <c r="DA129" s="3"/>
      <c r="DB129" s="36"/>
      <c r="DC129" s="36"/>
      <c r="DL129" s="1"/>
      <c r="DM129" s="31"/>
      <c r="DN129" s="31"/>
      <c r="DO129" s="31"/>
      <c r="DP129" s="31"/>
      <c r="DQ129" s="3"/>
      <c r="DR129" s="36"/>
      <c r="DS129" s="37"/>
      <c r="DT129" s="37"/>
      <c r="DU129" s="37"/>
      <c r="DV129" s="37"/>
      <c r="DW129" s="3"/>
      <c r="DX129" s="3"/>
      <c r="DY129" s="36"/>
      <c r="DZ129" s="36"/>
    </row>
    <row r="130" spans="1:130">
      <c r="A130" s="1"/>
      <c r="B130" s="31"/>
      <c r="C130" s="31"/>
      <c r="D130" s="31"/>
      <c r="E130" s="31"/>
      <c r="F130" s="3"/>
      <c r="G130" s="36"/>
      <c r="H130" s="37"/>
      <c r="I130" s="37"/>
      <c r="J130" s="37"/>
      <c r="K130" s="37"/>
      <c r="L130" s="3"/>
      <c r="M130" s="3"/>
      <c r="N130" s="36"/>
      <c r="O130" s="36"/>
      <c r="X130" s="1"/>
      <c r="Y130" s="31"/>
      <c r="Z130" s="31"/>
      <c r="AA130" s="31"/>
      <c r="AB130" s="31"/>
      <c r="AC130" s="3"/>
      <c r="AD130" s="36"/>
      <c r="AE130" s="37"/>
      <c r="AF130" s="37"/>
      <c r="AG130" s="37"/>
      <c r="AH130" s="37"/>
      <c r="AI130" s="3"/>
      <c r="AJ130" s="3"/>
      <c r="AK130" s="36"/>
      <c r="AL130" s="36"/>
      <c r="AU130" s="1"/>
      <c r="AV130" s="31"/>
      <c r="AW130" s="31"/>
      <c r="AX130" s="31"/>
      <c r="AY130" s="31"/>
      <c r="AZ130" s="3"/>
      <c r="BA130" s="36"/>
      <c r="BB130" s="37"/>
      <c r="BC130" s="37"/>
      <c r="BD130" s="37"/>
      <c r="BE130" s="37"/>
      <c r="BF130" s="3"/>
      <c r="BG130" s="3"/>
      <c r="BH130" s="36"/>
      <c r="BI130" s="36"/>
      <c r="BR130" s="1"/>
      <c r="BS130" s="31"/>
      <c r="BT130" s="31"/>
      <c r="BU130" s="31"/>
      <c r="BV130" s="31"/>
      <c r="BW130" s="3"/>
      <c r="BX130" s="36"/>
      <c r="BY130" s="37"/>
      <c r="BZ130" s="37"/>
      <c r="CA130" s="37"/>
      <c r="CB130" s="37"/>
      <c r="CC130" s="3"/>
      <c r="CD130" s="3"/>
      <c r="CE130" s="36"/>
      <c r="CF130" s="36"/>
      <c r="CO130" s="1"/>
      <c r="CP130" s="31"/>
      <c r="CQ130" s="31"/>
      <c r="CR130" s="31"/>
      <c r="CS130" s="31"/>
      <c r="CT130" s="3"/>
      <c r="CU130" s="36"/>
      <c r="CV130" s="37"/>
      <c r="CW130" s="37"/>
      <c r="CX130" s="37"/>
      <c r="CY130" s="37"/>
      <c r="CZ130" s="3"/>
      <c r="DA130" s="3"/>
      <c r="DB130" s="36"/>
      <c r="DC130" s="36"/>
      <c r="DL130" s="1"/>
      <c r="DM130" s="31"/>
      <c r="DN130" s="31"/>
      <c r="DO130" s="31"/>
      <c r="DP130" s="31"/>
      <c r="DQ130" s="3"/>
      <c r="DR130" s="36"/>
      <c r="DS130" s="37"/>
      <c r="DT130" s="37"/>
      <c r="DU130" s="37"/>
      <c r="DV130" s="37"/>
      <c r="DW130" s="3"/>
      <c r="DX130" s="3"/>
      <c r="DY130" s="36"/>
      <c r="DZ130" s="36"/>
    </row>
    <row r="131" spans="1:130">
      <c r="A131" s="1"/>
      <c r="B131" s="31"/>
      <c r="C131" s="31"/>
      <c r="D131" s="31"/>
      <c r="E131" s="31"/>
      <c r="F131" s="3"/>
      <c r="G131" s="36"/>
      <c r="H131" s="37"/>
      <c r="I131" s="37"/>
      <c r="J131" s="37"/>
      <c r="K131" s="37"/>
      <c r="L131" s="3"/>
      <c r="M131" s="3"/>
      <c r="N131" s="36"/>
      <c r="O131" s="36"/>
      <c r="X131" s="1"/>
      <c r="Y131" s="31"/>
      <c r="Z131" s="31"/>
      <c r="AA131" s="31"/>
      <c r="AB131" s="31"/>
      <c r="AC131" s="3"/>
      <c r="AD131" s="36"/>
      <c r="AE131" s="37"/>
      <c r="AF131" s="37"/>
      <c r="AG131" s="37"/>
      <c r="AH131" s="37"/>
      <c r="AI131" s="3"/>
      <c r="AJ131" s="3"/>
      <c r="AK131" s="36"/>
      <c r="AL131" s="36"/>
      <c r="AU131" s="1"/>
      <c r="AV131" s="31"/>
      <c r="AW131" s="31"/>
      <c r="AX131" s="31"/>
      <c r="AY131" s="31"/>
      <c r="AZ131" s="3"/>
      <c r="BA131" s="36"/>
      <c r="BB131" s="37"/>
      <c r="BC131" s="37"/>
      <c r="BD131" s="37"/>
      <c r="BE131" s="37"/>
      <c r="BF131" s="3"/>
      <c r="BG131" s="3"/>
      <c r="BH131" s="36"/>
      <c r="BI131" s="36"/>
      <c r="BR131" s="1"/>
      <c r="BS131" s="31"/>
      <c r="BT131" s="31"/>
      <c r="BU131" s="31"/>
      <c r="BV131" s="31"/>
      <c r="BW131" s="3"/>
      <c r="BX131" s="36"/>
      <c r="BY131" s="37"/>
      <c r="BZ131" s="37"/>
      <c r="CA131" s="37"/>
      <c r="CB131" s="37"/>
      <c r="CC131" s="3"/>
      <c r="CD131" s="3"/>
      <c r="CE131" s="36"/>
      <c r="CF131" s="36"/>
      <c r="CO131" s="1"/>
      <c r="CP131" s="31"/>
      <c r="CQ131" s="31"/>
      <c r="CR131" s="31"/>
      <c r="CS131" s="31"/>
      <c r="CT131" s="3"/>
      <c r="CU131" s="36"/>
      <c r="CV131" s="37"/>
      <c r="CW131" s="37"/>
      <c r="CX131" s="37"/>
      <c r="CY131" s="37"/>
      <c r="CZ131" s="3"/>
      <c r="DA131" s="3"/>
      <c r="DB131" s="36"/>
      <c r="DC131" s="36"/>
      <c r="DL131" s="1"/>
      <c r="DM131" s="31"/>
      <c r="DN131" s="31"/>
      <c r="DO131" s="31"/>
      <c r="DP131" s="31"/>
      <c r="DQ131" s="3"/>
      <c r="DR131" s="36"/>
      <c r="DS131" s="37"/>
      <c r="DT131" s="37"/>
      <c r="DU131" s="37"/>
      <c r="DV131" s="37"/>
      <c r="DW131" s="3"/>
      <c r="DX131" s="3"/>
      <c r="DY131" s="36"/>
      <c r="DZ131" s="36"/>
    </row>
    <row r="132" spans="1:130">
      <c r="A132" s="1"/>
      <c r="B132" s="31"/>
      <c r="C132" s="31"/>
      <c r="D132" s="31"/>
      <c r="E132" s="31"/>
      <c r="F132" s="3"/>
      <c r="G132" s="36"/>
      <c r="H132" s="37"/>
      <c r="I132" s="37"/>
      <c r="J132" s="37"/>
      <c r="K132" s="37"/>
      <c r="L132" s="3"/>
      <c r="M132" s="3"/>
      <c r="N132" s="36"/>
      <c r="O132" s="36"/>
      <c r="X132" s="1"/>
      <c r="Y132" s="31"/>
      <c r="Z132" s="31"/>
      <c r="AA132" s="31"/>
      <c r="AB132" s="31"/>
      <c r="AC132" s="3"/>
      <c r="AD132" s="36"/>
      <c r="AE132" s="37"/>
      <c r="AF132" s="37"/>
      <c r="AG132" s="37"/>
      <c r="AH132" s="37"/>
      <c r="AI132" s="3"/>
      <c r="AJ132" s="3"/>
      <c r="AK132" s="36"/>
      <c r="AL132" s="36"/>
      <c r="AU132" s="1"/>
      <c r="AV132" s="31"/>
      <c r="AW132" s="31"/>
      <c r="AX132" s="31"/>
      <c r="AY132" s="31"/>
      <c r="AZ132" s="3"/>
      <c r="BA132" s="36"/>
      <c r="BB132" s="37"/>
      <c r="BC132" s="37"/>
      <c r="BD132" s="37"/>
      <c r="BE132" s="37"/>
      <c r="BF132" s="3"/>
      <c r="BG132" s="3"/>
      <c r="BH132" s="36"/>
      <c r="BI132" s="36"/>
      <c r="BR132" s="1"/>
      <c r="BS132" s="31"/>
      <c r="BT132" s="31"/>
      <c r="BU132" s="31"/>
      <c r="BV132" s="31"/>
      <c r="BW132" s="3"/>
      <c r="BX132" s="36"/>
      <c r="BY132" s="37"/>
      <c r="BZ132" s="37"/>
      <c r="CA132" s="37"/>
      <c r="CB132" s="37"/>
      <c r="CC132" s="3"/>
      <c r="CD132" s="3"/>
      <c r="CE132" s="36"/>
      <c r="CF132" s="36"/>
      <c r="CO132" s="1"/>
      <c r="CP132" s="31"/>
      <c r="CQ132" s="31"/>
      <c r="CR132" s="31"/>
      <c r="CS132" s="31"/>
      <c r="CT132" s="3"/>
      <c r="CU132" s="36"/>
      <c r="CV132" s="37"/>
      <c r="CW132" s="37"/>
      <c r="CX132" s="37"/>
      <c r="CY132" s="37"/>
      <c r="CZ132" s="3"/>
      <c r="DA132" s="3"/>
      <c r="DB132" s="36"/>
      <c r="DC132" s="36"/>
      <c r="DL132" s="1"/>
      <c r="DM132" s="31"/>
      <c r="DN132" s="31"/>
      <c r="DO132" s="31"/>
      <c r="DP132" s="31"/>
      <c r="DQ132" s="3"/>
      <c r="DR132" s="36"/>
      <c r="DS132" s="37"/>
      <c r="DT132" s="37"/>
      <c r="DU132" s="37"/>
      <c r="DV132" s="37"/>
      <c r="DW132" s="3"/>
      <c r="DX132" s="3"/>
      <c r="DY132" s="36"/>
      <c r="DZ132" s="36"/>
    </row>
    <row r="133" spans="1:130">
      <c r="A133" s="1"/>
      <c r="B133" s="31"/>
      <c r="C133" s="31"/>
      <c r="D133" s="31"/>
      <c r="E133" s="31"/>
      <c r="F133" s="3"/>
      <c r="G133" s="36"/>
      <c r="H133" s="37"/>
      <c r="I133" s="37"/>
      <c r="J133" s="37"/>
      <c r="K133" s="37"/>
      <c r="L133" s="3"/>
      <c r="M133" s="3"/>
      <c r="N133" s="36"/>
      <c r="O133" s="36"/>
      <c r="X133" s="1"/>
      <c r="Y133" s="31"/>
      <c r="Z133" s="31"/>
      <c r="AA133" s="31"/>
      <c r="AB133" s="31"/>
      <c r="AC133" s="3"/>
      <c r="AD133" s="36"/>
      <c r="AE133" s="37"/>
      <c r="AF133" s="37"/>
      <c r="AG133" s="37"/>
      <c r="AH133" s="37"/>
      <c r="AI133" s="3"/>
      <c r="AJ133" s="3"/>
      <c r="AK133" s="36"/>
      <c r="AL133" s="36"/>
      <c r="AU133" s="1"/>
      <c r="AV133" s="31"/>
      <c r="AW133" s="31"/>
      <c r="AX133" s="31"/>
      <c r="AY133" s="31"/>
      <c r="AZ133" s="3"/>
      <c r="BA133" s="36"/>
      <c r="BB133" s="37"/>
      <c r="BC133" s="37"/>
      <c r="BD133" s="37"/>
      <c r="BE133" s="37"/>
      <c r="BF133" s="3"/>
      <c r="BG133" s="3"/>
      <c r="BH133" s="36"/>
      <c r="BI133" s="36"/>
      <c r="BR133" s="1"/>
      <c r="BS133" s="31"/>
      <c r="BT133" s="31"/>
      <c r="BU133" s="31"/>
      <c r="BV133" s="31"/>
      <c r="BW133" s="3"/>
      <c r="BX133" s="36"/>
      <c r="BY133" s="37"/>
      <c r="BZ133" s="37"/>
      <c r="CA133" s="37"/>
      <c r="CB133" s="37"/>
      <c r="CC133" s="3"/>
      <c r="CD133" s="3"/>
      <c r="CE133" s="36"/>
      <c r="CF133" s="36"/>
      <c r="CO133" s="1"/>
      <c r="CP133" s="31"/>
      <c r="CQ133" s="31"/>
      <c r="CR133" s="31"/>
      <c r="CS133" s="31"/>
      <c r="CT133" s="3"/>
      <c r="CU133" s="36"/>
      <c r="CV133" s="37"/>
      <c r="CW133" s="37"/>
      <c r="CX133" s="37"/>
      <c r="CY133" s="37"/>
      <c r="CZ133" s="3"/>
      <c r="DA133" s="3"/>
      <c r="DB133" s="36"/>
      <c r="DC133" s="36"/>
      <c r="DL133" s="1"/>
      <c r="DM133" s="31"/>
      <c r="DN133" s="31"/>
      <c r="DO133" s="31"/>
      <c r="DP133" s="31"/>
      <c r="DQ133" s="3"/>
      <c r="DR133" s="36"/>
      <c r="DS133" s="37"/>
      <c r="DT133" s="37"/>
      <c r="DU133" s="37"/>
      <c r="DV133" s="37"/>
      <c r="DW133" s="3"/>
      <c r="DX133" s="3"/>
      <c r="DY133" s="36"/>
      <c r="DZ133" s="36"/>
    </row>
    <row r="134" spans="1:130">
      <c r="A134" s="1"/>
      <c r="B134" s="31"/>
      <c r="C134" s="31"/>
      <c r="D134" s="31"/>
      <c r="E134" s="31"/>
      <c r="F134" s="3"/>
      <c r="G134" s="36"/>
      <c r="H134" s="37"/>
      <c r="I134" s="37"/>
      <c r="J134" s="37"/>
      <c r="K134" s="37"/>
      <c r="L134" s="3"/>
      <c r="M134" s="3"/>
      <c r="N134" s="36"/>
      <c r="O134" s="36"/>
      <c r="X134" s="1"/>
      <c r="Y134" s="31"/>
      <c r="Z134" s="31"/>
      <c r="AA134" s="31"/>
      <c r="AB134" s="31"/>
      <c r="AC134" s="3"/>
      <c r="AD134" s="36"/>
      <c r="AE134" s="37"/>
      <c r="AF134" s="37"/>
      <c r="AG134" s="37"/>
      <c r="AH134" s="37"/>
      <c r="AI134" s="3"/>
      <c r="AJ134" s="3"/>
      <c r="AK134" s="36"/>
      <c r="AL134" s="36"/>
      <c r="AU134" s="1"/>
      <c r="AV134" s="31"/>
      <c r="AW134" s="31"/>
      <c r="AX134" s="31"/>
      <c r="AY134" s="31"/>
      <c r="AZ134" s="3"/>
      <c r="BA134" s="36"/>
      <c r="BB134" s="37"/>
      <c r="BC134" s="37"/>
      <c r="BD134" s="37"/>
      <c r="BE134" s="37"/>
      <c r="BF134" s="3"/>
      <c r="BG134" s="3"/>
      <c r="BH134" s="36"/>
      <c r="BI134" s="36"/>
      <c r="BR134" s="1"/>
      <c r="BS134" s="31"/>
      <c r="BT134" s="31"/>
      <c r="BU134" s="31"/>
      <c r="BV134" s="31"/>
      <c r="BW134" s="3"/>
      <c r="BX134" s="36"/>
      <c r="BY134" s="37"/>
      <c r="BZ134" s="37"/>
      <c r="CA134" s="37"/>
      <c r="CB134" s="37"/>
      <c r="CC134" s="3"/>
      <c r="CD134" s="3"/>
      <c r="CE134" s="36"/>
      <c r="CF134" s="36"/>
      <c r="CO134" s="1"/>
      <c r="CP134" s="31"/>
      <c r="CQ134" s="31"/>
      <c r="CR134" s="31"/>
      <c r="CS134" s="31"/>
      <c r="CT134" s="3"/>
      <c r="CU134" s="36"/>
      <c r="CV134" s="37"/>
      <c r="CW134" s="37"/>
      <c r="CX134" s="37"/>
      <c r="CY134" s="37"/>
      <c r="CZ134" s="3"/>
      <c r="DA134" s="3"/>
      <c r="DB134" s="36"/>
      <c r="DC134" s="36"/>
      <c r="DL134" s="1"/>
      <c r="DM134" s="31"/>
      <c r="DN134" s="31"/>
      <c r="DO134" s="31"/>
      <c r="DP134" s="31"/>
      <c r="DQ134" s="3"/>
      <c r="DR134" s="36"/>
      <c r="DS134" s="37"/>
      <c r="DT134" s="37"/>
      <c r="DU134" s="37"/>
      <c r="DV134" s="37"/>
      <c r="DW134" s="3"/>
      <c r="DX134" s="3"/>
      <c r="DY134" s="36"/>
      <c r="DZ134" s="36"/>
    </row>
    <row r="135" spans="1:130">
      <c r="A135" s="1"/>
      <c r="B135" s="31"/>
      <c r="C135" s="31"/>
      <c r="D135" s="31"/>
      <c r="E135" s="31"/>
      <c r="F135" s="3"/>
      <c r="G135" s="36"/>
      <c r="H135" s="37"/>
      <c r="I135" s="37"/>
      <c r="J135" s="37"/>
      <c r="K135" s="37"/>
      <c r="L135" s="3"/>
      <c r="M135" s="3"/>
      <c r="N135" s="36"/>
      <c r="O135" s="36"/>
      <c r="X135" s="1"/>
      <c r="Y135" s="31"/>
      <c r="Z135" s="31"/>
      <c r="AA135" s="31"/>
      <c r="AB135" s="31"/>
      <c r="AC135" s="3"/>
      <c r="AD135" s="36"/>
      <c r="AE135" s="37"/>
      <c r="AF135" s="37"/>
      <c r="AG135" s="37"/>
      <c r="AH135" s="37"/>
      <c r="AI135" s="3"/>
      <c r="AJ135" s="3"/>
      <c r="AK135" s="36"/>
      <c r="AL135" s="36"/>
      <c r="AU135" s="1"/>
      <c r="AV135" s="31"/>
      <c r="AW135" s="31"/>
      <c r="AX135" s="31"/>
      <c r="AY135" s="31"/>
      <c r="AZ135" s="3"/>
      <c r="BA135" s="36"/>
      <c r="BB135" s="37"/>
      <c r="BC135" s="37"/>
      <c r="BD135" s="37"/>
      <c r="BE135" s="37"/>
      <c r="BF135" s="3"/>
      <c r="BG135" s="3"/>
      <c r="BH135" s="36"/>
      <c r="BI135" s="36"/>
      <c r="BR135" s="1"/>
      <c r="BS135" s="31"/>
      <c r="BT135" s="31"/>
      <c r="BU135" s="31"/>
      <c r="BV135" s="31"/>
      <c r="BW135" s="3"/>
      <c r="BX135" s="36"/>
      <c r="BY135" s="37"/>
      <c r="BZ135" s="37"/>
      <c r="CA135" s="37"/>
      <c r="CB135" s="37"/>
      <c r="CC135" s="3"/>
      <c r="CD135" s="3"/>
      <c r="CE135" s="36"/>
      <c r="CF135" s="36"/>
      <c r="CO135" s="1"/>
      <c r="CP135" s="31"/>
      <c r="CQ135" s="31"/>
      <c r="CR135" s="31"/>
      <c r="CS135" s="31"/>
      <c r="CT135" s="3"/>
      <c r="CU135" s="36"/>
      <c r="CV135" s="37"/>
      <c r="CW135" s="37"/>
      <c r="CX135" s="37"/>
      <c r="CY135" s="37"/>
      <c r="CZ135" s="3"/>
      <c r="DA135" s="3"/>
      <c r="DB135" s="36"/>
      <c r="DC135" s="36"/>
      <c r="DL135" s="1"/>
      <c r="DM135" s="31"/>
      <c r="DN135" s="31"/>
      <c r="DO135" s="31"/>
      <c r="DP135" s="31"/>
      <c r="DQ135" s="3"/>
      <c r="DR135" s="36"/>
      <c r="DS135" s="37"/>
      <c r="DT135" s="37"/>
      <c r="DU135" s="37"/>
      <c r="DV135" s="37"/>
      <c r="DW135" s="3"/>
      <c r="DX135" s="3"/>
      <c r="DY135" s="36"/>
      <c r="DZ135" s="36"/>
    </row>
    <row r="136" spans="1:130">
      <c r="A136" s="1"/>
      <c r="B136" s="31"/>
      <c r="C136" s="31"/>
      <c r="D136" s="31"/>
      <c r="E136" s="31"/>
      <c r="F136" s="3"/>
      <c r="G136" s="36"/>
      <c r="H136" s="37"/>
      <c r="I136" s="37"/>
      <c r="J136" s="37"/>
      <c r="K136" s="37"/>
      <c r="L136" s="3"/>
      <c r="M136" s="3"/>
      <c r="N136" s="36"/>
      <c r="O136" s="36"/>
      <c r="X136" s="1"/>
      <c r="Y136" s="31"/>
      <c r="Z136" s="31"/>
      <c r="AA136" s="31"/>
      <c r="AB136" s="31"/>
      <c r="AC136" s="3"/>
      <c r="AD136" s="36"/>
      <c r="AE136" s="37"/>
      <c r="AF136" s="37"/>
      <c r="AG136" s="37"/>
      <c r="AH136" s="37"/>
      <c r="AI136" s="3"/>
      <c r="AJ136" s="3"/>
      <c r="AK136" s="36"/>
      <c r="AL136" s="36"/>
      <c r="AU136" s="1"/>
      <c r="AV136" s="31"/>
      <c r="AW136" s="31"/>
      <c r="AX136" s="31"/>
      <c r="AY136" s="31"/>
      <c r="AZ136" s="3"/>
      <c r="BA136" s="36"/>
      <c r="BB136" s="37"/>
      <c r="BC136" s="37"/>
      <c r="BD136" s="37"/>
      <c r="BE136" s="37"/>
      <c r="BF136" s="3"/>
      <c r="BG136" s="3"/>
      <c r="BH136" s="36"/>
      <c r="BI136" s="36"/>
      <c r="BR136" s="1"/>
      <c r="BS136" s="31"/>
      <c r="BT136" s="31"/>
      <c r="BU136" s="31"/>
      <c r="BV136" s="31"/>
      <c r="BW136" s="3"/>
      <c r="BX136" s="36"/>
      <c r="BY136" s="37"/>
      <c r="BZ136" s="37"/>
      <c r="CA136" s="37"/>
      <c r="CB136" s="37"/>
      <c r="CC136" s="3"/>
      <c r="CD136" s="3"/>
      <c r="CE136" s="36"/>
      <c r="CF136" s="36"/>
      <c r="CO136" s="1"/>
      <c r="CP136" s="31"/>
      <c r="CQ136" s="31"/>
      <c r="CR136" s="31"/>
      <c r="CS136" s="31"/>
      <c r="CT136" s="3"/>
      <c r="CU136" s="36"/>
      <c r="CV136" s="37"/>
      <c r="CW136" s="37"/>
      <c r="CX136" s="37"/>
      <c r="CY136" s="37"/>
      <c r="CZ136" s="3"/>
      <c r="DA136" s="3"/>
      <c r="DB136" s="36"/>
      <c r="DC136" s="36"/>
      <c r="DL136" s="1"/>
      <c r="DM136" s="31"/>
      <c r="DN136" s="31"/>
      <c r="DO136" s="31"/>
      <c r="DP136" s="31"/>
      <c r="DQ136" s="3"/>
      <c r="DR136" s="36"/>
      <c r="DS136" s="37"/>
      <c r="DT136" s="37"/>
      <c r="DU136" s="37"/>
      <c r="DV136" s="37"/>
      <c r="DW136" s="3"/>
      <c r="DX136" s="3"/>
      <c r="DY136" s="36"/>
      <c r="DZ136" s="36"/>
    </row>
    <row r="137" spans="1:130">
      <c r="A137" s="1"/>
      <c r="B137" s="31"/>
      <c r="C137" s="31"/>
      <c r="D137" s="31"/>
      <c r="E137" s="31"/>
      <c r="F137" s="3"/>
      <c r="G137" s="36"/>
      <c r="H137" s="37"/>
      <c r="I137" s="37"/>
      <c r="J137" s="37"/>
      <c r="K137" s="37"/>
      <c r="L137" s="3"/>
      <c r="M137" s="3"/>
      <c r="N137" s="36"/>
      <c r="O137" s="36"/>
      <c r="X137" s="1"/>
      <c r="Y137" s="31"/>
      <c r="Z137" s="31"/>
      <c r="AA137" s="31"/>
      <c r="AB137" s="31"/>
      <c r="AC137" s="3"/>
      <c r="AD137" s="36"/>
      <c r="AE137" s="37"/>
      <c r="AF137" s="37"/>
      <c r="AG137" s="37"/>
      <c r="AH137" s="37"/>
      <c r="AI137" s="3"/>
      <c r="AJ137" s="3"/>
      <c r="AK137" s="36"/>
      <c r="AL137" s="36"/>
      <c r="AU137" s="1"/>
      <c r="AV137" s="31"/>
      <c r="AW137" s="31"/>
      <c r="AX137" s="31"/>
      <c r="AY137" s="31"/>
      <c r="AZ137" s="3"/>
      <c r="BA137" s="36"/>
      <c r="BB137" s="37"/>
      <c r="BC137" s="37"/>
      <c r="BD137" s="37"/>
      <c r="BE137" s="37"/>
      <c r="BF137" s="3"/>
      <c r="BG137" s="3"/>
      <c r="BH137" s="36"/>
      <c r="BI137" s="36"/>
      <c r="BR137" s="1"/>
      <c r="BS137" s="31"/>
      <c r="BT137" s="31"/>
      <c r="BU137" s="31"/>
      <c r="BV137" s="31"/>
      <c r="BW137" s="3"/>
      <c r="BX137" s="36"/>
      <c r="BY137" s="37"/>
      <c r="BZ137" s="37"/>
      <c r="CA137" s="37"/>
      <c r="CB137" s="37"/>
      <c r="CC137" s="3"/>
      <c r="CD137" s="3"/>
      <c r="CE137" s="36"/>
      <c r="CF137" s="36"/>
      <c r="CO137" s="1"/>
      <c r="CP137" s="31"/>
      <c r="CQ137" s="31"/>
      <c r="CR137" s="31"/>
      <c r="CS137" s="31"/>
      <c r="CT137" s="3"/>
      <c r="CU137" s="36"/>
      <c r="CV137" s="37"/>
      <c r="CW137" s="37"/>
      <c r="CX137" s="37"/>
      <c r="CY137" s="37"/>
      <c r="CZ137" s="3"/>
      <c r="DA137" s="3"/>
      <c r="DB137" s="36"/>
      <c r="DC137" s="36"/>
      <c r="DL137" s="1"/>
      <c r="DM137" s="31"/>
      <c r="DN137" s="31"/>
      <c r="DO137" s="31"/>
      <c r="DP137" s="31"/>
      <c r="DQ137" s="3"/>
      <c r="DR137" s="36"/>
      <c r="DS137" s="37"/>
      <c r="DT137" s="37"/>
      <c r="DU137" s="37"/>
      <c r="DV137" s="37"/>
      <c r="DW137" s="3"/>
      <c r="DX137" s="3"/>
      <c r="DY137" s="36"/>
      <c r="DZ137" s="36"/>
    </row>
    <row r="138" spans="1:130">
      <c r="A138" s="1"/>
      <c r="B138" s="31"/>
      <c r="C138" s="31"/>
      <c r="D138" s="31"/>
      <c r="E138" s="31"/>
      <c r="F138" s="3"/>
      <c r="G138" s="36"/>
      <c r="H138" s="37"/>
      <c r="I138" s="37"/>
      <c r="J138" s="37"/>
      <c r="K138" s="37"/>
      <c r="L138" s="3"/>
      <c r="M138" s="3"/>
      <c r="N138" s="36"/>
      <c r="O138" s="36"/>
      <c r="X138" s="1"/>
      <c r="Y138" s="31"/>
      <c r="Z138" s="31"/>
      <c r="AA138" s="31"/>
      <c r="AB138" s="31"/>
      <c r="AC138" s="3"/>
      <c r="AD138" s="36"/>
      <c r="AE138" s="37"/>
      <c r="AF138" s="37"/>
      <c r="AG138" s="37"/>
      <c r="AH138" s="37"/>
      <c r="AI138" s="3"/>
      <c r="AJ138" s="3"/>
      <c r="AK138" s="36"/>
      <c r="AL138" s="36"/>
      <c r="AU138" s="1"/>
      <c r="AV138" s="31"/>
      <c r="AW138" s="31"/>
      <c r="AX138" s="31"/>
      <c r="AY138" s="31"/>
      <c r="AZ138" s="3"/>
      <c r="BA138" s="36"/>
      <c r="BB138" s="37"/>
      <c r="BC138" s="37"/>
      <c r="BD138" s="37"/>
      <c r="BE138" s="37"/>
      <c r="BF138" s="3"/>
      <c r="BG138" s="3"/>
      <c r="BH138" s="36"/>
      <c r="BI138" s="36"/>
      <c r="BR138" s="1"/>
      <c r="BS138" s="31"/>
      <c r="BT138" s="31"/>
      <c r="BU138" s="31"/>
      <c r="BV138" s="31"/>
      <c r="BW138" s="3"/>
      <c r="BX138" s="36"/>
      <c r="BY138" s="37"/>
      <c r="BZ138" s="37"/>
      <c r="CA138" s="37"/>
      <c r="CB138" s="37"/>
      <c r="CC138" s="3"/>
      <c r="CD138" s="3"/>
      <c r="CE138" s="36"/>
      <c r="CF138" s="36"/>
      <c r="CO138" s="1"/>
      <c r="CP138" s="31"/>
      <c r="CQ138" s="31"/>
      <c r="CR138" s="31"/>
      <c r="CS138" s="31"/>
      <c r="CT138" s="3"/>
      <c r="CU138" s="36"/>
      <c r="CV138" s="37"/>
      <c r="CW138" s="37"/>
      <c r="CX138" s="37"/>
      <c r="CY138" s="37"/>
      <c r="CZ138" s="3"/>
      <c r="DA138" s="3"/>
      <c r="DB138" s="36"/>
      <c r="DC138" s="36"/>
      <c r="DL138" s="1"/>
      <c r="DM138" s="31"/>
      <c r="DN138" s="31"/>
      <c r="DO138" s="31"/>
      <c r="DP138" s="31"/>
      <c r="DQ138" s="3"/>
      <c r="DR138" s="36"/>
      <c r="DS138" s="37"/>
      <c r="DT138" s="37"/>
      <c r="DU138" s="37"/>
      <c r="DV138" s="37"/>
      <c r="DW138" s="3"/>
      <c r="DX138" s="3"/>
      <c r="DY138" s="36"/>
      <c r="DZ138" s="36"/>
    </row>
    <row r="139" spans="1:130">
      <c r="A139" s="1"/>
      <c r="B139" s="31"/>
      <c r="C139" s="31"/>
      <c r="D139" s="31"/>
      <c r="E139" s="31"/>
      <c r="F139" s="3"/>
      <c r="G139" s="36"/>
      <c r="H139" s="37"/>
      <c r="I139" s="37"/>
      <c r="J139" s="37"/>
      <c r="K139" s="37"/>
      <c r="L139" s="3"/>
      <c r="M139" s="3"/>
      <c r="N139" s="36"/>
      <c r="O139" s="36"/>
      <c r="X139" s="1"/>
      <c r="Y139" s="31"/>
      <c r="Z139" s="31"/>
      <c r="AA139" s="31"/>
      <c r="AB139" s="31"/>
      <c r="AC139" s="3"/>
      <c r="AD139" s="36"/>
      <c r="AE139" s="37"/>
      <c r="AF139" s="37"/>
      <c r="AG139" s="37"/>
      <c r="AH139" s="37"/>
      <c r="AI139" s="3"/>
      <c r="AJ139" s="3"/>
      <c r="AK139" s="36"/>
      <c r="AL139" s="36"/>
      <c r="AU139" s="1"/>
      <c r="AV139" s="31"/>
      <c r="AW139" s="31"/>
      <c r="AX139" s="31"/>
      <c r="AY139" s="31"/>
      <c r="AZ139" s="3"/>
      <c r="BA139" s="36"/>
      <c r="BB139" s="37"/>
      <c r="BC139" s="37"/>
      <c r="BD139" s="37"/>
      <c r="BE139" s="37"/>
      <c r="BF139" s="3"/>
      <c r="BG139" s="3"/>
      <c r="BH139" s="36"/>
      <c r="BI139" s="36"/>
      <c r="BR139" s="1"/>
      <c r="BS139" s="31"/>
      <c r="BT139" s="31"/>
      <c r="BU139" s="31"/>
      <c r="BV139" s="31"/>
      <c r="BW139" s="3"/>
      <c r="BX139" s="36"/>
      <c r="BY139" s="37"/>
      <c r="BZ139" s="37"/>
      <c r="CA139" s="37"/>
      <c r="CB139" s="37"/>
      <c r="CC139" s="3"/>
      <c r="CD139" s="3"/>
      <c r="CE139" s="36"/>
      <c r="CF139" s="36"/>
      <c r="CO139" s="1"/>
      <c r="CP139" s="31"/>
      <c r="CQ139" s="31"/>
      <c r="CR139" s="31"/>
      <c r="CS139" s="31"/>
      <c r="CT139" s="3"/>
      <c r="CU139" s="36"/>
      <c r="CV139" s="37"/>
      <c r="CW139" s="37"/>
      <c r="CX139" s="37"/>
      <c r="CY139" s="37"/>
      <c r="CZ139" s="3"/>
      <c r="DA139" s="3"/>
      <c r="DB139" s="36"/>
      <c r="DC139" s="36"/>
      <c r="DL139" s="1"/>
      <c r="DM139" s="31"/>
      <c r="DN139" s="31"/>
      <c r="DO139" s="31"/>
      <c r="DP139" s="31"/>
      <c r="DQ139" s="3"/>
      <c r="DR139" s="36"/>
      <c r="DS139" s="37"/>
      <c r="DT139" s="37"/>
      <c r="DU139" s="37"/>
      <c r="DV139" s="37"/>
      <c r="DW139" s="3"/>
      <c r="DX139" s="3"/>
      <c r="DY139" s="36"/>
      <c r="DZ139" s="36"/>
    </row>
  </sheetData>
  <mergeCells count="54">
    <mergeCell ref="BW11:CB11"/>
    <mergeCell ref="CC11:CC12"/>
    <mergeCell ref="CD11:CL11"/>
    <mergeCell ref="CM11:CM12"/>
    <mergeCell ref="BF11:BF12"/>
    <mergeCell ref="BG11:BO11"/>
    <mergeCell ref="BP11:BP12"/>
    <mergeCell ref="BR11:BR12"/>
    <mergeCell ref="BS11:BS12"/>
    <mergeCell ref="BV11:BV12"/>
    <mergeCell ref="BT11:BT12"/>
    <mergeCell ref="BU11:BU12"/>
    <mergeCell ref="AZ11:BE11"/>
    <mergeCell ref="V11:V12"/>
    <mergeCell ref="X11:X12"/>
    <mergeCell ref="Y11:Y12"/>
    <mergeCell ref="AB11:AB12"/>
    <mergeCell ref="AC11:AH11"/>
    <mergeCell ref="AI11:AI12"/>
    <mergeCell ref="AJ11:AR11"/>
    <mergeCell ref="AS11:AS12"/>
    <mergeCell ref="AU11:AU12"/>
    <mergeCell ref="AV11:AV12"/>
    <mergeCell ref="AY11:AY12"/>
    <mergeCell ref="Z11:Z12"/>
    <mergeCell ref="AA11:AA12"/>
    <mergeCell ref="AW11:AW12"/>
    <mergeCell ref="AX11:AX12"/>
    <mergeCell ref="M11:U11"/>
    <mergeCell ref="A11:A12"/>
    <mergeCell ref="B11:B12"/>
    <mergeCell ref="E11:E12"/>
    <mergeCell ref="F11:K11"/>
    <mergeCell ref="L11:L12"/>
    <mergeCell ref="C11:C12"/>
    <mergeCell ref="D11:D12"/>
    <mergeCell ref="CT11:CY11"/>
    <mergeCell ref="CZ11:CZ12"/>
    <mergeCell ref="DA11:DI11"/>
    <mergeCell ref="DJ11:DJ12"/>
    <mergeCell ref="CO11:CO12"/>
    <mergeCell ref="CP11:CP12"/>
    <mergeCell ref="CQ11:CQ12"/>
    <mergeCell ref="CR11:CR12"/>
    <mergeCell ref="CS11:CS12"/>
    <mergeCell ref="DQ11:DV11"/>
    <mergeCell ref="DW11:DW12"/>
    <mergeCell ref="DX11:EF11"/>
    <mergeCell ref="EG11:EG12"/>
    <mergeCell ref="DL11:DL12"/>
    <mergeCell ref="DM11:DM12"/>
    <mergeCell ref="DN11:DN12"/>
    <mergeCell ref="DO11:DO12"/>
    <mergeCell ref="DP11:DP12"/>
  </mergeCells>
  <pageMargins left="0.7" right="0.7" top="0.75" bottom="0.75" header="0.3" footer="0.3"/>
  <pageSetup paperSize="9"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CZ139"/>
  <sheetViews>
    <sheetView zoomScaleNormal="100" workbookViewId="0">
      <pane xSplit="1" ySplit="12" topLeftCell="B96" activePane="bottomRight" state="frozen"/>
      <selection activeCell="N9" sqref="N9"/>
      <selection pane="topRight" activeCell="N9" sqref="N9"/>
      <selection pane="bottomLeft" activeCell="N9" sqref="N9"/>
      <selection pane="bottomRight" activeCell="N9" sqref="N9"/>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21" width="3.5546875" style="234" customWidth="1"/>
    <col min="22" max="22" width="12.44140625" style="2" customWidth="1"/>
    <col min="23" max="24" width="13.109375" style="5" customWidth="1"/>
    <col min="25" max="25" width="13.109375" style="2" customWidth="1"/>
    <col min="26" max="26" width="13.109375" style="32" customWidth="1"/>
    <col min="27" max="30" width="13.109375" style="33" customWidth="1"/>
    <col min="31" max="32" width="13.109375" style="2" customWidth="1"/>
    <col min="33" max="40" width="13.109375" style="32" customWidth="1"/>
    <col min="41" max="41" width="15.109375" style="32" customWidth="1"/>
    <col min="42" max="42" width="3.5546875" style="234" customWidth="1"/>
    <col min="43" max="43" width="12.44140625" style="2" customWidth="1"/>
    <col min="44" max="45" width="13.109375" style="5" customWidth="1"/>
    <col min="46" max="46" width="13.109375" style="2" customWidth="1"/>
    <col min="47" max="47" width="13.109375" style="32" customWidth="1"/>
    <col min="48" max="51" width="13.109375" style="33" customWidth="1"/>
    <col min="52" max="53" width="13.109375" style="2" customWidth="1"/>
    <col min="54" max="61" width="13.109375" style="32" customWidth="1"/>
    <col min="62" max="62" width="15.109375" style="32" customWidth="1"/>
    <col min="63" max="63" width="3.5546875" style="234" customWidth="1"/>
    <col min="64" max="64" width="12.44140625" style="2" customWidth="1"/>
    <col min="65" max="66" width="13.109375" style="5" customWidth="1"/>
    <col min="67" max="67" width="13.109375" style="2" customWidth="1"/>
    <col min="68" max="68" width="13.109375" style="32" customWidth="1"/>
    <col min="69" max="72" width="13.109375" style="33" customWidth="1"/>
    <col min="73" max="74" width="13.109375" style="2" customWidth="1"/>
    <col min="75" max="82" width="13.109375" style="32" customWidth="1"/>
    <col min="83" max="83" width="15.109375" style="32" customWidth="1"/>
    <col min="84" max="84" width="3.5546875" style="234" customWidth="1"/>
    <col min="85" max="85" width="12.44140625" style="2" customWidth="1"/>
    <col min="86" max="87" width="13.109375" style="5" customWidth="1"/>
    <col min="88" max="88" width="13.109375" style="2" customWidth="1"/>
    <col min="89" max="89" width="13.109375" style="32" customWidth="1"/>
    <col min="90" max="93" width="13.109375" style="33" customWidth="1"/>
    <col min="94" max="95" width="13.109375" style="2" customWidth="1"/>
    <col min="96" max="103" width="13.109375" style="32" customWidth="1"/>
    <col min="104" max="104" width="15.109375" style="32" customWidth="1"/>
    <col min="105" max="16384" width="11.44140625" style="66"/>
  </cols>
  <sheetData>
    <row r="1" spans="1:104">
      <c r="A1" s="4" t="s">
        <v>11</v>
      </c>
      <c r="B1" s="65" t="s">
        <v>209</v>
      </c>
      <c r="C1" s="65"/>
      <c r="D1" s="66"/>
      <c r="E1" s="67"/>
      <c r="F1" s="68"/>
      <c r="G1" s="68"/>
      <c r="H1" s="68"/>
      <c r="V1" s="4" t="s">
        <v>11</v>
      </c>
      <c r="W1" s="65" t="s">
        <v>209</v>
      </c>
      <c r="X1" s="65"/>
      <c r="Y1" s="66"/>
      <c r="Z1" s="67"/>
      <c r="AA1" s="68"/>
      <c r="AB1" s="68"/>
      <c r="AC1" s="68"/>
      <c r="AQ1" s="4" t="s">
        <v>11</v>
      </c>
      <c r="AR1" s="65" t="s">
        <v>210</v>
      </c>
      <c r="AS1" s="65"/>
      <c r="AT1" s="66"/>
      <c r="AU1" s="67"/>
      <c r="AV1" s="68"/>
      <c r="AW1" s="68"/>
      <c r="AX1" s="68"/>
      <c r="BL1" s="4" t="s">
        <v>11</v>
      </c>
      <c r="BM1" s="65" t="s">
        <v>210</v>
      </c>
      <c r="BN1" s="65"/>
      <c r="BO1" s="66"/>
      <c r="BP1" s="67"/>
      <c r="BQ1" s="68"/>
      <c r="BR1" s="68"/>
      <c r="BS1" s="68"/>
      <c r="CG1" s="4" t="s">
        <v>11</v>
      </c>
      <c r="CH1" s="65" t="s">
        <v>261</v>
      </c>
      <c r="CI1" s="65"/>
      <c r="CJ1" s="66"/>
      <c r="CK1" s="67"/>
      <c r="CL1" s="68"/>
      <c r="CM1" s="68"/>
      <c r="CN1" s="68"/>
    </row>
    <row r="2" spans="1:104">
      <c r="A2" s="1" t="s">
        <v>12</v>
      </c>
      <c r="B2" s="1" t="s">
        <v>15</v>
      </c>
      <c r="C2" s="1"/>
      <c r="V2" s="1" t="s">
        <v>12</v>
      </c>
      <c r="W2" s="1" t="s">
        <v>15</v>
      </c>
      <c r="X2" s="1"/>
      <c r="AQ2" s="1" t="s">
        <v>12</v>
      </c>
      <c r="AR2" s="1" t="s">
        <v>15</v>
      </c>
      <c r="AS2" s="1"/>
      <c r="BL2" s="1" t="s">
        <v>12</v>
      </c>
      <c r="BM2" s="1" t="s">
        <v>15</v>
      </c>
      <c r="BN2" s="1"/>
      <c r="CG2" s="1" t="s">
        <v>12</v>
      </c>
      <c r="CH2" s="1" t="s">
        <v>15</v>
      </c>
      <c r="CI2" s="1"/>
    </row>
    <row r="3" spans="1:104">
      <c r="A3" s="1" t="s">
        <v>13</v>
      </c>
      <c r="B3" s="1" t="s">
        <v>16</v>
      </c>
      <c r="C3" s="1"/>
      <c r="V3" s="1" t="s">
        <v>13</v>
      </c>
      <c r="W3" s="1" t="s">
        <v>16</v>
      </c>
      <c r="X3" s="1"/>
      <c r="AQ3" s="1" t="s">
        <v>13</v>
      </c>
      <c r="AR3" s="1" t="s">
        <v>16</v>
      </c>
      <c r="AS3" s="1"/>
      <c r="BL3" s="1" t="s">
        <v>13</v>
      </c>
      <c r="BM3" s="1" t="s">
        <v>16</v>
      </c>
      <c r="BN3" s="1"/>
      <c r="CG3" s="1" t="s">
        <v>13</v>
      </c>
      <c r="CH3" s="1" t="s">
        <v>16</v>
      </c>
      <c r="CI3" s="1"/>
    </row>
    <row r="4" spans="1:104">
      <c r="A4" s="1" t="s">
        <v>14</v>
      </c>
      <c r="B4" s="1" t="s">
        <v>211</v>
      </c>
      <c r="C4" s="1"/>
      <c r="V4" s="1" t="s">
        <v>14</v>
      </c>
      <c r="W4" s="1" t="s">
        <v>20</v>
      </c>
      <c r="X4" s="1"/>
      <c r="AQ4" s="1" t="s">
        <v>14</v>
      </c>
      <c r="AR4" s="1" t="s">
        <v>211</v>
      </c>
      <c r="AS4" s="1"/>
      <c r="BL4" s="1" t="s">
        <v>14</v>
      </c>
      <c r="BM4" s="1" t="s">
        <v>20</v>
      </c>
      <c r="BN4" s="1"/>
      <c r="CG4" s="1" t="s">
        <v>14</v>
      </c>
      <c r="CH4" s="1" t="s">
        <v>20</v>
      </c>
      <c r="CI4" s="1"/>
    </row>
    <row r="5" spans="1:104" s="119" customFormat="1" ht="12.75" customHeight="1">
      <c r="A5" s="17" t="s">
        <v>25</v>
      </c>
      <c r="B5" s="17" t="s">
        <v>28</v>
      </c>
      <c r="C5" s="17"/>
      <c r="D5" s="18"/>
      <c r="E5" s="34"/>
      <c r="F5" s="35"/>
      <c r="G5" s="35"/>
      <c r="H5" s="35"/>
      <c r="I5" s="35"/>
      <c r="J5" s="18"/>
      <c r="K5" s="18"/>
      <c r="L5" s="34"/>
      <c r="M5" s="34"/>
      <c r="N5" s="34"/>
      <c r="O5" s="34"/>
      <c r="P5" s="34"/>
      <c r="Q5" s="34"/>
      <c r="R5" s="34"/>
      <c r="S5" s="34"/>
      <c r="T5" s="34"/>
      <c r="U5" s="235"/>
      <c r="V5" s="17" t="s">
        <v>25</v>
      </c>
      <c r="W5" s="17" t="s">
        <v>28</v>
      </c>
      <c r="X5" s="17"/>
      <c r="Y5" s="18"/>
      <c r="Z5" s="34"/>
      <c r="AA5" s="35"/>
      <c r="AB5" s="35"/>
      <c r="AC5" s="35"/>
      <c r="AD5" s="35"/>
      <c r="AE5" s="18"/>
      <c r="AF5" s="18"/>
      <c r="AG5" s="34"/>
      <c r="AH5" s="34"/>
      <c r="AI5" s="34"/>
      <c r="AJ5" s="34"/>
      <c r="AK5" s="34"/>
      <c r="AL5" s="34"/>
      <c r="AM5" s="34"/>
      <c r="AN5" s="34"/>
      <c r="AO5" s="34"/>
      <c r="AP5" s="235"/>
      <c r="AQ5" s="17" t="s">
        <v>25</v>
      </c>
      <c r="AR5" s="17" t="s">
        <v>28</v>
      </c>
      <c r="AS5" s="17"/>
      <c r="AT5" s="18"/>
      <c r="AU5" s="34"/>
      <c r="AV5" s="35"/>
      <c r="AW5" s="35"/>
      <c r="AX5" s="35"/>
      <c r="AY5" s="35"/>
      <c r="AZ5" s="18"/>
      <c r="BA5" s="18"/>
      <c r="BB5" s="34"/>
      <c r="BC5" s="34"/>
      <c r="BD5" s="34"/>
      <c r="BE5" s="34"/>
      <c r="BF5" s="34"/>
      <c r="BG5" s="34"/>
      <c r="BH5" s="34"/>
      <c r="BI5" s="34"/>
      <c r="BJ5" s="34"/>
      <c r="BK5" s="235"/>
      <c r="BL5" s="17" t="s">
        <v>25</v>
      </c>
      <c r="BM5" s="17" t="s">
        <v>28</v>
      </c>
      <c r="BN5" s="17"/>
      <c r="BO5" s="18"/>
      <c r="BP5" s="34"/>
      <c r="BQ5" s="35"/>
      <c r="BR5" s="35"/>
      <c r="BS5" s="35"/>
      <c r="BT5" s="35"/>
      <c r="BU5" s="18"/>
      <c r="BV5" s="18"/>
      <c r="BW5" s="34"/>
      <c r="BX5" s="34"/>
      <c r="BY5" s="34"/>
      <c r="BZ5" s="34"/>
      <c r="CA5" s="34"/>
      <c r="CB5" s="34"/>
      <c r="CC5" s="34"/>
      <c r="CD5" s="34"/>
      <c r="CE5" s="34"/>
      <c r="CF5" s="235"/>
      <c r="CG5" s="17" t="s">
        <v>25</v>
      </c>
      <c r="CH5" s="17" t="s">
        <v>28</v>
      </c>
      <c r="CI5" s="17"/>
      <c r="CJ5" s="18"/>
      <c r="CK5" s="34"/>
      <c r="CL5" s="35"/>
      <c r="CM5" s="35"/>
      <c r="CN5" s="35"/>
      <c r="CO5" s="35"/>
      <c r="CP5" s="18"/>
      <c r="CQ5" s="18"/>
      <c r="CR5" s="34"/>
      <c r="CS5" s="34"/>
      <c r="CT5" s="34"/>
      <c r="CU5" s="34"/>
      <c r="CV5" s="34"/>
      <c r="CW5" s="34"/>
      <c r="CX5" s="34"/>
      <c r="CY5" s="34"/>
      <c r="CZ5" s="34"/>
    </row>
    <row r="6" spans="1:104" s="70" customFormat="1">
      <c r="A6" s="69" t="s">
        <v>199</v>
      </c>
      <c r="B6" s="69" t="s">
        <v>195</v>
      </c>
      <c r="C6" s="69"/>
      <c r="E6" s="71"/>
      <c r="F6" s="72"/>
      <c r="G6" s="72"/>
      <c r="H6" s="72"/>
      <c r="I6" s="72"/>
      <c r="L6" s="71"/>
      <c r="M6" s="71"/>
      <c r="N6" s="71"/>
      <c r="O6" s="40"/>
      <c r="P6" s="40"/>
      <c r="Q6" s="40"/>
      <c r="R6" s="40"/>
      <c r="S6" s="40"/>
      <c r="T6" s="40"/>
      <c r="U6" s="236"/>
      <c r="V6" s="69" t="s">
        <v>199</v>
      </c>
      <c r="W6" s="69" t="s">
        <v>195</v>
      </c>
      <c r="X6" s="69"/>
      <c r="Z6" s="71"/>
      <c r="AA6" s="72"/>
      <c r="AB6" s="72"/>
      <c r="AC6" s="72"/>
      <c r="AD6" s="72"/>
      <c r="AG6" s="71"/>
      <c r="AH6" s="71"/>
      <c r="AI6" s="71"/>
      <c r="AJ6" s="40"/>
      <c r="AK6" s="40"/>
      <c r="AL6" s="40"/>
      <c r="AM6" s="40"/>
      <c r="AN6" s="40"/>
      <c r="AO6" s="40"/>
      <c r="AP6" s="236"/>
      <c r="AQ6" s="69" t="s">
        <v>199</v>
      </c>
      <c r="AR6" s="69" t="s">
        <v>195</v>
      </c>
      <c r="AS6" s="69"/>
      <c r="AU6" s="71"/>
      <c r="AV6" s="72"/>
      <c r="AW6" s="72"/>
      <c r="AX6" s="72"/>
      <c r="AY6" s="72"/>
      <c r="BB6" s="71"/>
      <c r="BC6" s="71"/>
      <c r="BD6" s="71"/>
      <c r="BE6" s="40"/>
      <c r="BF6" s="40"/>
      <c r="BG6" s="40"/>
      <c r="BH6" s="40"/>
      <c r="BI6" s="40"/>
      <c r="BJ6" s="40"/>
      <c r="BK6" s="236"/>
      <c r="BL6" s="69" t="s">
        <v>199</v>
      </c>
      <c r="BM6" s="69" t="s">
        <v>195</v>
      </c>
      <c r="BN6" s="69"/>
      <c r="BP6" s="71"/>
      <c r="BQ6" s="72"/>
      <c r="BR6" s="72"/>
      <c r="BS6" s="72"/>
      <c r="BT6" s="72"/>
      <c r="BW6" s="71"/>
      <c r="BX6" s="71"/>
      <c r="BY6" s="71"/>
      <c r="BZ6" s="40"/>
      <c r="CA6" s="40"/>
      <c r="CB6" s="40"/>
      <c r="CC6" s="40"/>
      <c r="CD6" s="40"/>
      <c r="CE6" s="40"/>
      <c r="CF6" s="236"/>
      <c r="CG6" s="69" t="s">
        <v>199</v>
      </c>
      <c r="CH6" s="69" t="s">
        <v>195</v>
      </c>
      <c r="CI6" s="69"/>
      <c r="CK6" s="71"/>
      <c r="CL6" s="72"/>
      <c r="CM6" s="72"/>
      <c r="CN6" s="72"/>
      <c r="CO6" s="72"/>
      <c r="CR6" s="71"/>
      <c r="CS6" s="71"/>
      <c r="CT6" s="71"/>
      <c r="CU6" s="40"/>
      <c r="CV6" s="40"/>
      <c r="CW6" s="40"/>
      <c r="CX6" s="40"/>
      <c r="CY6" s="40"/>
      <c r="CZ6" s="40"/>
    </row>
    <row r="7" spans="1:104" s="70" customFormat="1" ht="15.6">
      <c r="A7" s="69"/>
      <c r="B7" s="117" t="s">
        <v>200</v>
      </c>
      <c r="C7" s="117"/>
      <c r="D7" s="122"/>
      <c r="E7" s="123"/>
      <c r="F7" s="124"/>
      <c r="G7" s="124"/>
      <c r="H7" s="124"/>
      <c r="I7" s="124"/>
      <c r="J7" s="122"/>
      <c r="K7" s="122"/>
      <c r="L7" s="123"/>
      <c r="M7" s="123"/>
      <c r="N7" s="71"/>
      <c r="O7" s="40"/>
      <c r="P7" s="40"/>
      <c r="Q7" s="40"/>
      <c r="R7" s="40"/>
      <c r="S7" s="40"/>
      <c r="T7" s="40"/>
      <c r="U7" s="236"/>
      <c r="V7" s="69"/>
      <c r="W7" s="117" t="s">
        <v>200</v>
      </c>
      <c r="X7" s="117"/>
      <c r="Y7" s="122"/>
      <c r="Z7" s="123"/>
      <c r="AA7" s="124"/>
      <c r="AB7" s="124"/>
      <c r="AC7" s="124"/>
      <c r="AD7" s="124"/>
      <c r="AE7" s="122"/>
      <c r="AF7" s="122"/>
      <c r="AG7" s="123"/>
      <c r="AH7" s="123"/>
      <c r="AI7" s="71"/>
      <c r="AJ7" s="40"/>
      <c r="AK7" s="40"/>
      <c r="AL7" s="40"/>
      <c r="AM7" s="40"/>
      <c r="AN7" s="40"/>
      <c r="AO7" s="40"/>
      <c r="AP7" s="236"/>
      <c r="AQ7" s="69"/>
      <c r="AR7" s="117" t="s">
        <v>200</v>
      </c>
      <c r="AS7" s="117"/>
      <c r="AT7" s="122"/>
      <c r="AU7" s="123"/>
      <c r="AV7" s="124"/>
      <c r="AW7" s="124"/>
      <c r="AX7" s="124"/>
      <c r="AY7" s="124"/>
      <c r="AZ7" s="122"/>
      <c r="BA7" s="122"/>
      <c r="BB7" s="123"/>
      <c r="BC7" s="123"/>
      <c r="BD7" s="71"/>
      <c r="BE7" s="40"/>
      <c r="BF7" s="40"/>
      <c r="BG7" s="40"/>
      <c r="BH7" s="40"/>
      <c r="BI7" s="40"/>
      <c r="BJ7" s="40"/>
      <c r="BK7" s="236"/>
      <c r="BL7" s="69"/>
      <c r="BM7" s="117" t="s">
        <v>200</v>
      </c>
      <c r="BN7" s="117"/>
      <c r="BO7" s="122"/>
      <c r="BP7" s="123"/>
      <c r="BQ7" s="124"/>
      <c r="BR7" s="124"/>
      <c r="BS7" s="124"/>
      <c r="BT7" s="124"/>
      <c r="BU7" s="122"/>
      <c r="BV7" s="122"/>
      <c r="BW7" s="123"/>
      <c r="BX7" s="123"/>
      <c r="BY7" s="71"/>
      <c r="BZ7" s="40"/>
      <c r="CA7" s="40"/>
      <c r="CB7" s="40"/>
      <c r="CC7" s="40"/>
      <c r="CD7" s="40"/>
      <c r="CE7" s="40"/>
      <c r="CF7" s="236"/>
      <c r="CG7" s="69"/>
      <c r="CH7" s="117" t="s">
        <v>200</v>
      </c>
      <c r="CI7" s="117"/>
      <c r="CJ7" s="122"/>
      <c r="CK7" s="123"/>
      <c r="CL7" s="124"/>
      <c r="CM7" s="124"/>
      <c r="CN7" s="124"/>
      <c r="CO7" s="124"/>
      <c r="CP7" s="122"/>
      <c r="CQ7" s="122"/>
      <c r="CR7" s="123"/>
      <c r="CS7" s="123"/>
      <c r="CT7" s="71"/>
      <c r="CU7" s="40"/>
      <c r="CV7" s="40"/>
      <c r="CW7" s="40"/>
      <c r="CX7" s="40"/>
      <c r="CY7" s="40"/>
      <c r="CZ7" s="40"/>
    </row>
    <row r="8" spans="1:104" s="70" customFormat="1" ht="15.6">
      <c r="A8" s="69"/>
      <c r="B8" s="69" t="s">
        <v>201</v>
      </c>
      <c r="C8" s="69"/>
      <c r="E8" s="71"/>
      <c r="F8" s="72"/>
      <c r="G8" s="72"/>
      <c r="H8" s="72"/>
      <c r="I8" s="72"/>
      <c r="L8" s="71"/>
      <c r="M8" s="71"/>
      <c r="N8" s="71"/>
      <c r="O8" s="71"/>
      <c r="P8" s="71"/>
      <c r="Q8" s="71"/>
      <c r="R8" s="71"/>
      <c r="S8" s="71"/>
      <c r="T8" s="71"/>
      <c r="U8" s="236"/>
      <c r="V8" s="69"/>
      <c r="W8" s="69" t="s">
        <v>201</v>
      </c>
      <c r="X8" s="69"/>
      <c r="Z8" s="71"/>
      <c r="AA8" s="72"/>
      <c r="AB8" s="72"/>
      <c r="AC8" s="72"/>
      <c r="AD8" s="72"/>
      <c r="AG8" s="71"/>
      <c r="AH8" s="71"/>
      <c r="AI8" s="71"/>
      <c r="AJ8" s="71"/>
      <c r="AK8" s="71"/>
      <c r="AL8" s="71"/>
      <c r="AM8" s="71"/>
      <c r="AN8" s="71"/>
      <c r="AO8" s="71"/>
      <c r="AP8" s="236"/>
      <c r="AQ8" s="69"/>
      <c r="AR8" s="69" t="s">
        <v>201</v>
      </c>
      <c r="AS8" s="69"/>
      <c r="AU8" s="71"/>
      <c r="AV8" s="72"/>
      <c r="AW8" s="72"/>
      <c r="AX8" s="72"/>
      <c r="AY8" s="72"/>
      <c r="BB8" s="71"/>
      <c r="BC8" s="71"/>
      <c r="BD8" s="71"/>
      <c r="BE8" s="71"/>
      <c r="BF8" s="71"/>
      <c r="BG8" s="71"/>
      <c r="BH8" s="71"/>
      <c r="BI8" s="71"/>
      <c r="BJ8" s="71"/>
      <c r="BK8" s="236"/>
      <c r="BL8" s="69"/>
      <c r="BM8" s="69" t="s">
        <v>201</v>
      </c>
      <c r="BN8" s="69"/>
      <c r="BP8" s="71"/>
      <c r="BQ8" s="72"/>
      <c r="BR8" s="72"/>
      <c r="BS8" s="72"/>
      <c r="BT8" s="72"/>
      <c r="BW8" s="71"/>
      <c r="BX8" s="71"/>
      <c r="BY8" s="71"/>
      <c r="BZ8" s="71"/>
      <c r="CA8" s="71"/>
      <c r="CB8" s="71"/>
      <c r="CC8" s="71"/>
      <c r="CD8" s="71"/>
      <c r="CE8" s="71"/>
      <c r="CF8" s="236"/>
      <c r="CG8" s="69"/>
      <c r="CH8" s="69" t="s">
        <v>201</v>
      </c>
      <c r="CI8" s="69"/>
      <c r="CK8" s="71"/>
      <c r="CL8" s="72"/>
      <c r="CM8" s="72"/>
      <c r="CN8" s="72"/>
      <c r="CO8" s="72"/>
      <c r="CR8" s="71"/>
      <c r="CS8" s="71"/>
      <c r="CT8" s="71"/>
      <c r="CU8" s="71"/>
      <c r="CV8" s="71"/>
      <c r="CW8" s="71"/>
      <c r="CX8" s="71"/>
      <c r="CY8" s="71"/>
      <c r="CZ8" s="71"/>
    </row>
    <row r="9" spans="1:104">
      <c r="A9" s="1" t="s">
        <v>70</v>
      </c>
      <c r="B9" s="69" t="s">
        <v>181</v>
      </c>
      <c r="C9" s="69"/>
      <c r="D9" s="1"/>
      <c r="E9" s="1"/>
      <c r="F9" s="2"/>
      <c r="G9" s="2"/>
      <c r="H9" s="2"/>
      <c r="I9" s="2"/>
      <c r="L9" s="2"/>
      <c r="M9" s="2"/>
      <c r="N9" s="2"/>
      <c r="O9" s="2"/>
      <c r="P9" s="2"/>
      <c r="Q9" s="2"/>
      <c r="R9" s="2"/>
      <c r="S9" s="2"/>
      <c r="T9" s="2"/>
      <c r="V9" s="1" t="s">
        <v>70</v>
      </c>
      <c r="W9" s="69" t="s">
        <v>181</v>
      </c>
      <c r="X9" s="69"/>
      <c r="Y9" s="1"/>
      <c r="Z9" s="1"/>
      <c r="AA9" s="2"/>
      <c r="AB9" s="2"/>
      <c r="AC9" s="2"/>
      <c r="AD9" s="2"/>
      <c r="AG9" s="2"/>
      <c r="AH9" s="2"/>
      <c r="AI9" s="2"/>
      <c r="AJ9" s="2"/>
      <c r="AK9" s="2"/>
      <c r="AL9" s="2"/>
      <c r="AM9" s="2"/>
      <c r="AN9" s="2"/>
      <c r="AO9" s="2"/>
      <c r="AQ9" s="1" t="s">
        <v>70</v>
      </c>
      <c r="AR9" s="69" t="s">
        <v>181</v>
      </c>
      <c r="AS9" s="69"/>
      <c r="AT9" s="1"/>
      <c r="AU9" s="1"/>
      <c r="AV9" s="2"/>
      <c r="AW9" s="2"/>
      <c r="AX9" s="2"/>
      <c r="AY9" s="2"/>
      <c r="BB9" s="2"/>
      <c r="BC9" s="2"/>
      <c r="BD9" s="2"/>
      <c r="BE9" s="2"/>
      <c r="BF9" s="2"/>
      <c r="BG9" s="2"/>
      <c r="BH9" s="2"/>
      <c r="BI9" s="2"/>
      <c r="BJ9" s="2"/>
      <c r="BL9" s="1" t="s">
        <v>70</v>
      </c>
      <c r="BM9" s="69" t="s">
        <v>181</v>
      </c>
      <c r="BN9" s="69"/>
      <c r="BO9" s="1"/>
      <c r="BP9" s="1"/>
      <c r="BQ9" s="2"/>
      <c r="BR9" s="2"/>
      <c r="BS9" s="2"/>
      <c r="BT9" s="2"/>
      <c r="BW9" s="2"/>
      <c r="BX9" s="2"/>
      <c r="BY9" s="2"/>
      <c r="BZ9" s="2"/>
      <c r="CA9" s="2"/>
      <c r="CB9" s="2"/>
      <c r="CC9" s="2"/>
      <c r="CD9" s="2"/>
      <c r="CE9" s="2"/>
      <c r="CG9" s="1" t="s">
        <v>70</v>
      </c>
      <c r="CH9" s="69" t="s">
        <v>181</v>
      </c>
      <c r="CI9" s="69"/>
      <c r="CJ9" s="1"/>
      <c r="CK9" s="1"/>
      <c r="CL9" s="2"/>
      <c r="CM9" s="2"/>
      <c r="CN9" s="2"/>
      <c r="CO9" s="2"/>
      <c r="CR9" s="2"/>
      <c r="CS9" s="2"/>
      <c r="CT9" s="2"/>
      <c r="CU9" s="2"/>
      <c r="CV9" s="2"/>
      <c r="CW9" s="2"/>
      <c r="CX9" s="2"/>
      <c r="CY9" s="2"/>
      <c r="CZ9" s="2"/>
    </row>
    <row r="10" spans="1:104">
      <c r="A10" s="71" t="s">
        <v>65</v>
      </c>
      <c r="B10" s="73" t="s">
        <v>271</v>
      </c>
      <c r="C10" s="73"/>
      <c r="D10" s="66"/>
      <c r="E10" s="67"/>
      <c r="F10" s="68"/>
      <c r="G10" s="68"/>
      <c r="H10" s="68"/>
      <c r="I10" s="68"/>
      <c r="J10" s="66"/>
      <c r="K10" s="66"/>
      <c r="L10" s="67"/>
      <c r="M10" s="67"/>
      <c r="N10" s="67"/>
      <c r="O10" s="67"/>
      <c r="V10" s="71" t="s">
        <v>65</v>
      </c>
      <c r="W10" s="73" t="s">
        <v>271</v>
      </c>
      <c r="X10" s="73"/>
      <c r="Y10" s="66"/>
      <c r="Z10" s="67"/>
      <c r="AA10" s="68"/>
      <c r="AB10" s="68"/>
      <c r="AC10" s="68"/>
      <c r="AD10" s="68"/>
      <c r="AE10" s="66"/>
      <c r="AF10" s="66"/>
      <c r="AG10" s="67"/>
      <c r="AH10" s="67"/>
      <c r="AI10" s="67"/>
      <c r="AJ10" s="67"/>
      <c r="AQ10" s="71" t="s">
        <v>65</v>
      </c>
      <c r="AR10" s="73" t="s">
        <v>271</v>
      </c>
      <c r="AS10" s="73"/>
      <c r="AT10" s="66"/>
      <c r="AU10" s="67"/>
      <c r="AV10" s="68"/>
      <c r="AW10" s="68"/>
      <c r="AX10" s="68"/>
      <c r="AY10" s="68"/>
      <c r="AZ10" s="66"/>
      <c r="BA10" s="66"/>
      <c r="BB10" s="67"/>
      <c r="BC10" s="67"/>
      <c r="BD10" s="67"/>
      <c r="BE10" s="67"/>
      <c r="BL10" s="71" t="s">
        <v>65</v>
      </c>
      <c r="BM10" s="73" t="s">
        <v>271</v>
      </c>
      <c r="BN10" s="73"/>
      <c r="BO10" s="66"/>
      <c r="BP10" s="67"/>
      <c r="BQ10" s="68"/>
      <c r="BR10" s="68"/>
      <c r="BS10" s="68"/>
      <c r="BT10" s="68"/>
      <c r="BU10" s="66"/>
      <c r="BV10" s="66"/>
      <c r="BW10" s="67"/>
      <c r="BX10" s="67"/>
      <c r="BY10" s="67"/>
      <c r="BZ10" s="67"/>
      <c r="CG10" s="71" t="s">
        <v>65</v>
      </c>
      <c r="CH10" s="73" t="s">
        <v>271</v>
      </c>
      <c r="CI10" s="73"/>
      <c r="CJ10" s="66"/>
      <c r="CK10" s="67"/>
      <c r="CL10" s="68"/>
      <c r="CM10" s="68"/>
      <c r="CN10" s="68"/>
      <c r="CO10" s="68"/>
      <c r="CP10" s="66"/>
      <c r="CQ10" s="66"/>
      <c r="CR10" s="67"/>
      <c r="CS10" s="67"/>
      <c r="CT10" s="67"/>
      <c r="CU10" s="67"/>
    </row>
    <row r="11" spans="1:104" ht="18" customHeight="1">
      <c r="A11" s="312" t="s">
        <v>1</v>
      </c>
      <c r="B11" s="322" t="s">
        <v>21</v>
      </c>
      <c r="C11" s="321" t="s">
        <v>183</v>
      </c>
      <c r="D11" s="319" t="s">
        <v>22</v>
      </c>
      <c r="E11" s="320"/>
      <c r="F11" s="320"/>
      <c r="G11" s="320"/>
      <c r="H11" s="320"/>
      <c r="I11" s="321"/>
      <c r="J11" s="322" t="s">
        <v>23</v>
      </c>
      <c r="K11" s="319" t="s">
        <v>24</v>
      </c>
      <c r="L11" s="320"/>
      <c r="M11" s="320"/>
      <c r="N11" s="320"/>
      <c r="O11" s="320"/>
      <c r="P11" s="320"/>
      <c r="Q11" s="320"/>
      <c r="R11" s="320"/>
      <c r="S11" s="320"/>
      <c r="T11" s="311" t="s">
        <v>186</v>
      </c>
      <c r="V11" s="312" t="s">
        <v>1</v>
      </c>
      <c r="W11" s="322" t="s">
        <v>21</v>
      </c>
      <c r="X11" s="321" t="s">
        <v>183</v>
      </c>
      <c r="Y11" s="319" t="s">
        <v>22</v>
      </c>
      <c r="Z11" s="320"/>
      <c r="AA11" s="320"/>
      <c r="AB11" s="320"/>
      <c r="AC11" s="320"/>
      <c r="AD11" s="321"/>
      <c r="AE11" s="322" t="s">
        <v>23</v>
      </c>
      <c r="AF11" s="319" t="s">
        <v>24</v>
      </c>
      <c r="AG11" s="320"/>
      <c r="AH11" s="320"/>
      <c r="AI11" s="320"/>
      <c r="AJ11" s="320"/>
      <c r="AK11" s="320"/>
      <c r="AL11" s="320"/>
      <c r="AM11" s="320"/>
      <c r="AN11" s="320"/>
      <c r="AO11" s="311" t="s">
        <v>186</v>
      </c>
      <c r="AQ11" s="312" t="s">
        <v>1</v>
      </c>
      <c r="AR11" s="322" t="s">
        <v>21</v>
      </c>
      <c r="AS11" s="321" t="s">
        <v>183</v>
      </c>
      <c r="AT11" s="319" t="s">
        <v>22</v>
      </c>
      <c r="AU11" s="320"/>
      <c r="AV11" s="320"/>
      <c r="AW11" s="320"/>
      <c r="AX11" s="320"/>
      <c r="AY11" s="321"/>
      <c r="AZ11" s="322" t="s">
        <v>23</v>
      </c>
      <c r="BA11" s="319" t="s">
        <v>24</v>
      </c>
      <c r="BB11" s="320"/>
      <c r="BC11" s="320"/>
      <c r="BD11" s="320"/>
      <c r="BE11" s="320"/>
      <c r="BF11" s="320"/>
      <c r="BG11" s="320"/>
      <c r="BH11" s="320"/>
      <c r="BI11" s="320"/>
      <c r="BJ11" s="311" t="s">
        <v>186</v>
      </c>
      <c r="BL11" s="312" t="s">
        <v>1</v>
      </c>
      <c r="BM11" s="322" t="s">
        <v>21</v>
      </c>
      <c r="BN11" s="321" t="s">
        <v>183</v>
      </c>
      <c r="BO11" s="319" t="s">
        <v>22</v>
      </c>
      <c r="BP11" s="320"/>
      <c r="BQ11" s="320"/>
      <c r="BR11" s="320"/>
      <c r="BS11" s="320"/>
      <c r="BT11" s="321"/>
      <c r="BU11" s="322" t="s">
        <v>23</v>
      </c>
      <c r="BV11" s="319" t="s">
        <v>24</v>
      </c>
      <c r="BW11" s="320"/>
      <c r="BX11" s="320"/>
      <c r="BY11" s="320"/>
      <c r="BZ11" s="320"/>
      <c r="CA11" s="320"/>
      <c r="CB11" s="320"/>
      <c r="CC11" s="320"/>
      <c r="CD11" s="320"/>
      <c r="CE11" s="311" t="s">
        <v>186</v>
      </c>
      <c r="CG11" s="312" t="s">
        <v>1</v>
      </c>
      <c r="CH11" s="322" t="s">
        <v>21</v>
      </c>
      <c r="CI11" s="321" t="s">
        <v>183</v>
      </c>
      <c r="CJ11" s="319" t="s">
        <v>22</v>
      </c>
      <c r="CK11" s="320"/>
      <c r="CL11" s="320"/>
      <c r="CM11" s="320"/>
      <c r="CN11" s="320"/>
      <c r="CO11" s="321"/>
      <c r="CP11" s="322" t="s">
        <v>23</v>
      </c>
      <c r="CQ11" s="319" t="s">
        <v>24</v>
      </c>
      <c r="CR11" s="320"/>
      <c r="CS11" s="320"/>
      <c r="CT11" s="320"/>
      <c r="CU11" s="320"/>
      <c r="CV11" s="320"/>
      <c r="CW11" s="320"/>
      <c r="CX11" s="320"/>
      <c r="CY11" s="320"/>
      <c r="CZ11" s="311" t="s">
        <v>186</v>
      </c>
    </row>
    <row r="12" spans="1:104" s="120" customFormat="1" ht="91.2">
      <c r="A12" s="312"/>
      <c r="B12" s="322"/>
      <c r="C12" s="321"/>
      <c r="D12" s="132" t="s">
        <v>67</v>
      </c>
      <c r="E12" s="38" t="s">
        <v>63</v>
      </c>
      <c r="F12" s="38" t="s">
        <v>66</v>
      </c>
      <c r="G12" s="38" t="s">
        <v>64</v>
      </c>
      <c r="H12" s="38" t="s">
        <v>53</v>
      </c>
      <c r="I12" s="39" t="s">
        <v>54</v>
      </c>
      <c r="J12" s="322"/>
      <c r="K12" s="132" t="s">
        <v>68</v>
      </c>
      <c r="L12" s="38" t="s">
        <v>55</v>
      </c>
      <c r="M12" s="38" t="s">
        <v>56</v>
      </c>
      <c r="N12" s="38" t="s">
        <v>57</v>
      </c>
      <c r="O12" s="38" t="s">
        <v>58</v>
      </c>
      <c r="P12" s="38" t="s">
        <v>59</v>
      </c>
      <c r="Q12" s="38" t="s">
        <v>60</v>
      </c>
      <c r="R12" s="38" t="s">
        <v>61</v>
      </c>
      <c r="S12" s="38" t="s">
        <v>62</v>
      </c>
      <c r="T12" s="311"/>
      <c r="U12" s="237"/>
      <c r="V12" s="312"/>
      <c r="W12" s="322"/>
      <c r="X12" s="321"/>
      <c r="Y12" s="132" t="s">
        <v>67</v>
      </c>
      <c r="Z12" s="38" t="s">
        <v>63</v>
      </c>
      <c r="AA12" s="38" t="s">
        <v>66</v>
      </c>
      <c r="AB12" s="38" t="s">
        <v>64</v>
      </c>
      <c r="AC12" s="38" t="s">
        <v>53</v>
      </c>
      <c r="AD12" s="39" t="s">
        <v>54</v>
      </c>
      <c r="AE12" s="322"/>
      <c r="AF12" s="132" t="s">
        <v>68</v>
      </c>
      <c r="AG12" s="38" t="s">
        <v>55</v>
      </c>
      <c r="AH12" s="38" t="s">
        <v>56</v>
      </c>
      <c r="AI12" s="38" t="s">
        <v>57</v>
      </c>
      <c r="AJ12" s="38" t="s">
        <v>58</v>
      </c>
      <c r="AK12" s="38" t="s">
        <v>59</v>
      </c>
      <c r="AL12" s="38" t="s">
        <v>60</v>
      </c>
      <c r="AM12" s="38" t="s">
        <v>61</v>
      </c>
      <c r="AN12" s="38" t="s">
        <v>62</v>
      </c>
      <c r="AO12" s="311"/>
      <c r="AP12" s="237"/>
      <c r="AQ12" s="312"/>
      <c r="AR12" s="322"/>
      <c r="AS12" s="321"/>
      <c r="AT12" s="132" t="s">
        <v>67</v>
      </c>
      <c r="AU12" s="38" t="s">
        <v>63</v>
      </c>
      <c r="AV12" s="38" t="s">
        <v>66</v>
      </c>
      <c r="AW12" s="38" t="s">
        <v>64</v>
      </c>
      <c r="AX12" s="38" t="s">
        <v>53</v>
      </c>
      <c r="AY12" s="39" t="s">
        <v>54</v>
      </c>
      <c r="AZ12" s="322"/>
      <c r="BA12" s="132" t="s">
        <v>68</v>
      </c>
      <c r="BB12" s="38" t="s">
        <v>55</v>
      </c>
      <c r="BC12" s="38" t="s">
        <v>56</v>
      </c>
      <c r="BD12" s="38" t="s">
        <v>57</v>
      </c>
      <c r="BE12" s="38" t="s">
        <v>58</v>
      </c>
      <c r="BF12" s="38" t="s">
        <v>59</v>
      </c>
      <c r="BG12" s="38" t="s">
        <v>60</v>
      </c>
      <c r="BH12" s="38" t="s">
        <v>61</v>
      </c>
      <c r="BI12" s="38" t="s">
        <v>62</v>
      </c>
      <c r="BJ12" s="311"/>
      <c r="BK12" s="237"/>
      <c r="BL12" s="312"/>
      <c r="BM12" s="322"/>
      <c r="BN12" s="321"/>
      <c r="BO12" s="132" t="s">
        <v>67</v>
      </c>
      <c r="BP12" s="38" t="s">
        <v>63</v>
      </c>
      <c r="BQ12" s="38" t="s">
        <v>66</v>
      </c>
      <c r="BR12" s="38" t="s">
        <v>64</v>
      </c>
      <c r="BS12" s="38" t="s">
        <v>53</v>
      </c>
      <c r="BT12" s="39" t="s">
        <v>54</v>
      </c>
      <c r="BU12" s="322"/>
      <c r="BV12" s="132" t="s">
        <v>68</v>
      </c>
      <c r="BW12" s="38" t="s">
        <v>55</v>
      </c>
      <c r="BX12" s="38" t="s">
        <v>56</v>
      </c>
      <c r="BY12" s="38" t="s">
        <v>57</v>
      </c>
      <c r="BZ12" s="38" t="s">
        <v>58</v>
      </c>
      <c r="CA12" s="38" t="s">
        <v>59</v>
      </c>
      <c r="CB12" s="38" t="s">
        <v>60</v>
      </c>
      <c r="CC12" s="38" t="s">
        <v>61</v>
      </c>
      <c r="CD12" s="38" t="s">
        <v>62</v>
      </c>
      <c r="CE12" s="311"/>
      <c r="CF12" s="237"/>
      <c r="CG12" s="312"/>
      <c r="CH12" s="322"/>
      <c r="CI12" s="321"/>
      <c r="CJ12" s="254" t="s">
        <v>67</v>
      </c>
      <c r="CK12" s="38" t="s">
        <v>63</v>
      </c>
      <c r="CL12" s="38" t="s">
        <v>66</v>
      </c>
      <c r="CM12" s="38" t="s">
        <v>64</v>
      </c>
      <c r="CN12" s="38" t="s">
        <v>53</v>
      </c>
      <c r="CO12" s="39" t="s">
        <v>54</v>
      </c>
      <c r="CP12" s="322"/>
      <c r="CQ12" s="254" t="s">
        <v>68</v>
      </c>
      <c r="CR12" s="38" t="s">
        <v>55</v>
      </c>
      <c r="CS12" s="38" t="s">
        <v>56</v>
      </c>
      <c r="CT12" s="38" t="s">
        <v>57</v>
      </c>
      <c r="CU12" s="38" t="s">
        <v>58</v>
      </c>
      <c r="CV12" s="38" t="s">
        <v>59</v>
      </c>
      <c r="CW12" s="38" t="s">
        <v>60</v>
      </c>
      <c r="CX12" s="38" t="s">
        <v>61</v>
      </c>
      <c r="CY12" s="38" t="s">
        <v>62</v>
      </c>
      <c r="CZ12" s="311"/>
    </row>
    <row r="13" spans="1:104" ht="12.75" customHeight="1">
      <c r="A13" s="118"/>
      <c r="B13" s="92"/>
      <c r="C13" s="108"/>
      <c r="D13" s="100"/>
      <c r="E13" s="93"/>
      <c r="F13" s="93"/>
      <c r="G13" s="93"/>
      <c r="H13" s="93"/>
      <c r="I13" s="94"/>
      <c r="J13" s="102"/>
      <c r="K13" s="100"/>
      <c r="L13" s="93"/>
      <c r="M13" s="93"/>
      <c r="N13" s="93"/>
      <c r="O13" s="93"/>
      <c r="P13" s="93"/>
      <c r="Q13" s="93"/>
      <c r="R13" s="93"/>
      <c r="S13" s="93"/>
      <c r="T13" s="100"/>
      <c r="V13" s="118"/>
      <c r="W13" s="92"/>
      <c r="X13" s="108"/>
      <c r="Y13" s="100"/>
      <c r="Z13" s="93"/>
      <c r="AA13" s="93"/>
      <c r="AB13" s="93"/>
      <c r="AC13" s="93"/>
      <c r="AD13" s="94"/>
      <c r="AE13" s="102"/>
      <c r="AF13" s="100"/>
      <c r="AG13" s="93"/>
      <c r="AH13" s="93"/>
      <c r="AI13" s="93"/>
      <c r="AJ13" s="93"/>
      <c r="AK13" s="93"/>
      <c r="AL13" s="93"/>
      <c r="AM13" s="93"/>
      <c r="AN13" s="93"/>
      <c r="AO13" s="100"/>
      <c r="AQ13" s="118"/>
      <c r="AR13" s="92"/>
      <c r="AS13" s="108"/>
      <c r="AT13" s="100"/>
      <c r="AU13" s="93"/>
      <c r="AV13" s="93"/>
      <c r="AW13" s="93"/>
      <c r="AX13" s="93"/>
      <c r="AY13" s="94"/>
      <c r="AZ13" s="102"/>
      <c r="BA13" s="100"/>
      <c r="BB13" s="93"/>
      <c r="BC13" s="93"/>
      <c r="BD13" s="93"/>
      <c r="BE13" s="93"/>
      <c r="BF13" s="93"/>
      <c r="BG13" s="93"/>
      <c r="BH13" s="93"/>
      <c r="BI13" s="93"/>
      <c r="BJ13" s="100"/>
      <c r="BL13" s="118"/>
      <c r="BM13" s="92"/>
      <c r="BN13" s="108"/>
      <c r="BO13" s="100"/>
      <c r="BP13" s="93"/>
      <c r="BQ13" s="93"/>
      <c r="BR13" s="93"/>
      <c r="BS13" s="93"/>
      <c r="BT13" s="94"/>
      <c r="BU13" s="102"/>
      <c r="BV13" s="100"/>
      <c r="BW13" s="93"/>
      <c r="BX13" s="93"/>
      <c r="BY13" s="93"/>
      <c r="BZ13" s="93"/>
      <c r="CA13" s="93"/>
      <c r="CB13" s="93"/>
      <c r="CC13" s="93"/>
      <c r="CD13" s="93"/>
      <c r="CE13" s="100"/>
      <c r="CG13" s="118"/>
      <c r="CH13" s="92"/>
      <c r="CI13" s="108"/>
      <c r="CJ13" s="100"/>
      <c r="CK13" s="93"/>
      <c r="CL13" s="93"/>
      <c r="CM13" s="93"/>
      <c r="CN13" s="93"/>
      <c r="CO13" s="94"/>
      <c r="CP13" s="102"/>
      <c r="CQ13" s="100"/>
      <c r="CR13" s="93"/>
      <c r="CS13" s="93"/>
      <c r="CT13" s="93"/>
      <c r="CU13" s="93"/>
      <c r="CV13" s="93"/>
      <c r="CW13" s="93"/>
      <c r="CX13" s="93"/>
      <c r="CY13" s="93"/>
      <c r="CZ13" s="100"/>
    </row>
    <row r="14" spans="1:104" ht="12.75" customHeight="1">
      <c r="A14" s="133" t="s">
        <v>274</v>
      </c>
      <c r="B14" s="134">
        <v>1.9727634451532028</v>
      </c>
      <c r="C14" s="135"/>
      <c r="D14" s="136">
        <v>2.8878258936053447</v>
      </c>
      <c r="E14" s="137">
        <v>3.7491649702579899</v>
      </c>
      <c r="F14" s="137">
        <v>2.7100838673303373</v>
      </c>
      <c r="G14" s="137">
        <v>-4.2065856779566317</v>
      </c>
      <c r="H14" s="137">
        <v>23.028330830949017</v>
      </c>
      <c r="I14" s="138">
        <v>2.648020387946759</v>
      </c>
      <c r="J14" s="139">
        <v>2.327127442905863</v>
      </c>
      <c r="K14" s="136">
        <v>1.5808948605106066</v>
      </c>
      <c r="L14" s="137">
        <v>0.33353450461743872</v>
      </c>
      <c r="M14" s="137">
        <v>8.4997119029693202</v>
      </c>
      <c r="N14" s="137">
        <v>1.7757417039726997</v>
      </c>
      <c r="O14" s="137">
        <v>8.7681799630268777</v>
      </c>
      <c r="P14" s="137">
        <v>-1.5357233173151297</v>
      </c>
      <c r="Q14" s="137">
        <v>-0.42650305906665187</v>
      </c>
      <c r="R14" s="137">
        <v>1.2196128752832047</v>
      </c>
      <c r="S14" s="137">
        <v>0.34417663711792112</v>
      </c>
      <c r="T14" s="136"/>
      <c r="V14" s="133" t="s">
        <v>274</v>
      </c>
      <c r="W14" s="74">
        <v>529.5198135670289</v>
      </c>
      <c r="X14" s="106"/>
      <c r="Y14" s="101">
        <v>153.31788432504072</v>
      </c>
      <c r="Z14" s="75">
        <v>47.597516346069597</v>
      </c>
      <c r="AA14" s="75">
        <v>20.437767826028789</v>
      </c>
      <c r="AB14" s="75">
        <v>-5.0316028997225004</v>
      </c>
      <c r="AC14" s="75">
        <v>7.3252075878417209</v>
      </c>
      <c r="AD14" s="76">
        <v>82.988995464823347</v>
      </c>
      <c r="AE14" s="103">
        <v>88.317460417903931</v>
      </c>
      <c r="AF14" s="101">
        <v>280.336632254086</v>
      </c>
      <c r="AG14" s="75">
        <v>21.360742199004562</v>
      </c>
      <c r="AH14" s="75">
        <v>156.07575027536541</v>
      </c>
      <c r="AI14" s="75">
        <v>47.250359011781256</v>
      </c>
      <c r="AJ14" s="75">
        <v>31.772950880428937</v>
      </c>
      <c r="AK14" s="75">
        <v>-13.355098207177434</v>
      </c>
      <c r="AL14" s="75">
        <v>-1.4476161500069793</v>
      </c>
      <c r="AM14" s="75">
        <v>28.665773042890123</v>
      </c>
      <c r="AN14" s="75">
        <v>10.013771201804957</v>
      </c>
      <c r="AO14" s="101"/>
      <c r="AQ14" s="133" t="s">
        <v>274</v>
      </c>
      <c r="AR14" s="74"/>
      <c r="AS14" s="106"/>
      <c r="AT14" s="101"/>
      <c r="AU14" s="75"/>
      <c r="AV14" s="75"/>
      <c r="AW14" s="75"/>
      <c r="AX14" s="75"/>
      <c r="AY14" s="76"/>
      <c r="AZ14" s="103"/>
      <c r="BA14" s="101"/>
      <c r="BB14" s="75"/>
      <c r="BC14" s="75"/>
      <c r="BD14" s="75"/>
      <c r="BE14" s="75"/>
      <c r="BF14" s="75"/>
      <c r="BG14" s="75"/>
      <c r="BH14" s="75"/>
      <c r="BI14" s="75"/>
      <c r="BJ14" s="101"/>
      <c r="BL14" s="133" t="s">
        <v>274</v>
      </c>
      <c r="BM14" s="74"/>
      <c r="BN14" s="106"/>
      <c r="BO14" s="101"/>
      <c r="BP14" s="75"/>
      <c r="BQ14" s="75"/>
      <c r="BR14" s="75"/>
      <c r="BS14" s="75"/>
      <c r="BT14" s="76"/>
      <c r="BU14" s="103"/>
      <c r="BV14" s="101"/>
      <c r="BW14" s="75"/>
      <c r="BX14" s="75"/>
      <c r="BY14" s="75"/>
      <c r="BZ14" s="75"/>
      <c r="CA14" s="75"/>
      <c r="CB14" s="75"/>
      <c r="CC14" s="75"/>
      <c r="CD14" s="75"/>
      <c r="CE14" s="101"/>
      <c r="CG14" s="133" t="s">
        <v>274</v>
      </c>
      <c r="CH14" s="74"/>
      <c r="CI14" s="106"/>
      <c r="CJ14" s="101"/>
      <c r="CK14" s="75"/>
      <c r="CL14" s="75"/>
      <c r="CM14" s="75"/>
      <c r="CN14" s="75"/>
      <c r="CO14" s="76"/>
      <c r="CP14" s="103"/>
      <c r="CQ14" s="101"/>
      <c r="CR14" s="75"/>
      <c r="CS14" s="75"/>
      <c r="CT14" s="75"/>
      <c r="CU14" s="75"/>
      <c r="CV14" s="75"/>
      <c r="CW14" s="75"/>
      <c r="CX14" s="75"/>
      <c r="CY14" s="75"/>
      <c r="CZ14" s="101"/>
    </row>
    <row r="15" spans="1:104" ht="12.75" customHeight="1">
      <c r="A15" s="69" t="s">
        <v>275</v>
      </c>
      <c r="B15" s="134">
        <v>0.39123187149892047</v>
      </c>
      <c r="C15" s="135"/>
      <c r="D15" s="136">
        <v>7.5361108669724786E-2</v>
      </c>
      <c r="E15" s="137">
        <v>0.52277284375903399</v>
      </c>
      <c r="F15" s="137">
        <v>-2.0897225931289509</v>
      </c>
      <c r="G15" s="137">
        <v>0.49203590102750994</v>
      </c>
      <c r="H15" s="137">
        <v>3.5083128696410171</v>
      </c>
      <c r="I15" s="138">
        <v>0.35687365423981987</v>
      </c>
      <c r="J15" s="139">
        <v>-0.29861687054471009</v>
      </c>
      <c r="K15" s="136">
        <v>0.68079002074232786</v>
      </c>
      <c r="L15" s="137">
        <v>-6.782456657364877E-2</v>
      </c>
      <c r="M15" s="137">
        <v>2.8871416304153907</v>
      </c>
      <c r="N15" s="137">
        <v>-0.49055540756487437</v>
      </c>
      <c r="O15" s="137">
        <v>-5.1897038178578825</v>
      </c>
      <c r="P15" s="137">
        <v>2.1784763773739835</v>
      </c>
      <c r="Q15" s="137">
        <v>9.5124956188287868</v>
      </c>
      <c r="R15" s="137">
        <v>2.7330082888557428</v>
      </c>
      <c r="S15" s="137">
        <v>-0.4320891168265284</v>
      </c>
      <c r="T15" s="136"/>
      <c r="V15" s="69" t="s">
        <v>275</v>
      </c>
      <c r="W15" s="74">
        <v>107.08425488791909</v>
      </c>
      <c r="X15" s="106"/>
      <c r="Y15" s="101">
        <v>4.1165470235455359</v>
      </c>
      <c r="Z15" s="75">
        <v>6.8856884772064859</v>
      </c>
      <c r="AA15" s="75">
        <v>-16.186481390284371</v>
      </c>
      <c r="AB15" s="75">
        <v>0.56377922029754757</v>
      </c>
      <c r="AC15" s="75">
        <v>1.3729696117281165</v>
      </c>
      <c r="AD15" s="76">
        <v>11.480591104598261</v>
      </c>
      <c r="AE15" s="103">
        <v>-11.596622691958601</v>
      </c>
      <c r="AF15" s="101">
        <v>122.63151105433644</v>
      </c>
      <c r="AG15" s="75">
        <v>-4.3582155749654703</v>
      </c>
      <c r="AH15" s="75">
        <v>57.521194973149477</v>
      </c>
      <c r="AI15" s="75">
        <v>-13.284880792755303</v>
      </c>
      <c r="AJ15" s="75">
        <v>-20.454672518085147</v>
      </c>
      <c r="AK15" s="75">
        <v>18.653728761615412</v>
      </c>
      <c r="AL15" s="75">
        <v>32.149150247836928</v>
      </c>
      <c r="AM15" s="75">
        <v>65.020046897360771</v>
      </c>
      <c r="AN15" s="75">
        <v>-12.614840939826991</v>
      </c>
      <c r="AO15" s="101"/>
      <c r="AQ15" s="69" t="s">
        <v>275</v>
      </c>
      <c r="AR15" s="74"/>
      <c r="AS15" s="106"/>
      <c r="AT15" s="101"/>
      <c r="AU15" s="75"/>
      <c r="AV15" s="75"/>
      <c r="AW15" s="75"/>
      <c r="AX15" s="75"/>
      <c r="AY15" s="76"/>
      <c r="AZ15" s="103"/>
      <c r="BA15" s="101"/>
      <c r="BB15" s="75"/>
      <c r="BC15" s="75"/>
      <c r="BD15" s="75"/>
      <c r="BE15" s="75"/>
      <c r="BF15" s="75"/>
      <c r="BG15" s="75"/>
      <c r="BH15" s="75"/>
      <c r="BI15" s="75"/>
      <c r="BJ15" s="101"/>
      <c r="BL15" s="69" t="s">
        <v>275</v>
      </c>
      <c r="BM15" s="74"/>
      <c r="BN15" s="106"/>
      <c r="BO15" s="101"/>
      <c r="BP15" s="75"/>
      <c r="BQ15" s="75"/>
      <c r="BR15" s="75"/>
      <c r="BS15" s="75"/>
      <c r="BT15" s="76"/>
      <c r="BU15" s="103"/>
      <c r="BV15" s="101"/>
      <c r="BW15" s="75"/>
      <c r="BX15" s="75"/>
      <c r="BY15" s="75"/>
      <c r="BZ15" s="75"/>
      <c r="CA15" s="75"/>
      <c r="CB15" s="75"/>
      <c r="CC15" s="75"/>
      <c r="CD15" s="75"/>
      <c r="CE15" s="101"/>
      <c r="CG15" s="69" t="s">
        <v>275</v>
      </c>
      <c r="CH15" s="74"/>
      <c r="CI15" s="106"/>
      <c r="CJ15" s="101"/>
      <c r="CK15" s="75"/>
      <c r="CL15" s="75"/>
      <c r="CM15" s="75"/>
      <c r="CN15" s="75"/>
      <c r="CO15" s="76"/>
      <c r="CP15" s="103"/>
      <c r="CQ15" s="101"/>
      <c r="CR15" s="75"/>
      <c r="CS15" s="75"/>
      <c r="CT15" s="75"/>
      <c r="CU15" s="75"/>
      <c r="CV15" s="75"/>
      <c r="CW15" s="75"/>
      <c r="CX15" s="75"/>
      <c r="CY15" s="75"/>
      <c r="CZ15" s="101"/>
    </row>
    <row r="16" spans="1:104" ht="12.75" customHeight="1">
      <c r="A16" s="69" t="s">
        <v>276</v>
      </c>
      <c r="B16" s="134">
        <v>0.61128243395163206</v>
      </c>
      <c r="C16" s="135"/>
      <c r="D16" s="136">
        <v>-1.0776631533777281</v>
      </c>
      <c r="E16" s="137">
        <v>3.4712565959007735</v>
      </c>
      <c r="F16" s="137">
        <v>-1.6589409731394</v>
      </c>
      <c r="G16" s="137">
        <v>-1.5710637931151461</v>
      </c>
      <c r="H16" s="137">
        <v>-29.340333407435359</v>
      </c>
      <c r="I16" s="138">
        <v>-2.4344714542603452</v>
      </c>
      <c r="J16" s="139">
        <v>-0.94343205885925041</v>
      </c>
      <c r="K16" s="136">
        <v>1.4436277833517419</v>
      </c>
      <c r="L16" s="137">
        <v>2.6100425702517027</v>
      </c>
      <c r="M16" s="137">
        <v>1.2248092762968676</v>
      </c>
      <c r="N16" s="137">
        <v>0.56194658020232158</v>
      </c>
      <c r="O16" s="137">
        <v>0.19327380736033906</v>
      </c>
      <c r="P16" s="137">
        <v>1.7991078367594948</v>
      </c>
      <c r="Q16" s="137">
        <v>-10.511273361409778</v>
      </c>
      <c r="R16" s="137">
        <v>3.9183352027132745</v>
      </c>
      <c r="S16" s="137">
        <v>-0.66615595808809935</v>
      </c>
      <c r="T16" s="136"/>
      <c r="V16" s="69" t="s">
        <v>276</v>
      </c>
      <c r="W16" s="74">
        <v>167.96898244726981</v>
      </c>
      <c r="X16" s="106"/>
      <c r="Y16" s="101">
        <v>-58.910946677425272</v>
      </c>
      <c r="Z16" s="75">
        <v>45.960582978952743</v>
      </c>
      <c r="AA16" s="75">
        <v>-12.581227884955297</v>
      </c>
      <c r="AB16" s="75">
        <v>-1.8089965455785801</v>
      </c>
      <c r="AC16" s="75">
        <v>-11.885101168827319</v>
      </c>
      <c r="AD16" s="76">
        <v>-78.596204057017985</v>
      </c>
      <c r="AE16" s="103">
        <v>-36.52826127452272</v>
      </c>
      <c r="AF16" s="101">
        <v>261.81272138721397</v>
      </c>
      <c r="AG16" s="75">
        <v>167.6002313596091</v>
      </c>
      <c r="AH16" s="75">
        <v>25.106685340138938</v>
      </c>
      <c r="AI16" s="75">
        <v>15.14359300631304</v>
      </c>
      <c r="AJ16" s="75">
        <v>0.72223488760249666</v>
      </c>
      <c r="AK16" s="75">
        <v>15.740894941264401</v>
      </c>
      <c r="AL16" s="75">
        <v>-38.903980175704532</v>
      </c>
      <c r="AM16" s="75">
        <v>95.767449436516927</v>
      </c>
      <c r="AN16" s="75">
        <v>-19.364387408523726</v>
      </c>
      <c r="AO16" s="101"/>
      <c r="AQ16" s="69" t="s">
        <v>276</v>
      </c>
      <c r="AR16" s="74"/>
      <c r="AS16" s="106"/>
      <c r="AT16" s="101"/>
      <c r="AU16" s="75"/>
      <c r="AV16" s="75"/>
      <c r="AW16" s="75"/>
      <c r="AX16" s="75"/>
      <c r="AY16" s="76"/>
      <c r="AZ16" s="103"/>
      <c r="BA16" s="101"/>
      <c r="BB16" s="75"/>
      <c r="BC16" s="75"/>
      <c r="BD16" s="75"/>
      <c r="BE16" s="75"/>
      <c r="BF16" s="75"/>
      <c r="BG16" s="75"/>
      <c r="BH16" s="75"/>
      <c r="BI16" s="75"/>
      <c r="BJ16" s="101"/>
      <c r="BL16" s="69" t="s">
        <v>276</v>
      </c>
      <c r="BM16" s="74"/>
      <c r="BN16" s="106"/>
      <c r="BO16" s="101"/>
      <c r="BP16" s="75"/>
      <c r="BQ16" s="75"/>
      <c r="BR16" s="75"/>
      <c r="BS16" s="75"/>
      <c r="BT16" s="76"/>
      <c r="BU16" s="103"/>
      <c r="BV16" s="101"/>
      <c r="BW16" s="75"/>
      <c r="BX16" s="75"/>
      <c r="BY16" s="75"/>
      <c r="BZ16" s="75"/>
      <c r="CA16" s="75"/>
      <c r="CB16" s="75"/>
      <c r="CC16" s="75"/>
      <c r="CD16" s="75"/>
      <c r="CE16" s="101"/>
      <c r="CG16" s="69" t="s">
        <v>276</v>
      </c>
      <c r="CH16" s="74"/>
      <c r="CI16" s="106"/>
      <c r="CJ16" s="101"/>
      <c r="CK16" s="75"/>
      <c r="CL16" s="75"/>
      <c r="CM16" s="75"/>
      <c r="CN16" s="75"/>
      <c r="CO16" s="76"/>
      <c r="CP16" s="103"/>
      <c r="CQ16" s="101"/>
      <c r="CR16" s="75"/>
      <c r="CS16" s="75"/>
      <c r="CT16" s="75"/>
      <c r="CU16" s="75"/>
      <c r="CV16" s="75"/>
      <c r="CW16" s="75"/>
      <c r="CX16" s="75"/>
      <c r="CY16" s="75"/>
      <c r="CZ16" s="101"/>
    </row>
    <row r="17" spans="1:104" s="232" customFormat="1" ht="12.75" customHeight="1">
      <c r="A17" s="95" t="s">
        <v>277</v>
      </c>
      <c r="B17" s="140">
        <v>0.64505443606217572</v>
      </c>
      <c r="C17" s="141"/>
      <c r="D17" s="142">
        <v>1.3483248464107866E-2</v>
      </c>
      <c r="E17" s="143">
        <v>-0.40256851195925591</v>
      </c>
      <c r="F17" s="143">
        <v>0.26680414009401243</v>
      </c>
      <c r="G17" s="143">
        <v>5.7427578628002296</v>
      </c>
      <c r="H17" s="143">
        <v>4.4223856804854744</v>
      </c>
      <c r="I17" s="144">
        <v>-0.11174907739787132</v>
      </c>
      <c r="J17" s="145">
        <v>3.1086245590905337</v>
      </c>
      <c r="K17" s="142">
        <v>0.31662763153308404</v>
      </c>
      <c r="L17" s="143">
        <v>0.19748585568666321</v>
      </c>
      <c r="M17" s="143">
        <v>-3.4474344410194258</v>
      </c>
      <c r="N17" s="143">
        <v>1.795613244053107</v>
      </c>
      <c r="O17" s="143">
        <v>-8.3336806336295695</v>
      </c>
      <c r="P17" s="143">
        <v>1.1616573078190751</v>
      </c>
      <c r="Q17" s="143">
        <v>1.2041020266976288</v>
      </c>
      <c r="R17" s="143">
        <v>2.2277636432840531</v>
      </c>
      <c r="S17" s="143">
        <v>0.98342068571213304</v>
      </c>
      <c r="T17" s="142"/>
      <c r="U17" s="234"/>
      <c r="V17" s="95" t="s">
        <v>277</v>
      </c>
      <c r="W17" s="92">
        <v>178.33238849527697</v>
      </c>
      <c r="X17" s="108"/>
      <c r="Y17" s="100">
        <v>0.72912480362265342</v>
      </c>
      <c r="Z17" s="93">
        <v>-5.5151627965396983</v>
      </c>
      <c r="AA17" s="93">
        <v>1.9898463393328711</v>
      </c>
      <c r="AB17" s="93">
        <v>6.5085944884959162</v>
      </c>
      <c r="AC17" s="93">
        <v>1.2658027571057637</v>
      </c>
      <c r="AD17" s="94">
        <v>-3.5199559847719684</v>
      </c>
      <c r="AE17" s="102">
        <v>119.2257109962402</v>
      </c>
      <c r="AF17" s="100">
        <v>58.251766154415236</v>
      </c>
      <c r="AG17" s="93">
        <v>13.012264627716831</v>
      </c>
      <c r="AH17" s="93">
        <v>-71.532581106693215</v>
      </c>
      <c r="AI17" s="93">
        <v>48.660925869778566</v>
      </c>
      <c r="AJ17" s="93">
        <v>-31.201888588932491</v>
      </c>
      <c r="AK17" s="93">
        <v>10.346518193397742</v>
      </c>
      <c r="AL17" s="93">
        <v>3.9881393106393261</v>
      </c>
      <c r="AM17" s="93">
        <v>56.581913155626353</v>
      </c>
      <c r="AN17" s="93">
        <v>28.396474692881839</v>
      </c>
      <c r="AO17" s="100"/>
      <c r="AP17" s="234"/>
      <c r="AQ17" s="95" t="s">
        <v>277</v>
      </c>
      <c r="AR17" s="140">
        <v>3.6618835994513432</v>
      </c>
      <c r="AS17" s="141"/>
      <c r="AT17" s="142">
        <v>1.8694769818341728</v>
      </c>
      <c r="AU17" s="143">
        <v>7.4773455185855653</v>
      </c>
      <c r="AV17" s="143">
        <v>-0.84070773388167375</v>
      </c>
      <c r="AW17" s="143">
        <v>0.19377091490662135</v>
      </c>
      <c r="AX17" s="143">
        <v>-6.0394486175672117</v>
      </c>
      <c r="AY17" s="144">
        <v>0.39417425313983401</v>
      </c>
      <c r="AZ17" s="145">
        <v>4.2006039334131939</v>
      </c>
      <c r="BA17" s="142">
        <v>4.0773785462911105</v>
      </c>
      <c r="BB17" s="143">
        <v>3.0856338257159832</v>
      </c>
      <c r="BC17" s="143">
        <v>9.1039495668403312</v>
      </c>
      <c r="BD17" s="143">
        <v>3.6743479810555701</v>
      </c>
      <c r="BE17" s="143">
        <v>-5.2878433590763834</v>
      </c>
      <c r="BF17" s="143">
        <v>3.609129516226095</v>
      </c>
      <c r="BG17" s="143">
        <v>-1.2416376593080147</v>
      </c>
      <c r="BH17" s="143">
        <v>10.467803395366193</v>
      </c>
      <c r="BI17" s="143">
        <v>0.22103620581479522</v>
      </c>
      <c r="BJ17" s="142"/>
      <c r="BK17" s="234"/>
      <c r="BL17" s="95" t="s">
        <v>277</v>
      </c>
      <c r="BM17" s="92">
        <v>982.90543939749477</v>
      </c>
      <c r="BN17" s="108">
        <v>0</v>
      </c>
      <c r="BO17" s="100">
        <v>99.25260947478364</v>
      </c>
      <c r="BP17" s="93">
        <v>94.928625005689128</v>
      </c>
      <c r="BQ17" s="93">
        <v>-6.340095109878007</v>
      </c>
      <c r="BR17" s="93">
        <v>0.23177426349238317</v>
      </c>
      <c r="BS17" s="93">
        <v>-1.9211212121517178</v>
      </c>
      <c r="BT17" s="94">
        <v>12.353426527631655</v>
      </c>
      <c r="BU17" s="102">
        <v>159.41828744766281</v>
      </c>
      <c r="BV17" s="100">
        <v>723.03263085005165</v>
      </c>
      <c r="BW17" s="93">
        <v>197.61502261136502</v>
      </c>
      <c r="BX17" s="93">
        <v>167.17104948196061</v>
      </c>
      <c r="BY17" s="93">
        <v>97.76999709511756</v>
      </c>
      <c r="BZ17" s="93">
        <v>-19.161375338986204</v>
      </c>
      <c r="CA17" s="93">
        <v>31.38604368910012</v>
      </c>
      <c r="CB17" s="93">
        <v>-4.2143067672352572</v>
      </c>
      <c r="CC17" s="93">
        <v>246.03518253239417</v>
      </c>
      <c r="CD17" s="93">
        <v>6.4310175463360792</v>
      </c>
      <c r="CE17" s="100">
        <v>0</v>
      </c>
      <c r="CF17" s="234"/>
      <c r="CG17" s="95" t="s">
        <v>277</v>
      </c>
      <c r="CH17" s="92"/>
      <c r="CI17" s="108"/>
      <c r="CJ17" s="100"/>
      <c r="CK17" s="93"/>
      <c r="CL17" s="93"/>
      <c r="CM17" s="93"/>
      <c r="CN17" s="93"/>
      <c r="CO17" s="94"/>
      <c r="CP17" s="102"/>
      <c r="CQ17" s="100"/>
      <c r="CR17" s="93"/>
      <c r="CS17" s="93"/>
      <c r="CT17" s="93"/>
      <c r="CU17" s="93"/>
      <c r="CV17" s="93"/>
      <c r="CW17" s="93"/>
      <c r="CX17" s="93"/>
      <c r="CY17" s="93"/>
      <c r="CZ17" s="100"/>
    </row>
    <row r="18" spans="1:104" ht="12.75" customHeight="1">
      <c r="A18" s="69" t="s">
        <v>278</v>
      </c>
      <c r="B18" s="134">
        <v>1.2522324792846984</v>
      </c>
      <c r="C18" s="135"/>
      <c r="D18" s="136">
        <v>1.8587961508818918</v>
      </c>
      <c r="E18" s="137">
        <v>2.3722230498459673</v>
      </c>
      <c r="F18" s="137">
        <v>1.5527274988118567</v>
      </c>
      <c r="G18" s="137">
        <v>-11.77543663229269</v>
      </c>
      <c r="H18" s="137">
        <v>34.800079924984793</v>
      </c>
      <c r="I18" s="138">
        <v>1.9152867135263429</v>
      </c>
      <c r="J18" s="139">
        <v>0.66938219141567945</v>
      </c>
      <c r="K18" s="136">
        <v>1.1196923344337417</v>
      </c>
      <c r="L18" s="137">
        <v>0.69506837075601346</v>
      </c>
      <c r="M18" s="137">
        <v>-2.1190422337760473</v>
      </c>
      <c r="N18" s="137">
        <v>2.8184219927505527</v>
      </c>
      <c r="O18" s="137">
        <v>0.43139367059483735</v>
      </c>
      <c r="P18" s="137">
        <v>8.3637046466377605</v>
      </c>
      <c r="Q18" s="137">
        <v>-1.8335936900580885</v>
      </c>
      <c r="R18" s="137">
        <v>0.6258946195539794</v>
      </c>
      <c r="S18" s="137">
        <v>1.3210065834716511</v>
      </c>
      <c r="T18" s="136"/>
      <c r="V18" s="69" t="s">
        <v>278</v>
      </c>
      <c r="W18" s="74">
        <v>348.42656798907774</v>
      </c>
      <c r="X18" s="106"/>
      <c r="Y18" s="101">
        <v>100.53045598043173</v>
      </c>
      <c r="Z18" s="75">
        <v>32.368471685691247</v>
      </c>
      <c r="AA18" s="75">
        <v>11.611261155520879</v>
      </c>
      <c r="AB18" s="75">
        <v>-14.112188268790732</v>
      </c>
      <c r="AC18" s="75">
        <v>10.401195864307301</v>
      </c>
      <c r="AD18" s="76">
        <v>60.261715543703758</v>
      </c>
      <c r="AE18" s="103">
        <v>26.471027229276388</v>
      </c>
      <c r="AF18" s="101">
        <v>206.64833671437373</v>
      </c>
      <c r="AG18" s="75">
        <v>45.888223137110799</v>
      </c>
      <c r="AH18" s="75">
        <v>-42.453285918255688</v>
      </c>
      <c r="AI18" s="75">
        <v>77.750403235222166</v>
      </c>
      <c r="AJ18" s="75">
        <v>1.4805653834519603</v>
      </c>
      <c r="AK18" s="75">
        <v>75.35825276093658</v>
      </c>
      <c r="AL18" s="75">
        <v>-6.1462221653871438</v>
      </c>
      <c r="AM18" s="75">
        <v>16.250944013557273</v>
      </c>
      <c r="AN18" s="75">
        <v>38.519456267737496</v>
      </c>
      <c r="AO18" s="101"/>
      <c r="AQ18" s="69" t="s">
        <v>278</v>
      </c>
      <c r="AR18" s="134">
        <v>2.9294174527058514</v>
      </c>
      <c r="AS18" s="135"/>
      <c r="AT18" s="136">
        <v>0.85063222756376344</v>
      </c>
      <c r="AU18" s="137">
        <v>6.050923796718477</v>
      </c>
      <c r="AV18" s="137">
        <v>-1.9580531208274743</v>
      </c>
      <c r="AW18" s="137">
        <v>-7.7227620114420858</v>
      </c>
      <c r="AX18" s="137">
        <v>2.9510012092381244</v>
      </c>
      <c r="AY18" s="138">
        <v>-0.32247076264212415</v>
      </c>
      <c r="AZ18" s="139">
        <v>2.5125075244779804</v>
      </c>
      <c r="BA18" s="136">
        <v>3.6048413633993803</v>
      </c>
      <c r="BB18" s="137">
        <v>3.4570843873289681</v>
      </c>
      <c r="BC18" s="137">
        <v>-1.5739406826215774</v>
      </c>
      <c r="BD18" s="137">
        <v>4.7364792638337816</v>
      </c>
      <c r="BE18" s="137">
        <v>-12.547273547934312</v>
      </c>
      <c r="BF18" s="137">
        <v>14.025812079782796</v>
      </c>
      <c r="BG18" s="137">
        <v>-2.6372094796296097</v>
      </c>
      <c r="BH18" s="137">
        <v>9.8198385426755621</v>
      </c>
      <c r="BI18" s="137">
        <v>1.1966674053659032</v>
      </c>
      <c r="BJ18" s="136"/>
      <c r="BL18" s="69" t="s">
        <v>278</v>
      </c>
      <c r="BM18" s="74">
        <v>801.81219381954361</v>
      </c>
      <c r="BN18" s="106">
        <v>0</v>
      </c>
      <c r="BO18" s="101">
        <v>46.465181130174642</v>
      </c>
      <c r="BP18" s="75">
        <v>79.699580345310778</v>
      </c>
      <c r="BQ18" s="75">
        <v>-15.166601780385918</v>
      </c>
      <c r="BR18" s="75">
        <v>-8.848811105575848</v>
      </c>
      <c r="BS18" s="75">
        <v>1.1548670643138621</v>
      </c>
      <c r="BT18" s="76">
        <v>-10.373853393487934</v>
      </c>
      <c r="BU18" s="103">
        <v>97.571854259035263</v>
      </c>
      <c r="BV18" s="101">
        <v>649.34433531033937</v>
      </c>
      <c r="BW18" s="75">
        <v>222.14250354947126</v>
      </c>
      <c r="BX18" s="75">
        <v>-31.357986711660487</v>
      </c>
      <c r="BY18" s="75">
        <v>128.27004131855847</v>
      </c>
      <c r="BZ18" s="75">
        <v>-49.45376083596318</v>
      </c>
      <c r="CA18" s="75">
        <v>120.09939465721413</v>
      </c>
      <c r="CB18" s="75">
        <v>-8.9129127826154217</v>
      </c>
      <c r="CC18" s="75">
        <v>233.62035350306132</v>
      </c>
      <c r="CD18" s="75">
        <v>34.936702612268618</v>
      </c>
      <c r="CE18" s="101">
        <v>0</v>
      </c>
      <c r="CG18" s="69" t="s">
        <v>278</v>
      </c>
      <c r="CH18" s="74"/>
      <c r="CI18" s="106"/>
      <c r="CJ18" s="101"/>
      <c r="CK18" s="75"/>
      <c r="CL18" s="75"/>
      <c r="CM18" s="75"/>
      <c r="CN18" s="75"/>
      <c r="CO18" s="76"/>
      <c r="CP18" s="103"/>
      <c r="CQ18" s="101"/>
      <c r="CR18" s="75"/>
      <c r="CS18" s="75"/>
      <c r="CT18" s="75"/>
      <c r="CU18" s="75"/>
      <c r="CV18" s="75"/>
      <c r="CW18" s="75"/>
      <c r="CX18" s="75"/>
      <c r="CY18" s="75"/>
      <c r="CZ18" s="101"/>
    </row>
    <row r="19" spans="1:104" ht="12.75" customHeight="1">
      <c r="A19" s="69" t="s">
        <v>279</v>
      </c>
      <c r="B19" s="134">
        <v>1.45420934727305</v>
      </c>
      <c r="C19" s="135"/>
      <c r="D19" s="136">
        <v>1.7514747376348616</v>
      </c>
      <c r="E19" s="137">
        <v>2.3006710410778508</v>
      </c>
      <c r="F19" s="137">
        <v>3.3430948185361409</v>
      </c>
      <c r="G19" s="137">
        <v>4.9548808028140767</v>
      </c>
      <c r="H19" s="137">
        <v>-29.525703927427173</v>
      </c>
      <c r="I19" s="138">
        <v>1.4226574510865175</v>
      </c>
      <c r="J19" s="139">
        <v>1.4276439865225532</v>
      </c>
      <c r="K19" s="136">
        <v>1.442408643728621</v>
      </c>
      <c r="L19" s="137">
        <v>-0.544465954460438</v>
      </c>
      <c r="M19" s="137">
        <v>3.0640376374880818</v>
      </c>
      <c r="N19" s="137">
        <v>4.7103410981266913</v>
      </c>
      <c r="O19" s="137">
        <v>-3.4275572110825547</v>
      </c>
      <c r="P19" s="137">
        <v>0.20849369595055123</v>
      </c>
      <c r="Q19" s="137">
        <v>-2.2458431586469985</v>
      </c>
      <c r="R19" s="137">
        <v>2.3534846269267273</v>
      </c>
      <c r="S19" s="137">
        <v>2.2804679760977553</v>
      </c>
      <c r="T19" s="136"/>
      <c r="V19" s="69" t="s">
        <v>279</v>
      </c>
      <c r="W19" s="74">
        <v>409.69233491902196</v>
      </c>
      <c r="X19" s="106"/>
      <c r="Y19" s="101">
        <v>96.486889181549486</v>
      </c>
      <c r="Z19" s="75">
        <v>32.136852018582204</v>
      </c>
      <c r="AA19" s="75">
        <v>25.387762992912712</v>
      </c>
      <c r="AB19" s="75">
        <v>5.2388995447847151</v>
      </c>
      <c r="AC19" s="75">
        <v>-11.89579423434953</v>
      </c>
      <c r="AD19" s="76">
        <v>45.619168859619549</v>
      </c>
      <c r="AE19" s="103">
        <v>56.834751373098698</v>
      </c>
      <c r="AF19" s="101">
        <v>269.18897258136712</v>
      </c>
      <c r="AG19" s="75">
        <v>-36.195338684913622</v>
      </c>
      <c r="AH19" s="75">
        <v>60.084714797056449</v>
      </c>
      <c r="AI19" s="75">
        <v>133.60414214406774</v>
      </c>
      <c r="AJ19" s="75">
        <v>-11.814300801890568</v>
      </c>
      <c r="AK19" s="75">
        <v>2.0356771630449657</v>
      </c>
      <c r="AL19" s="75">
        <v>-7.390051497533932</v>
      </c>
      <c r="AM19" s="75">
        <v>61.489150943425557</v>
      </c>
      <c r="AN19" s="75">
        <v>67.374978518114858</v>
      </c>
      <c r="AO19" s="101"/>
      <c r="AQ19" s="69" t="s">
        <v>279</v>
      </c>
      <c r="AR19" s="134">
        <v>4.0192701251665852</v>
      </c>
      <c r="AS19" s="135"/>
      <c r="AT19" s="136">
        <v>2.5397304960458111</v>
      </c>
      <c r="AU19" s="137">
        <v>7.9265957555017863</v>
      </c>
      <c r="AV19" s="137">
        <v>3.4820703287802068</v>
      </c>
      <c r="AW19" s="137">
        <v>-3.6247357607472219</v>
      </c>
      <c r="AX19" s="137">
        <v>-29.90515313175721</v>
      </c>
      <c r="AY19" s="138">
        <v>0.73609843847608492</v>
      </c>
      <c r="AZ19" s="139">
        <v>4.2874410664685225</v>
      </c>
      <c r="BA19" s="136">
        <v>4.3885795183905119</v>
      </c>
      <c r="BB19" s="137">
        <v>2.9636304214243792</v>
      </c>
      <c r="BC19" s="137">
        <v>-1.4047147073516508</v>
      </c>
      <c r="BD19" s="137">
        <v>10.210568595281222</v>
      </c>
      <c r="BE19" s="137">
        <v>-10.921874921663754</v>
      </c>
      <c r="BF19" s="137">
        <v>11.82741489285668</v>
      </c>
      <c r="BG19" s="137">
        <v>-13.091036404034838</v>
      </c>
      <c r="BH19" s="137">
        <v>9.4141342031415665</v>
      </c>
      <c r="BI19" s="137">
        <v>3.9535971783808854</v>
      </c>
      <c r="BJ19" s="136"/>
      <c r="BL19" s="69" t="s">
        <v>279</v>
      </c>
      <c r="BM19" s="74">
        <v>1104.4202738506465</v>
      </c>
      <c r="BN19" s="106">
        <v>0</v>
      </c>
      <c r="BO19" s="101">
        <v>138.83552328817859</v>
      </c>
      <c r="BP19" s="75">
        <v>104.9507438866865</v>
      </c>
      <c r="BQ19" s="75">
        <v>26.407642602811165</v>
      </c>
      <c r="BR19" s="75">
        <v>-4.1736907810886805</v>
      </c>
      <c r="BS19" s="75">
        <v>-12.113896781763785</v>
      </c>
      <c r="BT19" s="76">
        <v>23.764724361533354</v>
      </c>
      <c r="BU19" s="103">
        <v>166.00322832409256</v>
      </c>
      <c r="BV19" s="101">
        <v>795.90179683737006</v>
      </c>
      <c r="BW19" s="75">
        <v>190.30538043952311</v>
      </c>
      <c r="BX19" s="75">
        <v>-28.794466887753515</v>
      </c>
      <c r="BY19" s="75">
        <v>275.15906425538151</v>
      </c>
      <c r="BZ19" s="75">
        <v>-40.813389119768601</v>
      </c>
      <c r="CA19" s="75">
        <v>103.48134305864369</v>
      </c>
      <c r="CB19" s="75">
        <v>-48.452114527986282</v>
      </c>
      <c r="CC19" s="75">
        <v>230.08945754912611</v>
      </c>
      <c r="CD19" s="75">
        <v>114.92652207021047</v>
      </c>
      <c r="CE19" s="101">
        <v>0</v>
      </c>
      <c r="CG19" s="69" t="s">
        <v>279</v>
      </c>
      <c r="CH19" s="74"/>
      <c r="CI19" s="106"/>
      <c r="CJ19" s="101"/>
      <c r="CK19" s="75"/>
      <c r="CL19" s="75"/>
      <c r="CM19" s="75"/>
      <c r="CN19" s="75"/>
      <c r="CO19" s="76"/>
      <c r="CP19" s="103"/>
      <c r="CQ19" s="101"/>
      <c r="CR19" s="75"/>
      <c r="CS19" s="75"/>
      <c r="CT19" s="75"/>
      <c r="CU19" s="75"/>
      <c r="CV19" s="75"/>
      <c r="CW19" s="75"/>
      <c r="CX19" s="75"/>
      <c r="CY19" s="75"/>
      <c r="CZ19" s="101"/>
    </row>
    <row r="20" spans="1:104" ht="12.75" customHeight="1">
      <c r="A20" s="69" t="s">
        <v>280</v>
      </c>
      <c r="B20" s="134">
        <v>1.5619575253594364</v>
      </c>
      <c r="C20" s="135"/>
      <c r="D20" s="136">
        <v>-0.29390797441061212</v>
      </c>
      <c r="E20" s="137">
        <v>-1.5853840606869229</v>
      </c>
      <c r="F20" s="137">
        <v>0.23276066536275231</v>
      </c>
      <c r="G20" s="137">
        <v>4.7892169540338925</v>
      </c>
      <c r="H20" s="137">
        <v>12.871370743226773</v>
      </c>
      <c r="I20" s="138">
        <v>-0.1419268635659221</v>
      </c>
      <c r="J20" s="139">
        <v>3.7665511234480586</v>
      </c>
      <c r="K20" s="136">
        <v>1.6406090482997238</v>
      </c>
      <c r="L20" s="137">
        <v>4.0566230293089367</v>
      </c>
      <c r="M20" s="137">
        <v>-9.0826835235103829</v>
      </c>
      <c r="N20" s="137">
        <v>5.3741725540124241</v>
      </c>
      <c r="O20" s="137">
        <v>3.4345170579191953</v>
      </c>
      <c r="P20" s="137">
        <v>-6.1561160157898032</v>
      </c>
      <c r="Q20" s="137">
        <v>3.123295746288135</v>
      </c>
      <c r="R20" s="137">
        <v>-0.38662126086863591</v>
      </c>
      <c r="S20" s="137">
        <v>3.8198382061855662</v>
      </c>
      <c r="T20" s="136"/>
      <c r="V20" s="69" t="s">
        <v>280</v>
      </c>
      <c r="W20" s="74">
        <v>446.44729642121092</v>
      </c>
      <c r="X20" s="106"/>
      <c r="Y20" s="101">
        <v>-16.474661840260524</v>
      </c>
      <c r="Z20" s="75">
        <v>-22.654880566838074</v>
      </c>
      <c r="AA20" s="75">
        <v>1.8266981716333248</v>
      </c>
      <c r="AB20" s="75">
        <v>5.3146419430811704</v>
      </c>
      <c r="AC20" s="75">
        <v>3.6546747218363649</v>
      </c>
      <c r="AD20" s="76">
        <v>-4.6157961099743261</v>
      </c>
      <c r="AE20" s="103">
        <v>152.08775464705786</v>
      </c>
      <c r="AF20" s="101">
        <v>310.59438744841464</v>
      </c>
      <c r="AG20" s="75">
        <v>268.210343195522</v>
      </c>
      <c r="AH20" s="75">
        <v>-183.5655765386964</v>
      </c>
      <c r="AI20" s="75">
        <v>159.61317853544097</v>
      </c>
      <c r="AJ20" s="75">
        <v>11.4325262248733</v>
      </c>
      <c r="AK20" s="75">
        <v>-60.232003069489338</v>
      </c>
      <c r="AL20" s="75">
        <v>10.046536934144797</v>
      </c>
      <c r="AM20" s="75">
        <v>-10.338927646688717</v>
      </c>
      <c r="AN20" s="75">
        <v>115.4283098133069</v>
      </c>
      <c r="AO20" s="101"/>
      <c r="AQ20" s="69" t="s">
        <v>280</v>
      </c>
      <c r="AR20" s="134">
        <v>5.0021472612306495</v>
      </c>
      <c r="AS20" s="135"/>
      <c r="AT20" s="136">
        <v>3.3521460473562747</v>
      </c>
      <c r="AU20" s="137">
        <v>2.6522226592539333</v>
      </c>
      <c r="AV20" s="137">
        <v>5.4726651417065231</v>
      </c>
      <c r="AW20" s="137">
        <v>2.6028408164691319</v>
      </c>
      <c r="AX20" s="137">
        <v>11.96913075850361</v>
      </c>
      <c r="AY20" s="138">
        <v>3.1031434491995302</v>
      </c>
      <c r="AZ20" s="139">
        <v>9.2461439950900512</v>
      </c>
      <c r="BA20" s="136">
        <v>4.5912792333846264</v>
      </c>
      <c r="BB20" s="137">
        <v>4.415195707144326</v>
      </c>
      <c r="BC20" s="137">
        <v>-11.444449042389671</v>
      </c>
      <c r="BD20" s="137">
        <v>15.484513450352333</v>
      </c>
      <c r="BE20" s="137">
        <v>-8.0402057166258913</v>
      </c>
      <c r="BF20" s="137">
        <v>3.088515925774149</v>
      </c>
      <c r="BG20" s="137">
        <v>0.1504780831832031</v>
      </c>
      <c r="BH20" s="137">
        <v>4.8815068922227534</v>
      </c>
      <c r="BI20" s="137">
        <v>8.6482230110498826</v>
      </c>
      <c r="BJ20" s="136"/>
      <c r="BL20" s="69" t="s">
        <v>280</v>
      </c>
      <c r="BM20" s="74">
        <v>1382.8985878245876</v>
      </c>
      <c r="BN20" s="106">
        <v>0</v>
      </c>
      <c r="BO20" s="101">
        <v>181.27180812534334</v>
      </c>
      <c r="BP20" s="75">
        <v>36.335280340895679</v>
      </c>
      <c r="BQ20" s="75">
        <v>40.815568659399787</v>
      </c>
      <c r="BR20" s="75">
        <v>2.9499477075710701</v>
      </c>
      <c r="BS20" s="75">
        <v>3.425879108899899</v>
      </c>
      <c r="BT20" s="76">
        <v>97.745132308577013</v>
      </c>
      <c r="BU20" s="103">
        <v>354.61924424567314</v>
      </c>
      <c r="BV20" s="101">
        <v>844.68346289857072</v>
      </c>
      <c r="BW20" s="75">
        <v>290.91549227543601</v>
      </c>
      <c r="BX20" s="75">
        <v>-237.46672876658886</v>
      </c>
      <c r="BY20" s="75">
        <v>419.62864978450943</v>
      </c>
      <c r="BZ20" s="75">
        <v>-30.103097782497798</v>
      </c>
      <c r="CA20" s="75">
        <v>27.50844504788995</v>
      </c>
      <c r="CB20" s="75">
        <v>0.49840258186304709</v>
      </c>
      <c r="CC20" s="75">
        <v>123.98308046592047</v>
      </c>
      <c r="CD20" s="75">
        <v>249.71921929204109</v>
      </c>
      <c r="CE20" s="101">
        <v>0</v>
      </c>
      <c r="CG20" s="69" t="s">
        <v>280</v>
      </c>
      <c r="CH20" s="74"/>
      <c r="CI20" s="106"/>
      <c r="CJ20" s="101"/>
      <c r="CK20" s="75"/>
      <c r="CL20" s="75"/>
      <c r="CM20" s="75"/>
      <c r="CN20" s="75"/>
      <c r="CO20" s="76"/>
      <c r="CP20" s="103"/>
      <c r="CQ20" s="101"/>
      <c r="CR20" s="75"/>
      <c r="CS20" s="75"/>
      <c r="CT20" s="75"/>
      <c r="CU20" s="75"/>
      <c r="CV20" s="75"/>
      <c r="CW20" s="75"/>
      <c r="CX20" s="75"/>
      <c r="CY20" s="75"/>
      <c r="CZ20" s="101"/>
    </row>
    <row r="21" spans="1:104" s="232" customFormat="1" ht="12.75" customHeight="1">
      <c r="A21" s="95" t="s">
        <v>281</v>
      </c>
      <c r="B21" s="140">
        <v>-1.4728684002125791</v>
      </c>
      <c r="C21" s="141"/>
      <c r="D21" s="142">
        <v>-0.39959569154874863</v>
      </c>
      <c r="E21" s="143">
        <v>0.39827057993220283</v>
      </c>
      <c r="F21" s="143">
        <v>-2.2021953433367769</v>
      </c>
      <c r="G21" s="143">
        <v>-16.491370029734821</v>
      </c>
      <c r="H21" s="143">
        <v>4.5539351264092032</v>
      </c>
      <c r="I21" s="144">
        <v>0.21882454986261735</v>
      </c>
      <c r="J21" s="145">
        <v>0.86986279608329831</v>
      </c>
      <c r="K21" s="142">
        <v>-2.4478838839054107</v>
      </c>
      <c r="L21" s="143">
        <v>-2.1943899760694108</v>
      </c>
      <c r="M21" s="143">
        <v>9.6288539635991377E-2</v>
      </c>
      <c r="N21" s="143">
        <v>-5.4472134344195178</v>
      </c>
      <c r="O21" s="143">
        <v>-3.5786140848347525</v>
      </c>
      <c r="P21" s="143">
        <v>-2.8712237651049688</v>
      </c>
      <c r="Q21" s="143">
        <v>-8.7415329234553081</v>
      </c>
      <c r="R21" s="143">
        <v>2.9164376842725215</v>
      </c>
      <c r="S21" s="143">
        <v>-5.1432820026140575</v>
      </c>
      <c r="T21" s="142"/>
      <c r="U21" s="234"/>
      <c r="V21" s="95" t="s">
        <v>281</v>
      </c>
      <c r="W21" s="92">
        <v>-427.558933505803</v>
      </c>
      <c r="X21" s="108"/>
      <c r="Y21" s="100">
        <v>-22.333029047768832</v>
      </c>
      <c r="Z21" s="93">
        <v>5.6009941351353518</v>
      </c>
      <c r="AA21" s="93">
        <v>-17.322985272475194</v>
      </c>
      <c r="AB21" s="93">
        <v>-19.177095494025352</v>
      </c>
      <c r="AC21" s="93">
        <v>1.4594679704908842</v>
      </c>
      <c r="AD21" s="94">
        <v>7.1065896131067348</v>
      </c>
      <c r="AE21" s="102">
        <v>36.446725897962096</v>
      </c>
      <c r="AF21" s="100">
        <v>-471.02783590098988</v>
      </c>
      <c r="AG21" s="93">
        <v>-150.97130473402103</v>
      </c>
      <c r="AH21" s="93">
        <v>1.7692869299712584</v>
      </c>
      <c r="AI21" s="93">
        <v>-170.47696663562419</v>
      </c>
      <c r="AJ21" s="93">
        <v>-12.321310060266796</v>
      </c>
      <c r="AK21" s="93">
        <v>-26.362920768563527</v>
      </c>
      <c r="AL21" s="93">
        <v>-28.996638707755096</v>
      </c>
      <c r="AM21" s="93">
        <v>77.68910807707698</v>
      </c>
      <c r="AN21" s="93">
        <v>-161.35709000181032</v>
      </c>
      <c r="AO21" s="100"/>
      <c r="AP21" s="234"/>
      <c r="AQ21" s="95" t="s">
        <v>281</v>
      </c>
      <c r="AR21" s="140">
        <v>2.7925360012583944</v>
      </c>
      <c r="AS21" s="141"/>
      <c r="AT21" s="142">
        <v>2.925277653709446</v>
      </c>
      <c r="AU21" s="143">
        <v>3.4776245952963025</v>
      </c>
      <c r="AV21" s="143">
        <v>2.8754749950345326</v>
      </c>
      <c r="AW21" s="143">
        <v>-18.971068649848398</v>
      </c>
      <c r="AX21" s="143">
        <v>12.110187458327637</v>
      </c>
      <c r="AY21" s="144">
        <v>3.4443565528143649</v>
      </c>
      <c r="AZ21" s="145">
        <v>6.8741204036781633</v>
      </c>
      <c r="BA21" s="142">
        <v>1.708967470302114</v>
      </c>
      <c r="BB21" s="143">
        <v>1.9226363285616221</v>
      </c>
      <c r="BC21" s="143">
        <v>-8.1942366925025425</v>
      </c>
      <c r="BD21" s="143">
        <v>7.2677122708819875</v>
      </c>
      <c r="BE21" s="143">
        <v>-3.2699155527628476</v>
      </c>
      <c r="BF21" s="143">
        <v>-1.0211807298257214</v>
      </c>
      <c r="BG21" s="143">
        <v>-9.6916140371131725</v>
      </c>
      <c r="BH21" s="143">
        <v>5.5880583084159774</v>
      </c>
      <c r="BI21" s="143">
        <v>2.0564938392350074</v>
      </c>
      <c r="BJ21" s="142"/>
      <c r="BK21" s="234"/>
      <c r="BL21" s="95" t="s">
        <v>281</v>
      </c>
      <c r="BM21" s="92">
        <v>777.00726582350762</v>
      </c>
      <c r="BN21" s="108">
        <v>0</v>
      </c>
      <c r="BO21" s="100">
        <v>158.20965427395186</v>
      </c>
      <c r="BP21" s="93">
        <v>47.451437272570729</v>
      </c>
      <c r="BQ21" s="93">
        <v>21.502737047591722</v>
      </c>
      <c r="BR21" s="93">
        <v>-22.735742274950198</v>
      </c>
      <c r="BS21" s="93">
        <v>3.6195443222850194</v>
      </c>
      <c r="BT21" s="94">
        <v>108.37167790645572</v>
      </c>
      <c r="BU21" s="102">
        <v>271.84025914739505</v>
      </c>
      <c r="BV21" s="100">
        <v>315.4038608431656</v>
      </c>
      <c r="BW21" s="93">
        <v>126.93192291369814</v>
      </c>
      <c r="BX21" s="93">
        <v>-164.16486072992438</v>
      </c>
      <c r="BY21" s="93">
        <v>200.49075727910667</v>
      </c>
      <c r="BZ21" s="93">
        <v>-11.222519253832104</v>
      </c>
      <c r="CA21" s="93">
        <v>-9.2009939140713186</v>
      </c>
      <c r="CB21" s="93">
        <v>-32.486375436531375</v>
      </c>
      <c r="CC21" s="93">
        <v>145.09027538737109</v>
      </c>
      <c r="CD21" s="93">
        <v>59.96565459734893</v>
      </c>
      <c r="CE21" s="100">
        <v>0</v>
      </c>
      <c r="CF21" s="234"/>
      <c r="CG21" s="95" t="s">
        <v>281</v>
      </c>
      <c r="CH21" s="92"/>
      <c r="CI21" s="108"/>
      <c r="CJ21" s="100"/>
      <c r="CK21" s="93"/>
      <c r="CL21" s="93"/>
      <c r="CM21" s="93"/>
      <c r="CN21" s="93"/>
      <c r="CO21" s="94"/>
      <c r="CP21" s="102"/>
      <c r="CQ21" s="100"/>
      <c r="CR21" s="93"/>
      <c r="CS21" s="93"/>
      <c r="CT21" s="93"/>
      <c r="CU21" s="93"/>
      <c r="CV21" s="93"/>
      <c r="CW21" s="93"/>
      <c r="CX21" s="93"/>
      <c r="CY21" s="93"/>
      <c r="CZ21" s="100"/>
    </row>
    <row r="22" spans="1:104" ht="12.75" customHeight="1">
      <c r="A22" s="69" t="s">
        <v>282</v>
      </c>
      <c r="B22" s="134">
        <v>0.50386058641638254</v>
      </c>
      <c r="C22" s="135"/>
      <c r="D22" s="136">
        <v>-1.2030620966309691</v>
      </c>
      <c r="E22" s="137">
        <v>-1.8569731763235175</v>
      </c>
      <c r="F22" s="137">
        <v>-1.9902157302071455</v>
      </c>
      <c r="G22" s="137">
        <v>-1.3494967248460221</v>
      </c>
      <c r="H22" s="137">
        <v>-1.6595370392899711</v>
      </c>
      <c r="I22" s="138">
        <v>-0.72426614959204549</v>
      </c>
      <c r="J22" s="139">
        <v>2.3294089253946826</v>
      </c>
      <c r="K22" s="136">
        <v>0.78329744844096716</v>
      </c>
      <c r="L22" s="137">
        <v>1.0789394770638783</v>
      </c>
      <c r="M22" s="137">
        <v>0.96666013834028064</v>
      </c>
      <c r="N22" s="137">
        <v>0.58500675209653963</v>
      </c>
      <c r="O22" s="137">
        <v>3.7385450082156435</v>
      </c>
      <c r="P22" s="137">
        <v>0.66075791922599603</v>
      </c>
      <c r="Q22" s="137">
        <v>2.9104626633609687</v>
      </c>
      <c r="R22" s="137">
        <v>-9.209779500911619E-2</v>
      </c>
      <c r="S22" s="137">
        <v>0.495772077652612</v>
      </c>
      <c r="T22" s="136"/>
      <c r="V22" s="69" t="s">
        <v>282</v>
      </c>
      <c r="W22" s="74">
        <v>144.11137691588374</v>
      </c>
      <c r="X22" s="106"/>
      <c r="Y22" s="101">
        <v>-66.969333911702961</v>
      </c>
      <c r="Z22" s="75">
        <v>-26.21915879342032</v>
      </c>
      <c r="AA22" s="75">
        <v>-15.31073912091972</v>
      </c>
      <c r="AB22" s="75">
        <v>-1.3104766530359484</v>
      </c>
      <c r="AC22" s="75">
        <v>-0.55607716564094289</v>
      </c>
      <c r="AD22" s="76">
        <v>-23.572882178686996</v>
      </c>
      <c r="AE22" s="103">
        <v>98.449820669894507</v>
      </c>
      <c r="AF22" s="101">
        <v>147.03447201368181</v>
      </c>
      <c r="AG22" s="75">
        <v>72.600806881306198</v>
      </c>
      <c r="AH22" s="75">
        <v>17.779332587605722</v>
      </c>
      <c r="AI22" s="75">
        <v>17.311174257878974</v>
      </c>
      <c r="AJ22" s="75">
        <v>12.411320842898363</v>
      </c>
      <c r="AK22" s="75">
        <v>5.8927331978214852</v>
      </c>
      <c r="AL22" s="75">
        <v>8.8103926012438478</v>
      </c>
      <c r="AM22" s="75">
        <v>-2.5248838939251073</v>
      </c>
      <c r="AN22" s="75">
        <v>14.753595538857098</v>
      </c>
      <c r="AO22" s="101"/>
      <c r="AQ22" s="69" t="s">
        <v>282</v>
      </c>
      <c r="AR22" s="134">
        <v>2.0327794718827397</v>
      </c>
      <c r="AS22" s="135"/>
      <c r="AT22" s="136">
        <v>-0.16863884805978779</v>
      </c>
      <c r="AU22" s="137">
        <v>-0.79723792496296797</v>
      </c>
      <c r="AV22" s="137">
        <v>-0.71361587965452777</v>
      </c>
      <c r="AW22" s="137">
        <v>-9.3954727299197742</v>
      </c>
      <c r="AX22" s="137">
        <v>-18.21245400300031</v>
      </c>
      <c r="AY22" s="138">
        <v>0.76520157697714808</v>
      </c>
      <c r="AZ22" s="139">
        <v>8.6364625694744781</v>
      </c>
      <c r="BA22" s="136">
        <v>1.3706122426827561</v>
      </c>
      <c r="BB22" s="137">
        <v>2.3111871860991728</v>
      </c>
      <c r="BC22" s="137">
        <v>-5.30005514711468</v>
      </c>
      <c r="BD22" s="137">
        <v>4.9376498290292226</v>
      </c>
      <c r="BE22" s="137">
        <v>-8.464632094177249E-2</v>
      </c>
      <c r="BF22" s="137">
        <v>-8.057010433751632</v>
      </c>
      <c r="BG22" s="137">
        <v>-5.3273097063467727</v>
      </c>
      <c r="BH22" s="137">
        <v>4.8346595414234583</v>
      </c>
      <c r="BI22" s="137">
        <v>1.2252689718659671</v>
      </c>
      <c r="BJ22" s="136"/>
      <c r="BL22" s="69" t="s">
        <v>282</v>
      </c>
      <c r="BM22" s="74">
        <v>572.69207475031362</v>
      </c>
      <c r="BN22" s="106">
        <v>0</v>
      </c>
      <c r="BO22" s="101">
        <v>-9.2901356181828305</v>
      </c>
      <c r="BP22" s="75">
        <v>-11.136193206540838</v>
      </c>
      <c r="BQ22" s="75">
        <v>-5.4192632288488767</v>
      </c>
      <c r="BR22" s="75">
        <v>-9.9340306591954146</v>
      </c>
      <c r="BS22" s="75">
        <v>-7.3377287076632243</v>
      </c>
      <c r="BT22" s="76">
        <v>24.537080184064962</v>
      </c>
      <c r="BU22" s="103">
        <v>343.81905258801316</v>
      </c>
      <c r="BV22" s="101">
        <v>255.78999614247368</v>
      </c>
      <c r="BW22" s="75">
        <v>153.64450665789354</v>
      </c>
      <c r="BX22" s="75">
        <v>-103.93224222406297</v>
      </c>
      <c r="BY22" s="75">
        <v>140.05152830176348</v>
      </c>
      <c r="BZ22" s="75">
        <v>-0.29176379438570166</v>
      </c>
      <c r="CA22" s="75">
        <v>-78.666513477186413</v>
      </c>
      <c r="CB22" s="75">
        <v>-17.529760669900384</v>
      </c>
      <c r="CC22" s="75">
        <v>126.31444747988871</v>
      </c>
      <c r="CD22" s="75">
        <v>36.199793868468532</v>
      </c>
      <c r="CE22" s="101">
        <v>0</v>
      </c>
      <c r="CG22" s="69" t="s">
        <v>282</v>
      </c>
      <c r="CH22" s="74"/>
      <c r="CI22" s="106"/>
      <c r="CJ22" s="101"/>
      <c r="CK22" s="75"/>
      <c r="CL22" s="75"/>
      <c r="CM22" s="75"/>
      <c r="CN22" s="75"/>
      <c r="CO22" s="76"/>
      <c r="CP22" s="103"/>
      <c r="CQ22" s="101"/>
      <c r="CR22" s="75"/>
      <c r="CS22" s="75"/>
      <c r="CT22" s="75"/>
      <c r="CU22" s="75"/>
      <c r="CV22" s="75"/>
      <c r="CW22" s="75"/>
      <c r="CX22" s="75"/>
      <c r="CY22" s="75"/>
      <c r="CZ22" s="101"/>
    </row>
    <row r="23" spans="1:104" ht="12.75" customHeight="1">
      <c r="A23" s="69" t="s">
        <v>283</v>
      </c>
      <c r="B23" s="134">
        <v>1.8608479302573144E-2</v>
      </c>
      <c r="C23" s="135"/>
      <c r="D23" s="136">
        <v>-1.2850904595577139</v>
      </c>
      <c r="E23" s="137">
        <v>-2.6829832309585466</v>
      </c>
      <c r="F23" s="137">
        <v>0.43377647885096682</v>
      </c>
      <c r="G23" s="137">
        <v>-22.343957617073539</v>
      </c>
      <c r="H23" s="137">
        <v>-25.569223767541192</v>
      </c>
      <c r="I23" s="138">
        <v>-0.21467588335604137</v>
      </c>
      <c r="J23" s="139">
        <v>1.4236579902573432</v>
      </c>
      <c r="K23" s="136">
        <v>6.2471272559583291E-2</v>
      </c>
      <c r="L23" s="137">
        <v>1.3759094458748233</v>
      </c>
      <c r="M23" s="137">
        <v>-1.0593491567007063</v>
      </c>
      <c r="N23" s="137">
        <v>-0.90094973332851547</v>
      </c>
      <c r="O23" s="137">
        <v>-3.5607965988730617</v>
      </c>
      <c r="P23" s="137">
        <v>-1.6239356757141943</v>
      </c>
      <c r="Q23" s="137">
        <v>-3.8143022744293376</v>
      </c>
      <c r="R23" s="137">
        <v>1.3625541192713975</v>
      </c>
      <c r="S23" s="137">
        <v>-1.1325944827977885</v>
      </c>
      <c r="T23" s="136"/>
      <c r="V23" s="69" t="s">
        <v>283</v>
      </c>
      <c r="W23" s="74">
        <v>5.3491097423284373</v>
      </c>
      <c r="X23" s="106"/>
      <c r="Y23" s="101">
        <v>-70.674886371124558</v>
      </c>
      <c r="Z23" s="75">
        <v>-37.178385778683605</v>
      </c>
      <c r="AA23" s="75">
        <v>3.2706301391621082</v>
      </c>
      <c r="AB23" s="75">
        <v>-21.405080099295134</v>
      </c>
      <c r="AC23" s="75">
        <v>-8.4255430970031924</v>
      </c>
      <c r="AD23" s="76">
        <v>-6.9365075353048269</v>
      </c>
      <c r="AE23" s="103">
        <v>61.570875593974051</v>
      </c>
      <c r="AF23" s="101">
        <v>11.81847309548175</v>
      </c>
      <c r="AG23" s="75">
        <v>93.582553796542015</v>
      </c>
      <c r="AH23" s="75">
        <v>-19.672464018870187</v>
      </c>
      <c r="AI23" s="75">
        <v>-26.816337316486624</v>
      </c>
      <c r="AJ23" s="75">
        <v>-12.263168851150624</v>
      </c>
      <c r="AK23" s="75">
        <v>-14.578183757475813</v>
      </c>
      <c r="AL23" s="75">
        <v>-11.882501197793715</v>
      </c>
      <c r="AM23" s="75">
        <v>37.320356235478357</v>
      </c>
      <c r="AN23" s="75">
        <v>-33.871781794762228</v>
      </c>
      <c r="AO23" s="101"/>
      <c r="AQ23" s="69" t="s">
        <v>283</v>
      </c>
      <c r="AR23" s="134">
        <v>0.58899170089055097</v>
      </c>
      <c r="AS23" s="135"/>
      <c r="AT23" s="136">
        <v>-3.1479021721934175</v>
      </c>
      <c r="AU23" s="137">
        <v>-5.6299752274832082</v>
      </c>
      <c r="AV23" s="137">
        <v>-3.5087295610239599</v>
      </c>
      <c r="AW23" s="137">
        <v>-32.961774088530859</v>
      </c>
      <c r="AX23" s="137">
        <v>-13.620839455624578</v>
      </c>
      <c r="AY23" s="138">
        <v>-0.86151801054084043</v>
      </c>
      <c r="AZ23" s="139">
        <v>8.632193274467248</v>
      </c>
      <c r="BA23" s="136">
        <v>-8.3484705160730144E-3</v>
      </c>
      <c r="BB23" s="137">
        <v>4.2867020625394936</v>
      </c>
      <c r="BC23" s="137">
        <v>-9.0888112541698156</v>
      </c>
      <c r="BD23" s="137">
        <v>-0.68582218132625661</v>
      </c>
      <c r="BE23" s="137">
        <v>-0.2224978671035327</v>
      </c>
      <c r="BF23" s="137">
        <v>-9.7382954065709288</v>
      </c>
      <c r="BG23" s="137">
        <v>-6.8463268909326525</v>
      </c>
      <c r="BH23" s="137">
        <v>3.81970765407047</v>
      </c>
      <c r="BI23" s="137">
        <v>-2.1525818754748682</v>
      </c>
      <c r="BJ23" s="136"/>
      <c r="BL23" s="69" t="s">
        <v>283</v>
      </c>
      <c r="BM23" s="74">
        <v>168.3488495736201</v>
      </c>
      <c r="BN23" s="106">
        <v>0</v>
      </c>
      <c r="BO23" s="101">
        <v>-176.45191117085687</v>
      </c>
      <c r="BP23" s="75">
        <v>-80.451431003806647</v>
      </c>
      <c r="BQ23" s="75">
        <v>-27.536396082599481</v>
      </c>
      <c r="BR23" s="75">
        <v>-36.578010303275263</v>
      </c>
      <c r="BS23" s="75">
        <v>-3.8674775703168862</v>
      </c>
      <c r="BT23" s="76">
        <v>-28.018596210859414</v>
      </c>
      <c r="BU23" s="103">
        <v>348.55517680888852</v>
      </c>
      <c r="BV23" s="101">
        <v>-1.5805033434116922</v>
      </c>
      <c r="BW23" s="75">
        <v>283.42239913934918</v>
      </c>
      <c r="BX23" s="75">
        <v>-183.68942103998961</v>
      </c>
      <c r="BY23" s="75">
        <v>-20.368951158790878</v>
      </c>
      <c r="BZ23" s="75">
        <v>-0.74063184364575818</v>
      </c>
      <c r="CA23" s="75">
        <v>-95.280374397707192</v>
      </c>
      <c r="CB23" s="75">
        <v>-22.022210370160167</v>
      </c>
      <c r="CC23" s="75">
        <v>102.14565277194151</v>
      </c>
      <c r="CD23" s="75">
        <v>-65.046966444408554</v>
      </c>
      <c r="CE23" s="101">
        <v>0</v>
      </c>
      <c r="CG23" s="69" t="s">
        <v>283</v>
      </c>
      <c r="CH23" s="74"/>
      <c r="CI23" s="106"/>
      <c r="CJ23" s="101"/>
      <c r="CK23" s="75"/>
      <c r="CL23" s="75"/>
      <c r="CM23" s="75"/>
      <c r="CN23" s="75"/>
      <c r="CO23" s="76"/>
      <c r="CP23" s="103"/>
      <c r="CQ23" s="101"/>
      <c r="CR23" s="75"/>
      <c r="CS23" s="75"/>
      <c r="CT23" s="75"/>
      <c r="CU23" s="75"/>
      <c r="CV23" s="75"/>
      <c r="CW23" s="75"/>
      <c r="CX23" s="75"/>
      <c r="CY23" s="75"/>
      <c r="CZ23" s="101"/>
    </row>
    <row r="24" spans="1:104" ht="12.75" customHeight="1">
      <c r="A24" s="69" t="s">
        <v>284</v>
      </c>
      <c r="B24" s="134">
        <v>-0.11488542122000123</v>
      </c>
      <c r="C24" s="135"/>
      <c r="D24" s="136">
        <v>1.4255172027113128</v>
      </c>
      <c r="E24" s="137">
        <v>-1.0635473827032449</v>
      </c>
      <c r="F24" s="137">
        <v>0.86597352196851052</v>
      </c>
      <c r="G24" s="137">
        <v>-4.4365611620384771</v>
      </c>
      <c r="H24" s="137">
        <v>47.628078597858426</v>
      </c>
      <c r="I24" s="138">
        <v>2.3817870733168878</v>
      </c>
      <c r="J24" s="139">
        <v>0.2423088672199869</v>
      </c>
      <c r="K24" s="136">
        <v>-0.6193962612300985</v>
      </c>
      <c r="L24" s="137">
        <v>-0.49627451540165124</v>
      </c>
      <c r="M24" s="137">
        <v>1.0373975863112062</v>
      </c>
      <c r="N24" s="137">
        <v>-2.2365172111400988</v>
      </c>
      <c r="O24" s="137">
        <v>4.3783424974773721</v>
      </c>
      <c r="P24" s="137">
        <v>0.5437073063957909</v>
      </c>
      <c r="Q24" s="137">
        <v>-1.9206278172059554</v>
      </c>
      <c r="R24" s="137">
        <v>-0.60190279361965748</v>
      </c>
      <c r="S24" s="137">
        <v>-1.1161831139137268</v>
      </c>
      <c r="T24" s="136"/>
      <c r="V24" s="69" t="s">
        <v>284</v>
      </c>
      <c r="W24" s="74">
        <v>-33.030591671278671</v>
      </c>
      <c r="X24" s="106"/>
      <c r="Y24" s="101">
        <v>77.390318497317821</v>
      </c>
      <c r="Z24" s="75">
        <v>-14.34228015979761</v>
      </c>
      <c r="AA24" s="75">
        <v>6.5576742859725528</v>
      </c>
      <c r="AB24" s="75">
        <v>-3.3004904854038131</v>
      </c>
      <c r="AC24" s="75">
        <v>11.68142891130978</v>
      </c>
      <c r="AD24" s="76">
        <v>76.793985945237637</v>
      </c>
      <c r="AE24" s="103">
        <v>10.628653205833871</v>
      </c>
      <c r="AF24" s="101">
        <v>-117.25215198142541</v>
      </c>
      <c r="AG24" s="75">
        <v>-34.2185638012661</v>
      </c>
      <c r="AH24" s="75">
        <v>19.060734433516473</v>
      </c>
      <c r="AI24" s="75">
        <v>-65.969111644537861</v>
      </c>
      <c r="AJ24" s="75">
        <v>14.541824113099665</v>
      </c>
      <c r="AK24" s="75">
        <v>4.8016357384549337</v>
      </c>
      <c r="AL24" s="75">
        <v>-5.7550151888543155</v>
      </c>
      <c r="AM24" s="75">
        <v>-16.710749301906617</v>
      </c>
      <c r="AN24" s="75">
        <v>-33.002906329938469</v>
      </c>
      <c r="AO24" s="101"/>
      <c r="AQ24" s="69" t="s">
        <v>284</v>
      </c>
      <c r="AR24" s="134">
        <v>-1.071787052758999</v>
      </c>
      <c r="AS24" s="135"/>
      <c r="AT24" s="136">
        <v>-1.4776939423947089</v>
      </c>
      <c r="AU24" s="137">
        <v>-5.1295847137520445</v>
      </c>
      <c r="AV24" s="137">
        <v>-2.8991532848983592</v>
      </c>
      <c r="AW24" s="137">
        <v>-38.863906154520478</v>
      </c>
      <c r="AX24" s="137">
        <v>12.97806891237132</v>
      </c>
      <c r="AY24" s="138">
        <v>1.6440096931267911</v>
      </c>
      <c r="AZ24" s="139">
        <v>4.9426983285558945</v>
      </c>
      <c r="BA24" s="136">
        <v>-2.2316887818467745</v>
      </c>
      <c r="BB24" s="137">
        <v>-0.27626236916961089</v>
      </c>
      <c r="BC24" s="137">
        <v>1.0305877729232416</v>
      </c>
      <c r="BD24" s="137">
        <v>-7.8588265175803418</v>
      </c>
      <c r="BE24" s="137">
        <v>0.68795782493460411</v>
      </c>
      <c r="BF24" s="137">
        <v>-3.2942156449422</v>
      </c>
      <c r="BG24" s="137">
        <v>-11.402620436639687</v>
      </c>
      <c r="BH24" s="137">
        <v>3.5953355257837272</v>
      </c>
      <c r="BI24" s="137">
        <v>-6.8046498263046207</v>
      </c>
      <c r="BJ24" s="136"/>
      <c r="BL24" s="69" t="s">
        <v>284</v>
      </c>
      <c r="BM24" s="74">
        <v>-311.12903851886949</v>
      </c>
      <c r="BN24" s="106">
        <v>0</v>
      </c>
      <c r="BO24" s="101">
        <v>-82.586930833278529</v>
      </c>
      <c r="BP24" s="75">
        <v>-72.138830596766184</v>
      </c>
      <c r="BQ24" s="75">
        <v>-22.805419968260253</v>
      </c>
      <c r="BR24" s="75">
        <v>-45.193142731760247</v>
      </c>
      <c r="BS24" s="75">
        <v>4.1592766191565289</v>
      </c>
      <c r="BT24" s="76">
        <v>53.391185844352549</v>
      </c>
      <c r="BU24" s="103">
        <v>207.09607536766453</v>
      </c>
      <c r="BV24" s="101">
        <v>-429.42704277325174</v>
      </c>
      <c r="BW24" s="75">
        <v>-19.006507857438919</v>
      </c>
      <c r="BX24" s="75">
        <v>18.936889932223266</v>
      </c>
      <c r="BY24" s="75">
        <v>-245.95124133876971</v>
      </c>
      <c r="BZ24" s="75">
        <v>2.3686660445806069</v>
      </c>
      <c r="CA24" s="75">
        <v>-30.24673558976292</v>
      </c>
      <c r="CB24" s="75">
        <v>-37.823762493159279</v>
      </c>
      <c r="CC24" s="75">
        <v>95.773831116723613</v>
      </c>
      <c r="CD24" s="75">
        <v>-213.47818258765392</v>
      </c>
      <c r="CE24" s="101">
        <v>0</v>
      </c>
      <c r="CG24" s="69" t="s">
        <v>284</v>
      </c>
      <c r="CH24" s="74"/>
      <c r="CI24" s="106"/>
      <c r="CJ24" s="101"/>
      <c r="CK24" s="75"/>
      <c r="CL24" s="75"/>
      <c r="CM24" s="75"/>
      <c r="CN24" s="75"/>
      <c r="CO24" s="76"/>
      <c r="CP24" s="103"/>
      <c r="CQ24" s="101"/>
      <c r="CR24" s="75"/>
      <c r="CS24" s="75"/>
      <c r="CT24" s="75"/>
      <c r="CU24" s="75"/>
      <c r="CV24" s="75"/>
      <c r="CW24" s="75"/>
      <c r="CX24" s="75"/>
      <c r="CY24" s="75"/>
      <c r="CZ24" s="101"/>
    </row>
    <row r="25" spans="1:104" s="232" customFormat="1" ht="12.75" customHeight="1">
      <c r="A25" s="95" t="s">
        <v>285</v>
      </c>
      <c r="B25" s="140">
        <v>0.29250551407768999</v>
      </c>
      <c r="C25" s="141"/>
      <c r="D25" s="142">
        <v>-0.73524629031446187</v>
      </c>
      <c r="E25" s="143">
        <v>-2.1075054730287923</v>
      </c>
      <c r="F25" s="143">
        <v>2.0023167072508619</v>
      </c>
      <c r="G25" s="143">
        <v>-21.95301568254785</v>
      </c>
      <c r="H25" s="143">
        <v>-3.38852045926753</v>
      </c>
      <c r="I25" s="144">
        <v>-0.32799290630616262</v>
      </c>
      <c r="J25" s="145">
        <v>1.9811749605878726</v>
      </c>
      <c r="K25" s="142">
        <v>0.19795416089731788</v>
      </c>
      <c r="L25" s="143">
        <v>-1.3077161855223896E-2</v>
      </c>
      <c r="M25" s="143">
        <v>-0.78678565954430901</v>
      </c>
      <c r="N25" s="143">
        <v>0.12613195676594025</v>
      </c>
      <c r="O25" s="143">
        <v>-4.7573345069866431</v>
      </c>
      <c r="P25" s="143">
        <v>-1.6461265880452713</v>
      </c>
      <c r="Q25" s="143">
        <v>5.3594398219038775</v>
      </c>
      <c r="R25" s="143">
        <v>2.6570633690188972</v>
      </c>
      <c r="S25" s="143">
        <v>-0.30302263752328695</v>
      </c>
      <c r="T25" s="142"/>
      <c r="U25" s="234"/>
      <c r="V25" s="95" t="s">
        <v>285</v>
      </c>
      <c r="W25" s="92">
        <v>84.001349257960101</v>
      </c>
      <c r="X25" s="108"/>
      <c r="Y25" s="100">
        <v>-40.485009388278741</v>
      </c>
      <c r="Z25" s="93">
        <v>-28.118128041932778</v>
      </c>
      <c r="AA25" s="93">
        <v>15.294056289252694</v>
      </c>
      <c r="AB25" s="93">
        <v>-15.606947487317655</v>
      </c>
      <c r="AC25" s="93">
        <v>-1.2269079717908724</v>
      </c>
      <c r="AD25" s="94">
        <v>-10.827082176489967</v>
      </c>
      <c r="AE25" s="102">
        <v>87.112970125540414</v>
      </c>
      <c r="AF25" s="100">
        <v>37.240757678697264</v>
      </c>
      <c r="AG25" s="93">
        <v>-0.89720698089331563</v>
      </c>
      <c r="AH25" s="93">
        <v>-14.606056777309732</v>
      </c>
      <c r="AI25" s="93">
        <v>3.6372251818061159</v>
      </c>
      <c r="AJ25" s="93">
        <v>-16.492376535636424</v>
      </c>
      <c r="AK25" s="93">
        <v>-14.616458767957397</v>
      </c>
      <c r="AL25" s="93">
        <v>15.750717260522322</v>
      </c>
      <c r="AM25" s="93">
        <v>73.32457386553051</v>
      </c>
      <c r="AN25" s="93">
        <v>-8.8596595673616321</v>
      </c>
      <c r="AO25" s="100"/>
      <c r="AP25" s="234"/>
      <c r="AQ25" s="95" t="s">
        <v>285</v>
      </c>
      <c r="AR25" s="140">
        <v>0.70077329370286101</v>
      </c>
      <c r="AS25" s="141"/>
      <c r="AT25" s="142">
        <v>-1.80971137997058</v>
      </c>
      <c r="AU25" s="143">
        <v>-7.4973945712881962</v>
      </c>
      <c r="AV25" s="143">
        <v>1.2753952294490167</v>
      </c>
      <c r="AW25" s="143">
        <v>-42.862339385912563</v>
      </c>
      <c r="AX25" s="143">
        <v>4.3956727222409286</v>
      </c>
      <c r="AY25" s="144">
        <v>1.0894160919262763</v>
      </c>
      <c r="AZ25" s="145">
        <v>6.0988820884587236</v>
      </c>
      <c r="BA25" s="142">
        <v>0.42001297200606746</v>
      </c>
      <c r="BB25" s="143">
        <v>1.947829548689084</v>
      </c>
      <c r="BC25" s="143">
        <v>0.1392709549679072</v>
      </c>
      <c r="BD25" s="143">
        <v>-2.4276319095770993</v>
      </c>
      <c r="BE25" s="143">
        <v>-0.54292006617391309</v>
      </c>
      <c r="BF25" s="143">
        <v>-2.0744537163844945</v>
      </c>
      <c r="BG25" s="143">
        <v>2.2871693938787629</v>
      </c>
      <c r="BH25" s="143">
        <v>3.3342502237651894</v>
      </c>
      <c r="BI25" s="143">
        <v>-2.0491651755119022</v>
      </c>
      <c r="BJ25" s="142"/>
      <c r="BK25" s="234"/>
      <c r="BL25" s="95" t="s">
        <v>285</v>
      </c>
      <c r="BM25" s="92">
        <v>200.43124424489361</v>
      </c>
      <c r="BN25" s="108">
        <v>0</v>
      </c>
      <c r="BO25" s="100">
        <v>-100.73891117378844</v>
      </c>
      <c r="BP25" s="93">
        <v>-105.85795277383431</v>
      </c>
      <c r="BQ25" s="93">
        <v>9.8116215934676347</v>
      </c>
      <c r="BR25" s="93">
        <v>-41.62299472505255</v>
      </c>
      <c r="BS25" s="93">
        <v>1.4729006768747723</v>
      </c>
      <c r="BT25" s="94">
        <v>35.457514054755848</v>
      </c>
      <c r="BU25" s="102">
        <v>257.76231959524284</v>
      </c>
      <c r="BV25" s="100">
        <v>78.841550806435407</v>
      </c>
      <c r="BW25" s="93">
        <v>131.0675898956888</v>
      </c>
      <c r="BX25" s="93">
        <v>2.5615462249422762</v>
      </c>
      <c r="BY25" s="93">
        <v>-71.837049521339395</v>
      </c>
      <c r="BZ25" s="93">
        <v>-1.8024004307890209</v>
      </c>
      <c r="CA25" s="93">
        <v>-18.500273589156791</v>
      </c>
      <c r="CB25" s="93">
        <v>6.9235934751181389</v>
      </c>
      <c r="CC25" s="93">
        <v>91.409296905177143</v>
      </c>
      <c r="CD25" s="93">
        <v>-60.980752153205231</v>
      </c>
      <c r="CE25" s="100">
        <v>0</v>
      </c>
      <c r="CF25" s="234"/>
      <c r="CG25" s="95" t="s">
        <v>285</v>
      </c>
      <c r="CH25" s="92"/>
      <c r="CI25" s="108"/>
      <c r="CJ25" s="100"/>
      <c r="CK25" s="93"/>
      <c r="CL25" s="93"/>
      <c r="CM25" s="93"/>
      <c r="CN25" s="93"/>
      <c r="CO25" s="94"/>
      <c r="CP25" s="102"/>
      <c r="CQ25" s="100"/>
      <c r="CR25" s="93"/>
      <c r="CS25" s="93"/>
      <c r="CT25" s="93"/>
      <c r="CU25" s="93"/>
      <c r="CV25" s="93"/>
      <c r="CW25" s="93"/>
      <c r="CX25" s="93"/>
      <c r="CY25" s="93"/>
      <c r="CZ25" s="100"/>
    </row>
    <row r="26" spans="1:104" ht="12.75" customHeight="1">
      <c r="A26" s="69" t="s">
        <v>286</v>
      </c>
      <c r="B26" s="134">
        <v>-0.20111355007814691</v>
      </c>
      <c r="C26" s="135"/>
      <c r="D26" s="136">
        <v>-1.6550580997062525</v>
      </c>
      <c r="E26" s="137">
        <v>0.96067071394947412</v>
      </c>
      <c r="F26" s="137">
        <v>1.5131069734560354</v>
      </c>
      <c r="G26" s="137">
        <v>30.846821937289583</v>
      </c>
      <c r="H26" s="137">
        <v>-41.99077555431726</v>
      </c>
      <c r="I26" s="138">
        <v>-3.5628820746385959</v>
      </c>
      <c r="J26" s="139">
        <v>3.1864274071246923</v>
      </c>
      <c r="K26" s="136">
        <v>-0.63964455362598427</v>
      </c>
      <c r="L26" s="137">
        <v>0.30829835473826783</v>
      </c>
      <c r="M26" s="137">
        <v>-3.3342786937645474</v>
      </c>
      <c r="N26" s="137">
        <v>-2.2839699706738714</v>
      </c>
      <c r="O26" s="137">
        <v>5.3364758483724684</v>
      </c>
      <c r="P26" s="137">
        <v>-0.331843435576884</v>
      </c>
      <c r="Q26" s="137">
        <v>1.9566143715376905</v>
      </c>
      <c r="R26" s="137">
        <v>-1.2792539918769275</v>
      </c>
      <c r="S26" s="137">
        <v>3.7527571162798701E-2</v>
      </c>
      <c r="T26" s="136"/>
      <c r="V26" s="69" t="s">
        <v>286</v>
      </c>
      <c r="W26" s="74">
        <v>-57.924463197043224</v>
      </c>
      <c r="X26" s="106"/>
      <c r="Y26" s="101">
        <v>-90.4627353991782</v>
      </c>
      <c r="Z26" s="75">
        <v>12.547050328630576</v>
      </c>
      <c r="AA26" s="75">
        <v>11.788799506343025</v>
      </c>
      <c r="AB26" s="75">
        <v>17.115529322033581</v>
      </c>
      <c r="AC26" s="75">
        <v>-14.688738699984196</v>
      </c>
      <c r="AD26" s="76">
        <v>-117.22537585620148</v>
      </c>
      <c r="AE26" s="103">
        <v>142.8841419261189</v>
      </c>
      <c r="AF26" s="101">
        <v>-120.57337958098287</v>
      </c>
      <c r="AG26" s="75">
        <v>21.149181047756429</v>
      </c>
      <c r="AH26" s="75">
        <v>-61.411254115533211</v>
      </c>
      <c r="AI26" s="75">
        <v>-65.945153644264337</v>
      </c>
      <c r="AJ26" s="75">
        <v>17.619989350268952</v>
      </c>
      <c r="AK26" s="75">
        <v>-2.8980350605892227</v>
      </c>
      <c r="AL26" s="75">
        <v>6.058423505371195</v>
      </c>
      <c r="AM26" s="75">
        <v>-36.240422570474493</v>
      </c>
      <c r="AN26" s="75">
        <v>1.0938919064801667</v>
      </c>
      <c r="AO26" s="101"/>
      <c r="AQ26" s="69" t="s">
        <v>286</v>
      </c>
      <c r="AR26" s="134">
        <v>-5.5820670050943377E-3</v>
      </c>
      <c r="AS26" s="135"/>
      <c r="AT26" s="136">
        <v>-2.2589319624998772</v>
      </c>
      <c r="AU26" s="137">
        <v>-4.8416847419102123</v>
      </c>
      <c r="AV26" s="137">
        <v>4.8954459628852476</v>
      </c>
      <c r="AW26" s="137">
        <v>-24.21446362587637</v>
      </c>
      <c r="AX26" s="137">
        <v>-38.418919051438351</v>
      </c>
      <c r="AY26" s="138">
        <v>-1.8010589037518288</v>
      </c>
      <c r="AZ26" s="139">
        <v>6.9874702645811526</v>
      </c>
      <c r="BA26" s="136">
        <v>-0.99779987916677193</v>
      </c>
      <c r="BB26" s="137">
        <v>1.1705638770415305</v>
      </c>
      <c r="BC26" s="137">
        <v>-4.1264230719393113</v>
      </c>
      <c r="BD26" s="137">
        <v>-5.2106794220849633</v>
      </c>
      <c r="BE26" s="137">
        <v>0.98906146764858871</v>
      </c>
      <c r="BF26" s="137">
        <v>-3.040083539964078</v>
      </c>
      <c r="BG26" s="137">
        <v>1.3390982330197865</v>
      </c>
      <c r="BH26" s="137">
        <v>2.1063804277391407</v>
      </c>
      <c r="BI26" s="137">
        <v>-2.4958051787324242</v>
      </c>
      <c r="BJ26" s="136"/>
      <c r="BL26" s="69" t="s">
        <v>286</v>
      </c>
      <c r="BM26" s="74">
        <v>-1.604595868033357</v>
      </c>
      <c r="BN26" s="106">
        <v>0</v>
      </c>
      <c r="BO26" s="101">
        <v>-124.23231266126368</v>
      </c>
      <c r="BP26" s="75">
        <v>-67.091743651783418</v>
      </c>
      <c r="BQ26" s="75">
        <v>36.91116022073038</v>
      </c>
      <c r="BR26" s="75">
        <v>-23.196988749983021</v>
      </c>
      <c r="BS26" s="75">
        <v>-12.659760857468481</v>
      </c>
      <c r="BT26" s="76">
        <v>-58.194979622758638</v>
      </c>
      <c r="BU26" s="103">
        <v>302.19664085146724</v>
      </c>
      <c r="BV26" s="101">
        <v>-188.76630078822927</v>
      </c>
      <c r="BW26" s="75">
        <v>79.615964062139028</v>
      </c>
      <c r="BX26" s="75">
        <v>-76.629040478196657</v>
      </c>
      <c r="BY26" s="75">
        <v>-155.09337742348271</v>
      </c>
      <c r="BZ26" s="75">
        <v>3.4062680765815685</v>
      </c>
      <c r="CA26" s="75">
        <v>-27.291041847567499</v>
      </c>
      <c r="CB26" s="75">
        <v>4.1716243792454861</v>
      </c>
      <c r="CC26" s="75">
        <v>57.693758228627757</v>
      </c>
      <c r="CD26" s="75">
        <v>-74.640455785582162</v>
      </c>
      <c r="CE26" s="101">
        <v>0</v>
      </c>
      <c r="CG26" s="69" t="s">
        <v>286</v>
      </c>
      <c r="CH26" s="74"/>
      <c r="CI26" s="106"/>
      <c r="CJ26" s="101"/>
      <c r="CK26" s="75"/>
      <c r="CL26" s="75"/>
      <c r="CM26" s="75"/>
      <c r="CN26" s="75"/>
      <c r="CO26" s="76"/>
      <c r="CP26" s="103"/>
      <c r="CQ26" s="101"/>
      <c r="CR26" s="75"/>
      <c r="CS26" s="75"/>
      <c r="CT26" s="75"/>
      <c r="CU26" s="75"/>
      <c r="CV26" s="75"/>
      <c r="CW26" s="75"/>
      <c r="CX26" s="75"/>
      <c r="CY26" s="75"/>
      <c r="CZ26" s="101"/>
    </row>
    <row r="27" spans="1:104" ht="12.75" customHeight="1">
      <c r="A27" s="69" t="s">
        <v>287</v>
      </c>
      <c r="B27" s="134">
        <v>-0.38326158030927981</v>
      </c>
      <c r="C27" s="135"/>
      <c r="D27" s="136">
        <v>-0.82829200852312379</v>
      </c>
      <c r="E27" s="137">
        <v>-1.0671996106204507</v>
      </c>
      <c r="F27" s="137">
        <v>-2.7460862482681869</v>
      </c>
      <c r="G27" s="137">
        <v>-5.5309658253801963</v>
      </c>
      <c r="H27" s="137">
        <v>74.83007908394859</v>
      </c>
      <c r="I27" s="138">
        <v>-0.62722954797942432</v>
      </c>
      <c r="J27" s="139">
        <v>0.29999237094997522</v>
      </c>
      <c r="K27" s="136">
        <v>-0.43074352127582261</v>
      </c>
      <c r="L27" s="137">
        <v>0.32022131007778398</v>
      </c>
      <c r="M27" s="137">
        <v>-0.98429116144609363</v>
      </c>
      <c r="N27" s="137">
        <v>-1.7944793301976292</v>
      </c>
      <c r="O27" s="137">
        <v>1.2034478144850036</v>
      </c>
      <c r="P27" s="137">
        <v>-1.7380314094438409</v>
      </c>
      <c r="Q27" s="137">
        <v>5.0705787092941268</v>
      </c>
      <c r="R27" s="137">
        <v>-1.7469919861498373</v>
      </c>
      <c r="S27" s="137">
        <v>0.31670399026775264</v>
      </c>
      <c r="T27" s="136"/>
      <c r="V27" s="69" t="s">
        <v>287</v>
      </c>
      <c r="W27" s="74">
        <v>-110.16449981449477</v>
      </c>
      <c r="X27" s="106"/>
      <c r="Y27" s="101">
        <v>-44.523774149233759</v>
      </c>
      <c r="Z27" s="75">
        <v>-14.072296394797604</v>
      </c>
      <c r="AA27" s="75">
        <v>-21.718820820993187</v>
      </c>
      <c r="AB27" s="75">
        <v>-4.0155409780715985</v>
      </c>
      <c r="AC27" s="75">
        <v>15.184618062387973</v>
      </c>
      <c r="AD27" s="76">
        <v>-19.901734017759736</v>
      </c>
      <c r="AE27" s="103">
        <v>13.880745411618591</v>
      </c>
      <c r="AF27" s="101">
        <v>-80.676048458884907</v>
      </c>
      <c r="AG27" s="75">
        <v>22.034816639378732</v>
      </c>
      <c r="AH27" s="75">
        <v>-17.524359363259236</v>
      </c>
      <c r="AI27" s="75">
        <v>-50.628699224649608</v>
      </c>
      <c r="AJ27" s="75">
        <v>4.1855943911692748</v>
      </c>
      <c r="AK27" s="75">
        <v>-15.128102232945594</v>
      </c>
      <c r="AL27" s="75">
        <v>16.00764055398497</v>
      </c>
      <c r="AM27" s="75">
        <v>-48.858014434118559</v>
      </c>
      <c r="AN27" s="75">
        <v>9.2350752115621617</v>
      </c>
      <c r="AO27" s="101"/>
      <c r="AQ27" s="69" t="s">
        <v>287</v>
      </c>
      <c r="AR27" s="134">
        <v>-0.40735493014086854</v>
      </c>
      <c r="AS27" s="135"/>
      <c r="AT27" s="136">
        <v>-1.80663991573764</v>
      </c>
      <c r="AU27" s="137">
        <v>-3.2617426902761038</v>
      </c>
      <c r="AV27" s="137">
        <v>1.5743210330449564</v>
      </c>
      <c r="AW27" s="137">
        <v>-7.806447431796415</v>
      </c>
      <c r="AX27" s="137">
        <v>44.647493916864313</v>
      </c>
      <c r="AY27" s="138">
        <v>-2.207053807010706</v>
      </c>
      <c r="AZ27" s="139">
        <v>5.8021635578902275</v>
      </c>
      <c r="BA27" s="136">
        <v>-1.485788523669096</v>
      </c>
      <c r="BB27" s="137">
        <v>0.11701412778959419</v>
      </c>
      <c r="BC27" s="137">
        <v>-4.0536918090986589</v>
      </c>
      <c r="BD27" s="137">
        <v>-6.0653502103070966</v>
      </c>
      <c r="BE27" s="137">
        <v>5.9780758408417123</v>
      </c>
      <c r="BF27" s="137">
        <v>-3.1525368372865459</v>
      </c>
      <c r="BG27" s="137">
        <v>10.70000997030478</v>
      </c>
      <c r="BH27" s="137">
        <v>-1.0259843824858672</v>
      </c>
      <c r="BI27" s="137">
        <v>-1.0664900274679479</v>
      </c>
      <c r="BJ27" s="136"/>
      <c r="BL27" s="69" t="s">
        <v>287</v>
      </c>
      <c r="BM27" s="74">
        <v>-117.11820542485657</v>
      </c>
      <c r="BN27" s="106">
        <v>0</v>
      </c>
      <c r="BO27" s="101">
        <v>-98.081200439372878</v>
      </c>
      <c r="BP27" s="75">
        <v>-43.985654267897417</v>
      </c>
      <c r="BQ27" s="75">
        <v>11.921709260575085</v>
      </c>
      <c r="BR27" s="75">
        <v>-5.8074496287594854</v>
      </c>
      <c r="BS27" s="75">
        <v>10.950400301922684</v>
      </c>
      <c r="BT27" s="76">
        <v>-71.160206105213547</v>
      </c>
      <c r="BU27" s="103">
        <v>254.50651066911178</v>
      </c>
      <c r="BV27" s="101">
        <v>-281.26082234259593</v>
      </c>
      <c r="BW27" s="75">
        <v>8.0682269049757451</v>
      </c>
      <c r="BX27" s="75">
        <v>-74.480935822585707</v>
      </c>
      <c r="BY27" s="75">
        <v>-178.90573933164569</v>
      </c>
      <c r="BZ27" s="75">
        <v>19.855031318901467</v>
      </c>
      <c r="CA27" s="75">
        <v>-27.84096032303728</v>
      </c>
      <c r="CB27" s="75">
        <v>32.061766131024172</v>
      </c>
      <c r="CC27" s="75">
        <v>-28.484612440969158</v>
      </c>
      <c r="CD27" s="75">
        <v>-31.533598779257773</v>
      </c>
      <c r="CE27" s="101">
        <v>0</v>
      </c>
      <c r="CG27" s="69" t="s">
        <v>287</v>
      </c>
      <c r="CH27" s="74"/>
      <c r="CI27" s="106"/>
      <c r="CJ27" s="101"/>
      <c r="CK27" s="75"/>
      <c r="CL27" s="75"/>
      <c r="CM27" s="75"/>
      <c r="CN27" s="75"/>
      <c r="CO27" s="76"/>
      <c r="CP27" s="103"/>
      <c r="CQ27" s="101"/>
      <c r="CR27" s="75"/>
      <c r="CS27" s="75"/>
      <c r="CT27" s="75"/>
      <c r="CU27" s="75"/>
      <c r="CV27" s="75"/>
      <c r="CW27" s="75"/>
      <c r="CX27" s="75"/>
      <c r="CY27" s="75"/>
      <c r="CZ27" s="101"/>
    </row>
    <row r="28" spans="1:104" ht="12.75" customHeight="1">
      <c r="A28" s="69" t="s">
        <v>288</v>
      </c>
      <c r="B28" s="134">
        <v>0.66160632260114927</v>
      </c>
      <c r="C28" s="135"/>
      <c r="D28" s="136">
        <v>-0.87828459560779226</v>
      </c>
      <c r="E28" s="137">
        <v>5.6585659175523162E-2</v>
      </c>
      <c r="F28" s="137">
        <v>-1.1347967666931913</v>
      </c>
      <c r="G28" s="137">
        <v>-4.4494894920252381</v>
      </c>
      <c r="H28" s="137">
        <v>-13.29560352801491</v>
      </c>
      <c r="I28" s="138">
        <v>-0.98510733540458917</v>
      </c>
      <c r="J28" s="139">
        <v>0.83180775325029099</v>
      </c>
      <c r="K28" s="136">
        <v>1.0603144180970414</v>
      </c>
      <c r="L28" s="137">
        <v>-0.29318615085992539</v>
      </c>
      <c r="M28" s="137">
        <v>1.7715392539247699</v>
      </c>
      <c r="N28" s="137">
        <v>1.7426449923733101</v>
      </c>
      <c r="O28" s="137">
        <v>9.1608060226796351</v>
      </c>
      <c r="P28" s="137">
        <v>2.6270843084881479</v>
      </c>
      <c r="Q28" s="137">
        <v>6.5016912245904557</v>
      </c>
      <c r="R28" s="137">
        <v>-0.39042068361245796</v>
      </c>
      <c r="S28" s="137">
        <v>2.4924149888511105</v>
      </c>
      <c r="T28" s="136"/>
      <c r="V28" s="69" t="s">
        <v>288</v>
      </c>
      <c r="W28" s="74">
        <v>189.44290557978093</v>
      </c>
      <c r="X28" s="106"/>
      <c r="Y28" s="101">
        <v>-46.820016073503211</v>
      </c>
      <c r="Z28" s="75">
        <v>0.73818632822280961</v>
      </c>
      <c r="AA28" s="75">
        <v>-8.7286533515574547</v>
      </c>
      <c r="AB28" s="75">
        <v>-3.0517063956044694</v>
      </c>
      <c r="AC28" s="75">
        <v>-4.7168479687728393</v>
      </c>
      <c r="AD28" s="76">
        <v>-31.060994685791684</v>
      </c>
      <c r="AE28" s="103">
        <v>38.60347872084094</v>
      </c>
      <c r="AF28" s="101">
        <v>197.73602304744418</v>
      </c>
      <c r="AG28" s="75">
        <v>-20.239097582145405</v>
      </c>
      <c r="AH28" s="75">
        <v>31.230105109106944</v>
      </c>
      <c r="AI28" s="75">
        <v>48.283988118023444</v>
      </c>
      <c r="AJ28" s="75">
        <v>32.244739547214749</v>
      </c>
      <c r="AK28" s="75">
        <v>22.469132280523581</v>
      </c>
      <c r="AL28" s="75">
        <v>21.566380330245124</v>
      </c>
      <c r="AM28" s="75">
        <v>-10.728118782754791</v>
      </c>
      <c r="AN28" s="75">
        <v>72.908894027229508</v>
      </c>
      <c r="AO28" s="101"/>
      <c r="AQ28" s="69" t="s">
        <v>288</v>
      </c>
      <c r="AR28" s="134">
        <v>0.36686320003971318</v>
      </c>
      <c r="AS28" s="135"/>
      <c r="AT28" s="136">
        <v>-4.0370257770489975</v>
      </c>
      <c r="AU28" s="137">
        <v>-2.1664970496673264</v>
      </c>
      <c r="AV28" s="137">
        <v>-0.44049998654930311</v>
      </c>
      <c r="AW28" s="137">
        <v>-7.8189198656555048</v>
      </c>
      <c r="AX28" s="137">
        <v>-15.04614988988423</v>
      </c>
      <c r="AY28" s="138">
        <v>-5.4230410754668723</v>
      </c>
      <c r="AZ28" s="139">
        <v>6.4243584999439607</v>
      </c>
      <c r="BA28" s="136">
        <v>0.17927857048189999</v>
      </c>
      <c r="BB28" s="137">
        <v>0.32135422222314691</v>
      </c>
      <c r="BC28" s="137">
        <v>-3.3565421953978269</v>
      </c>
      <c r="BD28" s="137">
        <v>-2.242028890518688</v>
      </c>
      <c r="BE28" s="137">
        <v>10.833836816277721</v>
      </c>
      <c r="BF28" s="137">
        <v>-1.1457501087117516</v>
      </c>
      <c r="BG28" s="137">
        <v>20.206094492973769</v>
      </c>
      <c r="BH28" s="137">
        <v>-0.81540456006513606</v>
      </c>
      <c r="BI28" s="137">
        <v>2.5439215406658056</v>
      </c>
      <c r="BJ28" s="136"/>
      <c r="BL28" s="69" t="s">
        <v>288</v>
      </c>
      <c r="BM28" s="74">
        <v>105.35529182620303</v>
      </c>
      <c r="BN28" s="106">
        <v>0</v>
      </c>
      <c r="BO28" s="101">
        <v>-222.29153501019391</v>
      </c>
      <c r="BP28" s="75">
        <v>-28.905187779876997</v>
      </c>
      <c r="BQ28" s="75">
        <v>-3.3646183769549225</v>
      </c>
      <c r="BR28" s="75">
        <v>-5.5586655389601418</v>
      </c>
      <c r="BS28" s="75">
        <v>-5.447876578159935</v>
      </c>
      <c r="BT28" s="76">
        <v>-179.01518673624287</v>
      </c>
      <c r="BU28" s="103">
        <v>282.48133618411885</v>
      </c>
      <c r="BV28" s="101">
        <v>33.727352686273662</v>
      </c>
      <c r="BW28" s="75">
        <v>22.04769312409644</v>
      </c>
      <c r="BX28" s="75">
        <v>-62.311565146995235</v>
      </c>
      <c r="BY28" s="75">
        <v>-64.652639569084386</v>
      </c>
      <c r="BZ28" s="75">
        <v>37.557946753016552</v>
      </c>
      <c r="CA28" s="75">
        <v>-10.173463780968632</v>
      </c>
      <c r="CB28" s="75">
        <v>59.383161650123611</v>
      </c>
      <c r="CC28" s="75">
        <v>-22.501981921817332</v>
      </c>
      <c r="CD28" s="75">
        <v>74.378201577910204</v>
      </c>
      <c r="CE28" s="101">
        <v>0</v>
      </c>
      <c r="CG28" s="69" t="s">
        <v>288</v>
      </c>
      <c r="CH28" s="74"/>
      <c r="CI28" s="106"/>
      <c r="CJ28" s="101"/>
      <c r="CK28" s="75"/>
      <c r="CL28" s="75"/>
      <c r="CM28" s="75"/>
      <c r="CN28" s="75"/>
      <c r="CO28" s="76"/>
      <c r="CP28" s="103"/>
      <c r="CQ28" s="101"/>
      <c r="CR28" s="75"/>
      <c r="CS28" s="75"/>
      <c r="CT28" s="75"/>
      <c r="CU28" s="75"/>
      <c r="CV28" s="75"/>
      <c r="CW28" s="75"/>
      <c r="CX28" s="75"/>
      <c r="CY28" s="75"/>
      <c r="CZ28" s="101"/>
    </row>
    <row r="29" spans="1:104" s="232" customFormat="1" ht="12.75" customHeight="1">
      <c r="A29" s="95" t="s">
        <v>289</v>
      </c>
      <c r="B29" s="140">
        <v>0.63062190974270127</v>
      </c>
      <c r="C29" s="141"/>
      <c r="D29" s="142">
        <v>1.2466778982413773</v>
      </c>
      <c r="E29" s="143">
        <v>6.7802343289589562</v>
      </c>
      <c r="F29" s="143">
        <v>-1.4939523209131389</v>
      </c>
      <c r="G29" s="143">
        <v>14.065703791843642</v>
      </c>
      <c r="H29" s="143">
        <v>16.952545861866362</v>
      </c>
      <c r="I29" s="144">
        <v>-0.82313155018541861</v>
      </c>
      <c r="J29" s="145">
        <v>-0.65241668514230966</v>
      </c>
      <c r="K29" s="142">
        <v>0.81620107194686486</v>
      </c>
      <c r="L29" s="143">
        <v>-0.67883339352065031</v>
      </c>
      <c r="M29" s="143">
        <v>4.3233796522214485</v>
      </c>
      <c r="N29" s="143">
        <v>1.5786478730283493</v>
      </c>
      <c r="O29" s="143">
        <v>-0.1330303315529191</v>
      </c>
      <c r="P29" s="143">
        <v>2.0955742906088926</v>
      </c>
      <c r="Q29" s="143">
        <v>-0.37993321307000505</v>
      </c>
      <c r="R29" s="143">
        <v>7.911439309000734E-2</v>
      </c>
      <c r="S29" s="143">
        <v>1.9937232253442572</v>
      </c>
      <c r="T29" s="142"/>
      <c r="U29" s="234"/>
      <c r="V29" s="95" t="s">
        <v>289</v>
      </c>
      <c r="W29" s="92">
        <v>181.7655651228597</v>
      </c>
      <c r="X29" s="108"/>
      <c r="Y29" s="100">
        <v>65.874807982319908</v>
      </c>
      <c r="Z29" s="93">
        <v>88.501371410347247</v>
      </c>
      <c r="AA29" s="93">
        <v>-11.360811587564854</v>
      </c>
      <c r="AB29" s="93">
        <v>9.2177949190422908</v>
      </c>
      <c r="AC29" s="93">
        <v>5.2145864276946696</v>
      </c>
      <c r="AD29" s="94">
        <v>-25.698133187198891</v>
      </c>
      <c r="AE29" s="102">
        <v>-30.529949871840472</v>
      </c>
      <c r="AF29" s="100">
        <v>153.82571206138164</v>
      </c>
      <c r="AG29" s="93">
        <v>-46.723538886383722</v>
      </c>
      <c r="AH29" s="93">
        <v>77.566176359126985</v>
      </c>
      <c r="AI29" s="93">
        <v>44.50230483562018</v>
      </c>
      <c r="AJ29" s="93">
        <v>-0.51114320689288206</v>
      </c>
      <c r="AK29" s="93">
        <v>18.394049160745567</v>
      </c>
      <c r="AL29" s="93">
        <v>-1.3421921186756549</v>
      </c>
      <c r="AM29" s="93">
        <v>2.1654460223803653</v>
      </c>
      <c r="AN29" s="93">
        <v>59.77460989545807</v>
      </c>
      <c r="AO29" s="100"/>
      <c r="AP29" s="234"/>
      <c r="AQ29" s="95" t="s">
        <v>289</v>
      </c>
      <c r="AR29" s="140">
        <v>0.70523027797293469</v>
      </c>
      <c r="AS29" s="141"/>
      <c r="AT29" s="142">
        <v>-2.1210250546327636</v>
      </c>
      <c r="AU29" s="143">
        <v>6.715886858733211</v>
      </c>
      <c r="AV29" s="143">
        <v>-3.8530381287518733</v>
      </c>
      <c r="AW29" s="143">
        <v>34.722691386105751</v>
      </c>
      <c r="AX29" s="143">
        <v>2.8404605578624675</v>
      </c>
      <c r="AY29" s="144">
        <v>-5.8928691500645609</v>
      </c>
      <c r="AZ29" s="145">
        <v>3.6760247848640626</v>
      </c>
      <c r="BA29" s="142">
        <v>0.79741024837940433</v>
      </c>
      <c r="BB29" s="143">
        <v>-0.34662879842323191</v>
      </c>
      <c r="BC29" s="143">
        <v>1.6212629182179139</v>
      </c>
      <c r="BD29" s="143">
        <v>-0.82386755538037537</v>
      </c>
      <c r="BE29" s="143">
        <v>16.215137011057013</v>
      </c>
      <c r="BF29" s="143">
        <v>2.6149867168495211</v>
      </c>
      <c r="BG29" s="143">
        <v>13.65796156308452</v>
      </c>
      <c r="BH29" s="143">
        <v>-3.3061520824559598</v>
      </c>
      <c r="BI29" s="143">
        <v>4.9062532160228933</v>
      </c>
      <c r="BJ29" s="142"/>
      <c r="BK29" s="234"/>
      <c r="BL29" s="95" t="s">
        <v>289</v>
      </c>
      <c r="BM29" s="92">
        <v>203.11950769110263</v>
      </c>
      <c r="BN29" s="108">
        <v>0</v>
      </c>
      <c r="BO29" s="100">
        <v>-115.93171763959526</v>
      </c>
      <c r="BP29" s="93">
        <v>87.714311672403028</v>
      </c>
      <c r="BQ29" s="93">
        <v>-30.01948625377247</v>
      </c>
      <c r="BR29" s="93">
        <v>19.266076867399804</v>
      </c>
      <c r="BS29" s="93">
        <v>0.99361782132560705</v>
      </c>
      <c r="BT29" s="94">
        <v>-193.88623774695179</v>
      </c>
      <c r="BU29" s="102">
        <v>164.83841618673796</v>
      </c>
      <c r="BV29" s="100">
        <v>150.31230706895803</v>
      </c>
      <c r="BW29" s="93">
        <v>-23.778638781393965</v>
      </c>
      <c r="BX29" s="93">
        <v>29.860667989441481</v>
      </c>
      <c r="BY29" s="93">
        <v>-23.787559915270322</v>
      </c>
      <c r="BZ29" s="93">
        <v>53.539180081760094</v>
      </c>
      <c r="CA29" s="93">
        <v>22.837044147734332</v>
      </c>
      <c r="CB29" s="93">
        <v>42.290252270925635</v>
      </c>
      <c r="CC29" s="93">
        <v>-93.661109764967478</v>
      </c>
      <c r="CD29" s="93">
        <v>143.01247104072991</v>
      </c>
      <c r="CE29" s="100">
        <v>0</v>
      </c>
      <c r="CF29" s="234"/>
      <c r="CG29" s="95" t="s">
        <v>289</v>
      </c>
      <c r="CH29" s="92"/>
      <c r="CI29" s="108"/>
      <c r="CJ29" s="100"/>
      <c r="CK29" s="93"/>
      <c r="CL29" s="93"/>
      <c r="CM29" s="93"/>
      <c r="CN29" s="93"/>
      <c r="CO29" s="94"/>
      <c r="CP29" s="102"/>
      <c r="CQ29" s="100"/>
      <c r="CR29" s="93"/>
      <c r="CS29" s="93"/>
      <c r="CT29" s="93"/>
      <c r="CU29" s="93"/>
      <c r="CV29" s="93"/>
      <c r="CW29" s="93"/>
      <c r="CX29" s="93"/>
      <c r="CY29" s="93"/>
      <c r="CZ29" s="100"/>
    </row>
    <row r="30" spans="1:104" ht="12.75" customHeight="1">
      <c r="A30" s="69" t="s">
        <v>290</v>
      </c>
      <c r="B30" s="134">
        <v>0.21698121069730902</v>
      </c>
      <c r="C30" s="135"/>
      <c r="D30" s="136">
        <v>-0.1166858947660443</v>
      </c>
      <c r="E30" s="137">
        <v>-0.5250677129190584</v>
      </c>
      <c r="F30" s="137">
        <v>-0.71287467574755459</v>
      </c>
      <c r="G30" s="137">
        <v>7.4936226701534991</v>
      </c>
      <c r="H30" s="137">
        <v>13.886885645591974</v>
      </c>
      <c r="I30" s="138">
        <v>-0.13504870014070525</v>
      </c>
      <c r="J30" s="139">
        <v>1.7298342132297417</v>
      </c>
      <c r="K30" s="136">
        <v>-5.1970285523883497E-2</v>
      </c>
      <c r="L30" s="137">
        <v>-1.2565780026665974</v>
      </c>
      <c r="M30" s="137">
        <v>-4.3648743142230657</v>
      </c>
      <c r="N30" s="137">
        <v>2.9448858360256791</v>
      </c>
      <c r="O30" s="137">
        <v>-3.2322888254371795</v>
      </c>
      <c r="P30" s="137">
        <v>-1.422145767452887</v>
      </c>
      <c r="Q30" s="137">
        <v>2.8562595126044199</v>
      </c>
      <c r="R30" s="137">
        <v>1.8856182043162528</v>
      </c>
      <c r="S30" s="137">
        <v>1.2047376968133072</v>
      </c>
      <c r="T30" s="136"/>
      <c r="V30" s="69" t="s">
        <v>290</v>
      </c>
      <c r="W30" s="74">
        <v>62.93537734371057</v>
      </c>
      <c r="X30" s="106"/>
      <c r="Y30" s="101">
        <v>-6.2425818454303226</v>
      </c>
      <c r="Z30" s="75">
        <v>-7.3183214295409016</v>
      </c>
      <c r="AA30" s="75">
        <v>-5.3400915366767094</v>
      </c>
      <c r="AB30" s="75">
        <v>5.6016049817719136</v>
      </c>
      <c r="AC30" s="75">
        <v>4.9957360155411124</v>
      </c>
      <c r="AD30" s="76">
        <v>-4.1815098765259791</v>
      </c>
      <c r="AE30" s="103">
        <v>80.419769038382583</v>
      </c>
      <c r="AF30" s="101">
        <v>-9.8745475302421255</v>
      </c>
      <c r="AG30" s="75">
        <v>-85.902102959750664</v>
      </c>
      <c r="AH30" s="75">
        <v>-81.696302248946267</v>
      </c>
      <c r="AI30" s="75">
        <v>84.327286603641369</v>
      </c>
      <c r="AJ30" s="75">
        <v>-12.402920291619353</v>
      </c>
      <c r="AK30" s="75">
        <v>-12.744573628412354</v>
      </c>
      <c r="AL30" s="75">
        <v>10.051986953184155</v>
      </c>
      <c r="AM30" s="75">
        <v>51.652230183029133</v>
      </c>
      <c r="AN30" s="75">
        <v>36.839847858635494</v>
      </c>
      <c r="AO30" s="101"/>
      <c r="AQ30" s="69" t="s">
        <v>290</v>
      </c>
      <c r="AR30" s="134">
        <v>1.1271220511144486</v>
      </c>
      <c r="AS30" s="135"/>
      <c r="AT30" s="136">
        <v>-0.58994179204209241</v>
      </c>
      <c r="AU30" s="137">
        <v>5.1454546028640191</v>
      </c>
      <c r="AV30" s="137">
        <v>-5.9613508297712503</v>
      </c>
      <c r="AW30" s="137">
        <v>10.677737055824243</v>
      </c>
      <c r="AX30" s="137">
        <v>101.90202305255886</v>
      </c>
      <c r="AY30" s="138">
        <v>-2.5478545867372193</v>
      </c>
      <c r="AZ30" s="139">
        <v>2.2125203699288498</v>
      </c>
      <c r="BA30" s="136">
        <v>1.393584084797217</v>
      </c>
      <c r="BB30" s="137">
        <v>-1.9012878554190982</v>
      </c>
      <c r="BC30" s="137">
        <v>0.53783409677257143</v>
      </c>
      <c r="BD30" s="137">
        <v>4.4831193930601199</v>
      </c>
      <c r="BE30" s="137">
        <v>6.7614301866922633</v>
      </c>
      <c r="BF30" s="137">
        <v>1.4924480529534989</v>
      </c>
      <c r="BG30" s="137">
        <v>14.660857093639956</v>
      </c>
      <c r="BH30" s="137">
        <v>-0.20625987953452052</v>
      </c>
      <c r="BI30" s="137">
        <v>6.1302702821253385</v>
      </c>
      <c r="BJ30" s="136"/>
      <c r="BL30" s="69" t="s">
        <v>290</v>
      </c>
      <c r="BM30" s="74">
        <v>323.97934823185642</v>
      </c>
      <c r="BN30" s="106">
        <v>0</v>
      </c>
      <c r="BO30" s="101">
        <v>-31.711564085847385</v>
      </c>
      <c r="BP30" s="75">
        <v>67.848939914231551</v>
      </c>
      <c r="BQ30" s="75">
        <v>-47.148377296792205</v>
      </c>
      <c r="BR30" s="75">
        <v>7.7521525271381364</v>
      </c>
      <c r="BS30" s="75">
        <v>20.678092536850915</v>
      </c>
      <c r="BT30" s="76">
        <v>-80.84237176727629</v>
      </c>
      <c r="BU30" s="103">
        <v>102.37404329900164</v>
      </c>
      <c r="BV30" s="101">
        <v>261.01113911969878</v>
      </c>
      <c r="BW30" s="75">
        <v>-130.82992278890106</v>
      </c>
      <c r="BX30" s="75">
        <v>9.5756198560284247</v>
      </c>
      <c r="BY30" s="75">
        <v>126.48488033263538</v>
      </c>
      <c r="BZ30" s="75">
        <v>23.516270439871789</v>
      </c>
      <c r="CA30" s="75">
        <v>12.990505579911201</v>
      </c>
      <c r="CB30" s="75">
        <v>46.283815718738595</v>
      </c>
      <c r="CC30" s="75">
        <v>-5.7684570114638518</v>
      </c>
      <c r="CD30" s="75">
        <v>178.75842699288523</v>
      </c>
      <c r="CE30" s="101">
        <v>0</v>
      </c>
      <c r="CG30" s="69" t="s">
        <v>290</v>
      </c>
      <c r="CH30" s="74"/>
      <c r="CI30" s="106"/>
      <c r="CJ30" s="101"/>
      <c r="CK30" s="75"/>
      <c r="CL30" s="75"/>
      <c r="CM30" s="75"/>
      <c r="CN30" s="75"/>
      <c r="CO30" s="76"/>
      <c r="CP30" s="103"/>
      <c r="CQ30" s="101"/>
      <c r="CR30" s="75"/>
      <c r="CS30" s="75"/>
      <c r="CT30" s="75"/>
      <c r="CU30" s="75"/>
      <c r="CV30" s="75"/>
      <c r="CW30" s="75"/>
      <c r="CX30" s="75"/>
      <c r="CY30" s="75"/>
      <c r="CZ30" s="101"/>
    </row>
    <row r="31" spans="1:104" ht="12.75" customHeight="1">
      <c r="A31" s="69" t="s">
        <v>291</v>
      </c>
      <c r="B31" s="134">
        <v>0.2333854899785992</v>
      </c>
      <c r="C31" s="135"/>
      <c r="D31" s="136">
        <v>-0.93914489933777379</v>
      </c>
      <c r="E31" s="137">
        <v>-2.779152613357494</v>
      </c>
      <c r="F31" s="137">
        <v>3.4470066303411206</v>
      </c>
      <c r="G31" s="137">
        <v>3.2034679102075136</v>
      </c>
      <c r="H31" s="137">
        <v>86.971767779804978</v>
      </c>
      <c r="I31" s="138">
        <v>-2.4415792776016354</v>
      </c>
      <c r="J31" s="139">
        <v>1.1128913271929219</v>
      </c>
      <c r="K31" s="136">
        <v>0.2862507512841006</v>
      </c>
      <c r="L31" s="137">
        <v>-0.5424090977766638</v>
      </c>
      <c r="M31" s="137">
        <v>0.93542389598901821</v>
      </c>
      <c r="N31" s="137">
        <v>0.29618351289624201</v>
      </c>
      <c r="O31" s="137">
        <v>-3.0793056343946579</v>
      </c>
      <c r="P31" s="137">
        <v>2.7523374037698556</v>
      </c>
      <c r="Q31" s="137">
        <v>3.8810707697289004</v>
      </c>
      <c r="R31" s="137">
        <v>1.9522620711795335</v>
      </c>
      <c r="S31" s="137">
        <v>-0.51427447597294229</v>
      </c>
      <c r="T31" s="136"/>
      <c r="V31" s="69" t="s">
        <v>291</v>
      </c>
      <c r="W31" s="74">
        <v>67.84031886286175</v>
      </c>
      <c r="X31" s="106"/>
      <c r="Y31" s="101">
        <v>-50.184711524698287</v>
      </c>
      <c r="Z31" s="75">
        <v>-38.532058842866263</v>
      </c>
      <c r="AA31" s="75">
        <v>25.637198731574472</v>
      </c>
      <c r="AB31" s="75">
        <v>2.5740900503376025</v>
      </c>
      <c r="AC31" s="75">
        <v>35.63252812344362</v>
      </c>
      <c r="AD31" s="76">
        <v>-75.496469587186766</v>
      </c>
      <c r="AE31" s="103">
        <v>52.633158624826137</v>
      </c>
      <c r="AF31" s="101">
        <v>54.360441361732228</v>
      </c>
      <c r="AG31" s="75">
        <v>-36.614194326870347</v>
      </c>
      <c r="AH31" s="75">
        <v>16.743897243085939</v>
      </c>
      <c r="AI31" s="75">
        <v>8.7310267571415352</v>
      </c>
      <c r="AJ31" s="75">
        <v>-11.43397023794364</v>
      </c>
      <c r="AK31" s="75">
        <v>24.314325716945973</v>
      </c>
      <c r="AL31" s="75">
        <v>14.048713020791809</v>
      </c>
      <c r="AM31" s="75">
        <v>54.486174526912691</v>
      </c>
      <c r="AN31" s="75">
        <v>-15.915531338333949</v>
      </c>
      <c r="AO31" s="101"/>
      <c r="AQ31" s="69" t="s">
        <v>291</v>
      </c>
      <c r="AR31" s="134">
        <v>1.7531186911242891</v>
      </c>
      <c r="AS31" s="135"/>
      <c r="AT31" s="136">
        <v>-0.70106110773797692</v>
      </c>
      <c r="AU31" s="137">
        <v>3.3259965866846875</v>
      </c>
      <c r="AV31" s="137">
        <v>2.699520200797334E-2</v>
      </c>
      <c r="AW31" s="137">
        <v>20.910797748834</v>
      </c>
      <c r="AX31" s="137">
        <v>115.92381795085372</v>
      </c>
      <c r="AY31" s="138">
        <v>-4.3271375118019488</v>
      </c>
      <c r="AZ31" s="139">
        <v>3.040919746235704</v>
      </c>
      <c r="BA31" s="136">
        <v>2.1237152681977678</v>
      </c>
      <c r="BB31" s="137">
        <v>-2.7448160191550719</v>
      </c>
      <c r="BC31" s="137">
        <v>2.487060095570226</v>
      </c>
      <c r="BD31" s="137">
        <v>6.7074238308938217</v>
      </c>
      <c r="BE31" s="137">
        <v>2.2434726149548778</v>
      </c>
      <c r="BF31" s="137">
        <v>6.130443098754923</v>
      </c>
      <c r="BG31" s="137">
        <v>13.362777254871784</v>
      </c>
      <c r="BH31" s="137">
        <v>3.5510031854768531</v>
      </c>
      <c r="BI31" s="137">
        <v>5.2511348469209906</v>
      </c>
      <c r="BJ31" s="136"/>
      <c r="BL31" s="69" t="s">
        <v>291</v>
      </c>
      <c r="BM31" s="74">
        <v>501.98416690921295</v>
      </c>
      <c r="BN31" s="106">
        <v>0</v>
      </c>
      <c r="BO31" s="101">
        <v>-37.372501461311913</v>
      </c>
      <c r="BP31" s="75">
        <v>43.389177466162892</v>
      </c>
      <c r="BQ31" s="75">
        <v>0.20764225577545403</v>
      </c>
      <c r="BR31" s="75">
        <v>14.341783555547337</v>
      </c>
      <c r="BS31" s="75">
        <v>41.126002597906563</v>
      </c>
      <c r="BT31" s="76">
        <v>-136.43710733670332</v>
      </c>
      <c r="BU31" s="103">
        <v>141.12645651220919</v>
      </c>
      <c r="BV31" s="101">
        <v>396.04762894031592</v>
      </c>
      <c r="BW31" s="75">
        <v>-189.47893375515014</v>
      </c>
      <c r="BX31" s="75">
        <v>43.843876462373601</v>
      </c>
      <c r="BY31" s="75">
        <v>185.84460631442653</v>
      </c>
      <c r="BZ31" s="75">
        <v>7.8967058107588741</v>
      </c>
      <c r="CA31" s="75">
        <v>52.432933529802767</v>
      </c>
      <c r="CB31" s="75">
        <v>44.324888185545433</v>
      </c>
      <c r="CC31" s="75">
        <v>97.575731949567398</v>
      </c>
      <c r="CD31" s="75">
        <v>153.60782044298912</v>
      </c>
      <c r="CE31" s="101">
        <v>0</v>
      </c>
      <c r="CG31" s="69" t="s">
        <v>291</v>
      </c>
      <c r="CH31" s="74"/>
      <c r="CI31" s="106"/>
      <c r="CJ31" s="101"/>
      <c r="CK31" s="75"/>
      <c r="CL31" s="75"/>
      <c r="CM31" s="75"/>
      <c r="CN31" s="75"/>
      <c r="CO31" s="76"/>
      <c r="CP31" s="103"/>
      <c r="CQ31" s="101"/>
      <c r="CR31" s="75"/>
      <c r="CS31" s="75"/>
      <c r="CT31" s="75"/>
      <c r="CU31" s="75"/>
      <c r="CV31" s="75"/>
      <c r="CW31" s="75"/>
      <c r="CX31" s="75"/>
      <c r="CY31" s="75"/>
      <c r="CZ31" s="101"/>
    </row>
    <row r="32" spans="1:104" ht="12.75" customHeight="1">
      <c r="A32" s="69" t="s">
        <v>292</v>
      </c>
      <c r="B32" s="134">
        <v>0.11904537364060275</v>
      </c>
      <c r="C32" s="135"/>
      <c r="D32" s="136">
        <v>-1.4550604607144413</v>
      </c>
      <c r="E32" s="137">
        <v>5.3405977087290335</v>
      </c>
      <c r="F32" s="137">
        <v>-2.0065496042428355</v>
      </c>
      <c r="G32" s="137">
        <v>13.88871399781868</v>
      </c>
      <c r="H32" s="137">
        <v>-48.701815607008584</v>
      </c>
      <c r="I32" s="138">
        <v>-3.5729898865051402</v>
      </c>
      <c r="J32" s="139">
        <v>1.1334385673802405</v>
      </c>
      <c r="K32" s="136">
        <v>0.36216272696134588</v>
      </c>
      <c r="L32" s="137">
        <v>-0.38807359261834318</v>
      </c>
      <c r="M32" s="137">
        <v>0.86047447792123588</v>
      </c>
      <c r="N32" s="137">
        <v>-3.9202606080557256E-2</v>
      </c>
      <c r="O32" s="137">
        <v>1.8339402748752454</v>
      </c>
      <c r="P32" s="137">
        <v>2.1311496079531533</v>
      </c>
      <c r="Q32" s="137">
        <v>1.6207004645310885</v>
      </c>
      <c r="R32" s="137">
        <v>3.0378955101359573</v>
      </c>
      <c r="S32" s="137">
        <v>-1.2290284464158474</v>
      </c>
      <c r="T32" s="136"/>
      <c r="V32" s="69" t="s">
        <v>292</v>
      </c>
      <c r="W32" s="74">
        <v>34.68478052111459</v>
      </c>
      <c r="X32" s="106"/>
      <c r="Y32" s="101">
        <v>-77.023267774467058</v>
      </c>
      <c r="Z32" s="75">
        <v>71.98783058389472</v>
      </c>
      <c r="AA32" s="75">
        <v>-15.438186387637529</v>
      </c>
      <c r="AB32" s="75">
        <v>11.51753879547384</v>
      </c>
      <c r="AC32" s="75">
        <v>-37.306931115538781</v>
      </c>
      <c r="AD32" s="76">
        <v>-107.78351965065985</v>
      </c>
      <c r="AE32" s="103">
        <v>54.201485728141961</v>
      </c>
      <c r="AF32" s="101">
        <v>68.973376354442735</v>
      </c>
      <c r="AG32" s="75">
        <v>-26.054008076177524</v>
      </c>
      <c r="AH32" s="75">
        <v>15.546394885190466</v>
      </c>
      <c r="AI32" s="75">
        <v>-1.1590543081078977</v>
      </c>
      <c r="AJ32" s="75">
        <v>6.6000308532791792</v>
      </c>
      <c r="AK32" s="75">
        <v>19.344887417169844</v>
      </c>
      <c r="AL32" s="75">
        <v>6.0943045476465159</v>
      </c>
      <c r="AM32" s="75">
        <v>86.440625033259494</v>
      </c>
      <c r="AN32" s="75">
        <v>-37.839803997819217</v>
      </c>
      <c r="AO32" s="101"/>
      <c r="AQ32" s="69" t="s">
        <v>292</v>
      </c>
      <c r="AR32" s="134">
        <v>1.2046745458975217</v>
      </c>
      <c r="AS32" s="135"/>
      <c r="AT32" s="136">
        <v>-1.2788682123678341</v>
      </c>
      <c r="AU32" s="137">
        <v>8.7826670037218548</v>
      </c>
      <c r="AV32" s="137">
        <v>-0.85500184090649967</v>
      </c>
      <c r="AW32" s="137">
        <v>44.116187248583685</v>
      </c>
      <c r="AX32" s="137">
        <v>27.750151996738847</v>
      </c>
      <c r="AY32" s="138">
        <v>-6.8276717727008718</v>
      </c>
      <c r="AZ32" s="139">
        <v>3.3491589537268052</v>
      </c>
      <c r="BA32" s="136">
        <v>1.4182173194719594</v>
      </c>
      <c r="BB32" s="137">
        <v>-2.837370331638156</v>
      </c>
      <c r="BC32" s="137">
        <v>1.5695899351134246</v>
      </c>
      <c r="BD32" s="137">
        <v>4.838626662267731</v>
      </c>
      <c r="BE32" s="137">
        <v>-4.6191021931080822</v>
      </c>
      <c r="BF32" s="137">
        <v>5.6175787815965439</v>
      </c>
      <c r="BG32" s="137">
        <v>8.1673417462576161</v>
      </c>
      <c r="BH32" s="137">
        <v>7.1149734736362769</v>
      </c>
      <c r="BI32" s="137">
        <v>1.4295238050397341</v>
      </c>
      <c r="BJ32" s="136"/>
      <c r="BL32" s="69" t="s">
        <v>292</v>
      </c>
      <c r="BM32" s="74">
        <v>347.22604185054661</v>
      </c>
      <c r="BN32" s="106">
        <v>0</v>
      </c>
      <c r="BO32" s="101">
        <v>-67.57575316227576</v>
      </c>
      <c r="BP32" s="75">
        <v>114.6388217218348</v>
      </c>
      <c r="BQ32" s="75">
        <v>-6.5018907803046204</v>
      </c>
      <c r="BR32" s="75">
        <v>28.911028746625647</v>
      </c>
      <c r="BS32" s="75">
        <v>8.5359194511406216</v>
      </c>
      <c r="BT32" s="76">
        <v>-213.15963230157149</v>
      </c>
      <c r="BU32" s="103">
        <v>156.72446351951021</v>
      </c>
      <c r="BV32" s="101">
        <v>267.28498224731447</v>
      </c>
      <c r="BW32" s="75">
        <v>-195.29384424918226</v>
      </c>
      <c r="BX32" s="75">
        <v>28.160166238457123</v>
      </c>
      <c r="BY32" s="75">
        <v>136.40156388829519</v>
      </c>
      <c r="BZ32" s="75">
        <v>-17.748002883176696</v>
      </c>
      <c r="CA32" s="75">
        <v>49.308688666449029</v>
      </c>
      <c r="CB32" s="75">
        <v>28.852812402946824</v>
      </c>
      <c r="CC32" s="75">
        <v>194.74447576558168</v>
      </c>
      <c r="CD32" s="75">
        <v>42.859122417940398</v>
      </c>
      <c r="CE32" s="101">
        <v>0</v>
      </c>
      <c r="CG32" s="69" t="s">
        <v>292</v>
      </c>
      <c r="CH32" s="74"/>
      <c r="CI32" s="106"/>
      <c r="CJ32" s="101"/>
      <c r="CK32" s="75"/>
      <c r="CL32" s="75"/>
      <c r="CM32" s="75"/>
      <c r="CN32" s="75"/>
      <c r="CO32" s="76"/>
      <c r="CP32" s="103"/>
      <c r="CQ32" s="101"/>
      <c r="CR32" s="75"/>
      <c r="CS32" s="75"/>
      <c r="CT32" s="75"/>
      <c r="CU32" s="75"/>
      <c r="CV32" s="75"/>
      <c r="CW32" s="75"/>
      <c r="CX32" s="75"/>
      <c r="CY32" s="75"/>
      <c r="CZ32" s="101"/>
    </row>
    <row r="33" spans="1:104" s="232" customFormat="1" ht="12.75" customHeight="1">
      <c r="A33" s="95" t="s">
        <v>293</v>
      </c>
      <c r="B33" s="140">
        <v>-0.31447954041705639</v>
      </c>
      <c r="C33" s="141"/>
      <c r="D33" s="142">
        <v>-2.9414691102664481</v>
      </c>
      <c r="E33" s="143">
        <v>-6.2503203857316558</v>
      </c>
      <c r="F33" s="143">
        <v>-1.4203583636491324</v>
      </c>
      <c r="G33" s="143">
        <v>-3.2903169784139541</v>
      </c>
      <c r="H33" s="143">
        <v>1.5487893213559367</v>
      </c>
      <c r="I33" s="144">
        <v>-1.769876535162429</v>
      </c>
      <c r="J33" s="145">
        <v>1.6506162903600297</v>
      </c>
      <c r="K33" s="142">
        <v>-0.19488182176158331</v>
      </c>
      <c r="L33" s="143">
        <v>-0.17105293450356829</v>
      </c>
      <c r="M33" s="143">
        <v>-1.9062627378930497</v>
      </c>
      <c r="N33" s="143">
        <v>0.35743961512864075</v>
      </c>
      <c r="O33" s="143">
        <v>-3.7589378052968803</v>
      </c>
      <c r="P33" s="143">
        <v>3.2566512077893295</v>
      </c>
      <c r="Q33" s="143">
        <v>1.7949764294216131</v>
      </c>
      <c r="R33" s="143">
        <v>2.5969680785722593</v>
      </c>
      <c r="S33" s="143">
        <v>-3.3229313823019524</v>
      </c>
      <c r="T33" s="142"/>
      <c r="U33" s="234"/>
      <c r="V33" s="95" t="s">
        <v>293</v>
      </c>
      <c r="W33" s="92">
        <v>-91.735096972199244</v>
      </c>
      <c r="X33" s="108"/>
      <c r="Y33" s="100">
        <v>-153.44032858907758</v>
      </c>
      <c r="Z33" s="93">
        <v>-88.749778641662715</v>
      </c>
      <c r="AA33" s="93">
        <v>-10.708813669695132</v>
      </c>
      <c r="AB33" s="93">
        <v>-3.1075353413644251</v>
      </c>
      <c r="AC33" s="93">
        <v>0.60860948035184492</v>
      </c>
      <c r="AD33" s="94">
        <v>-51.482810416706798</v>
      </c>
      <c r="AE33" s="102">
        <v>79.827789892817236</v>
      </c>
      <c r="AF33" s="100">
        <v>-37.249382404941571</v>
      </c>
      <c r="AG33" s="93">
        <v>-11.439375616657344</v>
      </c>
      <c r="AH33" s="93">
        <v>-34.737252612744896</v>
      </c>
      <c r="AI33" s="93">
        <v>10.563826081374373</v>
      </c>
      <c r="AJ33" s="93">
        <v>-13.775851926073528</v>
      </c>
      <c r="AK33" s="93">
        <v>30.191294602267135</v>
      </c>
      <c r="AL33" s="93">
        <v>6.8590241316286438</v>
      </c>
      <c r="AM33" s="93">
        <v>76.13926108804435</v>
      </c>
      <c r="AN33" s="93">
        <v>-101.05030815278133</v>
      </c>
      <c r="AO33" s="100"/>
      <c r="AP33" s="234"/>
      <c r="AQ33" s="95" t="s">
        <v>293</v>
      </c>
      <c r="AR33" s="140">
        <v>0.25418171517586075</v>
      </c>
      <c r="AS33" s="141"/>
      <c r="AT33" s="142">
        <v>-5.3625440559192494</v>
      </c>
      <c r="AU33" s="143">
        <v>-4.4922476217233775</v>
      </c>
      <c r="AV33" s="143">
        <v>-0.78093052316130507</v>
      </c>
      <c r="AW33" s="143">
        <v>22.187742009852695</v>
      </c>
      <c r="AX33" s="143">
        <v>10.924248594044283</v>
      </c>
      <c r="AY33" s="144">
        <v>-7.7170972593753611</v>
      </c>
      <c r="AZ33" s="145">
        <v>5.7449547357593778</v>
      </c>
      <c r="BA33" s="142">
        <v>0.40109682145850201</v>
      </c>
      <c r="BB33" s="143">
        <v>-2.3406254143358063</v>
      </c>
      <c r="BC33" s="143">
        <v>-4.4956106471115369</v>
      </c>
      <c r="BD33" s="143">
        <v>3.5782259844908459</v>
      </c>
      <c r="BE33" s="143">
        <v>-8.0821321754795949</v>
      </c>
      <c r="BF33" s="143">
        <v>6.818709522315447</v>
      </c>
      <c r="BG33" s="143">
        <v>10.528855868405218</v>
      </c>
      <c r="BH33" s="143">
        <v>9.8098397538433737</v>
      </c>
      <c r="BI33" s="143">
        <v>-3.8577206256589669</v>
      </c>
      <c r="BJ33" s="142"/>
      <c r="BK33" s="234"/>
      <c r="BL33" s="95" t="s">
        <v>293</v>
      </c>
      <c r="BM33" s="92">
        <v>73.725379755487666</v>
      </c>
      <c r="BN33" s="108">
        <v>0</v>
      </c>
      <c r="BO33" s="100">
        <v>-286.89088973367325</v>
      </c>
      <c r="BP33" s="93">
        <v>-62.61232833017516</v>
      </c>
      <c r="BQ33" s="93">
        <v>-5.8498928624348991</v>
      </c>
      <c r="BR33" s="93">
        <v>16.585698486218931</v>
      </c>
      <c r="BS33" s="93">
        <v>3.9299425037977969</v>
      </c>
      <c r="BT33" s="94">
        <v>-238.9443095310794</v>
      </c>
      <c r="BU33" s="102">
        <v>267.08220328416792</v>
      </c>
      <c r="BV33" s="100">
        <v>76.209887780991266</v>
      </c>
      <c r="BW33" s="93">
        <v>-160.00968097945588</v>
      </c>
      <c r="BX33" s="93">
        <v>-84.143262733414758</v>
      </c>
      <c r="BY33" s="93">
        <v>102.46308513404938</v>
      </c>
      <c r="BZ33" s="93">
        <v>-31.012711602357342</v>
      </c>
      <c r="CA33" s="93">
        <v>61.105934107970597</v>
      </c>
      <c r="CB33" s="93">
        <v>37.054028653251123</v>
      </c>
      <c r="CC33" s="93">
        <v>268.71829083124567</v>
      </c>
      <c r="CD33" s="93">
        <v>-117.965795630299</v>
      </c>
      <c r="CE33" s="100">
        <v>0</v>
      </c>
      <c r="CF33" s="234"/>
      <c r="CG33" s="95" t="s">
        <v>293</v>
      </c>
      <c r="CH33" s="92"/>
      <c r="CI33" s="108"/>
      <c r="CJ33" s="100"/>
      <c r="CK33" s="93"/>
      <c r="CL33" s="93"/>
      <c r="CM33" s="93"/>
      <c r="CN33" s="93"/>
      <c r="CO33" s="94"/>
      <c r="CP33" s="102"/>
      <c r="CQ33" s="100"/>
      <c r="CR33" s="93"/>
      <c r="CS33" s="93"/>
      <c r="CT33" s="93"/>
      <c r="CU33" s="93"/>
      <c r="CV33" s="93"/>
      <c r="CW33" s="93"/>
      <c r="CX33" s="93"/>
      <c r="CY33" s="93"/>
      <c r="CZ33" s="100"/>
    </row>
    <row r="34" spans="1:104" ht="12.75" customHeight="1">
      <c r="A34" s="69" t="s">
        <v>294</v>
      </c>
      <c r="B34" s="134">
        <v>0.267025370656504</v>
      </c>
      <c r="C34" s="135"/>
      <c r="D34" s="136">
        <v>-0.45507653228105127</v>
      </c>
      <c r="E34" s="137">
        <v>0.23520814916366817</v>
      </c>
      <c r="F34" s="137">
        <v>2.6601390183433438</v>
      </c>
      <c r="G34" s="137">
        <v>-5.2508052339125815</v>
      </c>
      <c r="H34" s="137">
        <v>3.4319388602632284</v>
      </c>
      <c r="I34" s="138">
        <v>-1.4879660129631267</v>
      </c>
      <c r="J34" s="139">
        <v>-0.57140047227988155</v>
      </c>
      <c r="K34" s="136">
        <v>0.76873403405159912</v>
      </c>
      <c r="L34" s="137">
        <v>1.1033946886162216</v>
      </c>
      <c r="M34" s="137">
        <v>11.531376410021199</v>
      </c>
      <c r="N34" s="137">
        <v>-4.0265318976120179</v>
      </c>
      <c r="O34" s="137">
        <v>-2.4157135314636924</v>
      </c>
      <c r="P34" s="137">
        <v>7.9721195514337317E-2</v>
      </c>
      <c r="Q34" s="137">
        <v>4.3978385324921154</v>
      </c>
      <c r="R34" s="137">
        <v>0.1671601029384906</v>
      </c>
      <c r="S34" s="137">
        <v>-0.95563660838554609</v>
      </c>
      <c r="T34" s="136"/>
      <c r="V34" s="69" t="s">
        <v>294</v>
      </c>
      <c r="W34" s="74">
        <v>77.647546145490196</v>
      </c>
      <c r="X34" s="106"/>
      <c r="Y34" s="101">
        <v>-23.04057861734691</v>
      </c>
      <c r="Z34" s="75">
        <v>3.1310294732868442</v>
      </c>
      <c r="AA34" s="75">
        <v>19.771289602003094</v>
      </c>
      <c r="AB34" s="75">
        <v>-4.795945147440662</v>
      </c>
      <c r="AC34" s="75">
        <v>1.3694956587595968</v>
      </c>
      <c r="AD34" s="76">
        <v>-42.516448203955406</v>
      </c>
      <c r="AE34" s="103">
        <v>-28.090443089050495</v>
      </c>
      <c r="AF34" s="101">
        <v>146.64817678388863</v>
      </c>
      <c r="AG34" s="75">
        <v>73.66465697556032</v>
      </c>
      <c r="AH34" s="75">
        <v>206.1271211993087</v>
      </c>
      <c r="AI34" s="75">
        <v>-119.42610693873758</v>
      </c>
      <c r="AJ34" s="75">
        <v>-8.5203839486457014</v>
      </c>
      <c r="AK34" s="75">
        <v>0.76313667828890175</v>
      </c>
      <c r="AL34" s="75">
        <v>17.106816900309354</v>
      </c>
      <c r="AM34" s="75">
        <v>5.0281613229849427</v>
      </c>
      <c r="AN34" s="75">
        <v>-28.095225405180372</v>
      </c>
      <c r="AO34" s="101"/>
      <c r="AQ34" s="69" t="s">
        <v>294</v>
      </c>
      <c r="AR34" s="134">
        <v>0.30424445150778467</v>
      </c>
      <c r="AS34" s="135"/>
      <c r="AT34" s="136">
        <v>-5.6831624628733373</v>
      </c>
      <c r="AU34" s="137">
        <v>-3.7622924751803066</v>
      </c>
      <c r="AV34" s="137">
        <v>2.5897711561085446</v>
      </c>
      <c r="AW34" s="137">
        <v>7.7011815039933262</v>
      </c>
      <c r="AX34" s="137">
        <v>0.74127528961802636</v>
      </c>
      <c r="AY34" s="138">
        <v>-8.9672970058351176</v>
      </c>
      <c r="AZ34" s="139">
        <v>3.3528938468610825</v>
      </c>
      <c r="BA34" s="136">
        <v>1.2255214157889549</v>
      </c>
      <c r="BB34" s="137">
        <v>-6.5615100470650667E-3</v>
      </c>
      <c r="BC34" s="137">
        <v>11.378909384445702</v>
      </c>
      <c r="BD34" s="137">
        <v>-3.4360814828774622</v>
      </c>
      <c r="BE34" s="137">
        <v>-7.3064823328908401</v>
      </c>
      <c r="BF34" s="137">
        <v>8.4461287039087729</v>
      </c>
      <c r="BG34" s="137">
        <v>12.185429480029164</v>
      </c>
      <c r="BH34" s="137">
        <v>7.9577274335591808</v>
      </c>
      <c r="BI34" s="137">
        <v>-5.9100287955176629</v>
      </c>
      <c r="BJ34" s="136"/>
      <c r="BL34" s="69" t="s">
        <v>294</v>
      </c>
      <c r="BM34" s="74">
        <v>88.437548557267291</v>
      </c>
      <c r="BN34" s="106">
        <v>0</v>
      </c>
      <c r="BO34" s="101">
        <v>-303.68888650558983</v>
      </c>
      <c r="BP34" s="75">
        <v>-52.162977427347414</v>
      </c>
      <c r="BQ34" s="75">
        <v>19.261488276244904</v>
      </c>
      <c r="BR34" s="75">
        <v>6.1881483570063551</v>
      </c>
      <c r="BS34" s="75">
        <v>0.30370214701628129</v>
      </c>
      <c r="BT34" s="76">
        <v>-277.27924785850882</v>
      </c>
      <c r="BU34" s="103">
        <v>158.57199115673484</v>
      </c>
      <c r="BV34" s="101">
        <v>232.73261209512202</v>
      </c>
      <c r="BW34" s="75">
        <v>-0.44292104414489586</v>
      </c>
      <c r="BX34" s="75">
        <v>203.68016071484021</v>
      </c>
      <c r="BY34" s="75">
        <v>-101.29030840832957</v>
      </c>
      <c r="BZ34" s="75">
        <v>-27.130175259383691</v>
      </c>
      <c r="CA34" s="75">
        <v>74.613644414671853</v>
      </c>
      <c r="CB34" s="75">
        <v>44.108858600376323</v>
      </c>
      <c r="CC34" s="75">
        <v>222.09422197120148</v>
      </c>
      <c r="CD34" s="75">
        <v>-182.90086889411486</v>
      </c>
      <c r="CE34" s="101">
        <v>0</v>
      </c>
      <c r="CG34" s="69" t="s">
        <v>294</v>
      </c>
      <c r="CH34" s="74"/>
      <c r="CI34" s="106"/>
      <c r="CJ34" s="101"/>
      <c r="CK34" s="75"/>
      <c r="CL34" s="75"/>
      <c r="CM34" s="75"/>
      <c r="CN34" s="75"/>
      <c r="CO34" s="76"/>
      <c r="CP34" s="103"/>
      <c r="CQ34" s="101"/>
      <c r="CR34" s="75"/>
      <c r="CS34" s="75"/>
      <c r="CT34" s="75"/>
      <c r="CU34" s="75"/>
      <c r="CV34" s="75"/>
      <c r="CW34" s="75"/>
      <c r="CX34" s="75"/>
      <c r="CY34" s="75"/>
      <c r="CZ34" s="101"/>
    </row>
    <row r="35" spans="1:104" ht="12.75" customHeight="1">
      <c r="A35" s="69" t="s">
        <v>295</v>
      </c>
      <c r="B35" s="134">
        <v>-0.22513301032763833</v>
      </c>
      <c r="C35" s="135"/>
      <c r="D35" s="136">
        <v>0.29163920745822747</v>
      </c>
      <c r="E35" s="137">
        <v>-0.78953817861980857</v>
      </c>
      <c r="F35" s="137">
        <v>-2.3354253122434665</v>
      </c>
      <c r="G35" s="137">
        <v>4.0818047238377009</v>
      </c>
      <c r="H35" s="137">
        <v>-22.299609253691642</v>
      </c>
      <c r="I35" s="138">
        <v>1.7309874533866676</v>
      </c>
      <c r="J35" s="139">
        <v>-0.67881333657494602</v>
      </c>
      <c r="K35" s="136">
        <v>-0.25302674492158062</v>
      </c>
      <c r="L35" s="137">
        <v>-0.71458298970574763</v>
      </c>
      <c r="M35" s="137">
        <v>-6.2475338063387902</v>
      </c>
      <c r="N35" s="137">
        <v>1.6726909437221771</v>
      </c>
      <c r="O35" s="137">
        <v>-4.1000620995626296</v>
      </c>
      <c r="P35" s="137">
        <v>0.65013834547311689</v>
      </c>
      <c r="Q35" s="137">
        <v>7.1089272509386126</v>
      </c>
      <c r="R35" s="137">
        <v>-0.34894683297906903</v>
      </c>
      <c r="S35" s="137">
        <v>2.2687451891688415</v>
      </c>
      <c r="T35" s="136"/>
      <c r="V35" s="69" t="s">
        <v>295</v>
      </c>
      <c r="W35" s="74">
        <v>-65.640596394096065</v>
      </c>
      <c r="X35" s="106"/>
      <c r="Y35" s="101">
        <v>14.698532183152565</v>
      </c>
      <c r="Z35" s="75">
        <v>-10.534846773441132</v>
      </c>
      <c r="AA35" s="75">
        <v>-17.819622321728275</v>
      </c>
      <c r="AB35" s="75">
        <v>3.5324502131609279</v>
      </c>
      <c r="AC35" s="75">
        <v>-9.2039242665690537</v>
      </c>
      <c r="AD35" s="76">
        <v>48.724475331729536</v>
      </c>
      <c r="AE35" s="103">
        <v>-33.180252240475056</v>
      </c>
      <c r="AF35" s="101">
        <v>-48.639913063772838</v>
      </c>
      <c r="AG35" s="75">
        <v>-48.233268596261951</v>
      </c>
      <c r="AH35" s="75">
        <v>-124.55456974711046</v>
      </c>
      <c r="AI35" s="75">
        <v>47.614039274666538</v>
      </c>
      <c r="AJ35" s="75">
        <v>-14.111853494630736</v>
      </c>
      <c r="AK35" s="75">
        <v>6.2284558886773311</v>
      </c>
      <c r="AL35" s="75">
        <v>28.868585432953694</v>
      </c>
      <c r="AM35" s="75">
        <v>-10.513835923710758</v>
      </c>
      <c r="AN35" s="75">
        <v>66.062534101648453</v>
      </c>
      <c r="AO35" s="101"/>
      <c r="AQ35" s="69" t="s">
        <v>295</v>
      </c>
      <c r="AR35" s="134">
        <v>-0.15459819373893069</v>
      </c>
      <c r="AS35" s="135"/>
      <c r="AT35" s="136">
        <v>-4.5113205226236186</v>
      </c>
      <c r="AU35" s="137">
        <v>-1.792797894496867</v>
      </c>
      <c r="AV35" s="137">
        <v>-3.1447434426109644</v>
      </c>
      <c r="AW35" s="137">
        <v>8.6177971420330124</v>
      </c>
      <c r="AX35" s="137">
        <v>-58.134660931786897</v>
      </c>
      <c r="AY35" s="138">
        <v>-5.0738347589807553</v>
      </c>
      <c r="AZ35" s="139">
        <v>1.5214966878172698</v>
      </c>
      <c r="BA35" s="136">
        <v>0.68119310226364416</v>
      </c>
      <c r="BB35" s="137">
        <v>-0.17966302312425464</v>
      </c>
      <c r="BC35" s="137">
        <v>3.4527525986548069</v>
      </c>
      <c r="BD35" s="137">
        <v>-2.1107972424118326</v>
      </c>
      <c r="BE35" s="137">
        <v>-8.2827187090041328</v>
      </c>
      <c r="BF35" s="137">
        <v>6.2274409796437391</v>
      </c>
      <c r="BG35" s="137">
        <v>15.6713240993396</v>
      </c>
      <c r="BH35" s="137">
        <v>5.5209665555181697</v>
      </c>
      <c r="BI35" s="137">
        <v>-3.2779502860086907</v>
      </c>
      <c r="BJ35" s="136"/>
      <c r="BL35" s="69" t="s">
        <v>295</v>
      </c>
      <c r="BM35" s="74">
        <v>-45.043366699690523</v>
      </c>
      <c r="BN35" s="106">
        <v>0</v>
      </c>
      <c r="BO35" s="101">
        <v>-238.80564279773898</v>
      </c>
      <c r="BP35" s="75">
        <v>-24.165765357922282</v>
      </c>
      <c r="BQ35" s="75">
        <v>-24.195332777057843</v>
      </c>
      <c r="BR35" s="75">
        <v>7.1465085198296805</v>
      </c>
      <c r="BS35" s="75">
        <v>-44.532750242996393</v>
      </c>
      <c r="BT35" s="76">
        <v>-153.05830293959252</v>
      </c>
      <c r="BU35" s="103">
        <v>72.758580291433645</v>
      </c>
      <c r="BV35" s="101">
        <v>129.73225766961696</v>
      </c>
      <c r="BW35" s="75">
        <v>-12.061995313536499</v>
      </c>
      <c r="BX35" s="75">
        <v>62.38169372464381</v>
      </c>
      <c r="BY35" s="75">
        <v>-62.407295890804562</v>
      </c>
      <c r="BZ35" s="75">
        <v>-29.808058516070787</v>
      </c>
      <c r="CA35" s="75">
        <v>56.527774586403211</v>
      </c>
      <c r="CB35" s="75">
        <v>58.928731012538208</v>
      </c>
      <c r="CC35" s="75">
        <v>157.09421152057803</v>
      </c>
      <c r="CD35" s="75">
        <v>-100.92280345413246</v>
      </c>
      <c r="CE35" s="101">
        <v>0</v>
      </c>
      <c r="CG35" s="69" t="s">
        <v>295</v>
      </c>
      <c r="CH35" s="74"/>
      <c r="CI35" s="106"/>
      <c r="CJ35" s="101"/>
      <c r="CK35" s="75"/>
      <c r="CL35" s="75"/>
      <c r="CM35" s="75"/>
      <c r="CN35" s="75"/>
      <c r="CO35" s="76"/>
      <c r="CP35" s="103"/>
      <c r="CQ35" s="101"/>
      <c r="CR35" s="75"/>
      <c r="CS35" s="75"/>
      <c r="CT35" s="75"/>
      <c r="CU35" s="75"/>
      <c r="CV35" s="75"/>
      <c r="CW35" s="75"/>
      <c r="CX35" s="75"/>
      <c r="CY35" s="75"/>
      <c r="CZ35" s="101"/>
    </row>
    <row r="36" spans="1:104" ht="12.75" customHeight="1">
      <c r="A36" s="69" t="s">
        <v>296</v>
      </c>
      <c r="B36" s="134">
        <v>0.69797914405367312</v>
      </c>
      <c r="C36" s="135"/>
      <c r="D36" s="136">
        <v>-1.3776513845787042</v>
      </c>
      <c r="E36" s="137">
        <v>-0.4586733511340646</v>
      </c>
      <c r="F36" s="137">
        <v>-0.55745823481945234</v>
      </c>
      <c r="G36" s="137">
        <v>-0.98107028266519736</v>
      </c>
      <c r="H36" s="137">
        <v>26.877966288476031</v>
      </c>
      <c r="I36" s="138">
        <v>-2.3448379692086574</v>
      </c>
      <c r="J36" s="139">
        <v>0.89676957095601306</v>
      </c>
      <c r="K36" s="136">
        <v>1.175840589735655</v>
      </c>
      <c r="L36" s="137">
        <v>0.58704902521737878</v>
      </c>
      <c r="M36" s="137">
        <v>4.3015254094775246</v>
      </c>
      <c r="N36" s="137">
        <v>1.7805951204069803</v>
      </c>
      <c r="O36" s="137">
        <v>2.8449349582137407</v>
      </c>
      <c r="P36" s="137">
        <v>-0.50261756560033843</v>
      </c>
      <c r="Q36" s="137">
        <v>-3.8392636724421836</v>
      </c>
      <c r="R36" s="137">
        <v>-1.6788906225206901E-2</v>
      </c>
      <c r="S36" s="137">
        <v>2.2447493864028889</v>
      </c>
      <c r="T36" s="136"/>
      <c r="V36" s="69" t="s">
        <v>296</v>
      </c>
      <c r="W36" s="74">
        <v>203.04717110877027</v>
      </c>
      <c r="X36" s="106"/>
      <c r="Y36" s="101">
        <v>-69.635728115087659</v>
      </c>
      <c r="Z36" s="75">
        <v>-6.0717805624747143</v>
      </c>
      <c r="AA36" s="75">
        <v>-4.1541474786237131</v>
      </c>
      <c r="AB36" s="75">
        <v>-0.88368759900565408</v>
      </c>
      <c r="AC36" s="75">
        <v>8.619764308757226</v>
      </c>
      <c r="AD36" s="76">
        <v>-67.145876783740732</v>
      </c>
      <c r="AE36" s="103">
        <v>43.53635644719725</v>
      </c>
      <c r="AF36" s="101">
        <v>225.46261281366242</v>
      </c>
      <c r="AG36" s="75">
        <v>39.341766384004586</v>
      </c>
      <c r="AH36" s="75">
        <v>80.400036243079285</v>
      </c>
      <c r="AI36" s="75">
        <v>51.533402437997665</v>
      </c>
      <c r="AJ36" s="75">
        <v>9.3904043273532807</v>
      </c>
      <c r="AK36" s="75">
        <v>-4.8464825106676699</v>
      </c>
      <c r="AL36" s="75">
        <v>-16.699176047322396</v>
      </c>
      <c r="AM36" s="75">
        <v>-0.50408785079389418</v>
      </c>
      <c r="AN36" s="75">
        <v>66.846749830004228</v>
      </c>
      <c r="AO36" s="101"/>
      <c r="AQ36" s="69" t="s">
        <v>296</v>
      </c>
      <c r="AR36" s="134">
        <v>0.42275324534424286</v>
      </c>
      <c r="AS36" s="135"/>
      <c r="AT36" s="136">
        <v>-4.4363122016045642</v>
      </c>
      <c r="AU36" s="137">
        <v>-7.1993571644123904</v>
      </c>
      <c r="AV36" s="137">
        <v>-1.7124832681424507</v>
      </c>
      <c r="AW36" s="137">
        <v>-5.5637943065658497</v>
      </c>
      <c r="AX36" s="137">
        <v>3.5473115044220016</v>
      </c>
      <c r="AY36" s="138">
        <v>-3.8647984971995397</v>
      </c>
      <c r="AZ36" s="139">
        <v>1.283919571119263</v>
      </c>
      <c r="BA36" s="136">
        <v>1.4974574771943416</v>
      </c>
      <c r="BB36" s="137">
        <v>0.79749977069680789</v>
      </c>
      <c r="BC36" s="137">
        <v>6.9822441318280859</v>
      </c>
      <c r="BD36" s="137">
        <v>-0.32871313273894476</v>
      </c>
      <c r="BE36" s="137">
        <v>-7.3721609567933282</v>
      </c>
      <c r="BF36" s="137">
        <v>3.4880382797157328</v>
      </c>
      <c r="BG36" s="137">
        <v>9.4564360069371958</v>
      </c>
      <c r="BH36" s="137">
        <v>2.3926684614950844</v>
      </c>
      <c r="BI36" s="137">
        <v>0.12376690838962201</v>
      </c>
      <c r="BJ36" s="136"/>
      <c r="BL36" s="69" t="s">
        <v>296</v>
      </c>
      <c r="BM36" s="74">
        <v>123.31902388796516</v>
      </c>
      <c r="BN36" s="106">
        <v>0</v>
      </c>
      <c r="BO36" s="101">
        <v>-231.41810313835958</v>
      </c>
      <c r="BP36" s="75">
        <v>-102.22537650429172</v>
      </c>
      <c r="BQ36" s="75">
        <v>-12.911293868044027</v>
      </c>
      <c r="BR36" s="75">
        <v>-5.2547178746498133</v>
      </c>
      <c r="BS36" s="75">
        <v>1.393945181299614</v>
      </c>
      <c r="BT36" s="76">
        <v>-112.4206600726734</v>
      </c>
      <c r="BU36" s="103">
        <v>62.093451010488934</v>
      </c>
      <c r="BV36" s="101">
        <v>286.22149412883664</v>
      </c>
      <c r="BW36" s="75">
        <v>53.333779146645611</v>
      </c>
      <c r="BX36" s="75">
        <v>127.23533508253263</v>
      </c>
      <c r="BY36" s="75">
        <v>-9.714839144698999</v>
      </c>
      <c r="BZ36" s="75">
        <v>-27.017685041996685</v>
      </c>
      <c r="CA36" s="75">
        <v>32.336404658565698</v>
      </c>
      <c r="CB36" s="75">
        <v>36.135250417569296</v>
      </c>
      <c r="CC36" s="75">
        <v>70.14949863652464</v>
      </c>
      <c r="CD36" s="75">
        <v>3.7637503736909821</v>
      </c>
      <c r="CE36" s="101">
        <v>0</v>
      </c>
      <c r="CG36" s="69" t="s">
        <v>296</v>
      </c>
      <c r="CH36" s="74"/>
      <c r="CI36" s="106"/>
      <c r="CJ36" s="101"/>
      <c r="CK36" s="75"/>
      <c r="CL36" s="75"/>
      <c r="CM36" s="75"/>
      <c r="CN36" s="75"/>
      <c r="CO36" s="76"/>
      <c r="CP36" s="103"/>
      <c r="CQ36" s="101"/>
      <c r="CR36" s="75"/>
      <c r="CS36" s="75"/>
      <c r="CT36" s="75"/>
      <c r="CU36" s="75"/>
      <c r="CV36" s="75"/>
      <c r="CW36" s="75"/>
      <c r="CX36" s="75"/>
      <c r="CY36" s="75"/>
      <c r="CZ36" s="101"/>
    </row>
    <row r="37" spans="1:104" s="232" customFormat="1" ht="12.75" customHeight="1">
      <c r="A37" s="95" t="s">
        <v>297</v>
      </c>
      <c r="B37" s="140">
        <v>0.62459737428777196</v>
      </c>
      <c r="C37" s="141"/>
      <c r="D37" s="142">
        <v>0.66671494766290529</v>
      </c>
      <c r="E37" s="143">
        <v>-1.4526953103416229</v>
      </c>
      <c r="F37" s="143">
        <v>-0.41088231365754568</v>
      </c>
      <c r="G37" s="143">
        <v>-7.5137058161770192</v>
      </c>
      <c r="H37" s="143">
        <v>12.386045932072264</v>
      </c>
      <c r="I37" s="144">
        <v>2.0413469179006993</v>
      </c>
      <c r="J37" s="145">
        <v>2.3575702998408943</v>
      </c>
      <c r="K37" s="142">
        <v>0.18357775914648045</v>
      </c>
      <c r="L37" s="143">
        <v>1.0197479039243174</v>
      </c>
      <c r="M37" s="143">
        <v>3.242914208146086</v>
      </c>
      <c r="N37" s="143">
        <v>-0.66805510673947355</v>
      </c>
      <c r="O37" s="143">
        <v>-2.3275611479500857</v>
      </c>
      <c r="P37" s="143">
        <v>-0.23439401203217969</v>
      </c>
      <c r="Q37" s="143">
        <v>1.4673358501908096</v>
      </c>
      <c r="R37" s="143">
        <v>-0.34290200514508484</v>
      </c>
      <c r="S37" s="143">
        <v>-2.0481650409569285</v>
      </c>
      <c r="T37" s="142"/>
      <c r="U37" s="234"/>
      <c r="V37" s="95" t="s">
        <v>297</v>
      </c>
      <c r="W37" s="92">
        <v>182.96811190409426</v>
      </c>
      <c r="X37" s="108"/>
      <c r="Y37" s="100">
        <v>33.235967124044691</v>
      </c>
      <c r="Z37" s="93">
        <v>-19.14214132192501</v>
      </c>
      <c r="AA37" s="93">
        <v>-3.0448032834015066</v>
      </c>
      <c r="AB37" s="93">
        <v>-6.7014850734096001</v>
      </c>
      <c r="AC37" s="93">
        <v>5.0398531365835524</v>
      </c>
      <c r="AD37" s="94">
        <v>57.084543666197533</v>
      </c>
      <c r="AE37" s="102">
        <v>115.48168978131162</v>
      </c>
      <c r="AF37" s="100">
        <v>35.614181965735042</v>
      </c>
      <c r="AG37" s="93">
        <v>68.740766810819878</v>
      </c>
      <c r="AH37" s="93">
        <v>63.220783150514535</v>
      </c>
      <c r="AI37" s="93">
        <v>-19.678904241200144</v>
      </c>
      <c r="AJ37" s="93">
        <v>-7.9012528057366467</v>
      </c>
      <c r="AK37" s="93">
        <v>-2.2487809612825913</v>
      </c>
      <c r="AL37" s="93">
        <v>6.1372584458678148</v>
      </c>
      <c r="AM37" s="93">
        <v>-10.293923404223278</v>
      </c>
      <c r="AN37" s="93">
        <v>-62.361765029020262</v>
      </c>
      <c r="AO37" s="100"/>
      <c r="AP37" s="234"/>
      <c r="AQ37" s="95" t="s">
        <v>297</v>
      </c>
      <c r="AR37" s="140">
        <v>1.3687751836260142</v>
      </c>
      <c r="AS37" s="141"/>
      <c r="AT37" s="142">
        <v>-0.88369944649454579</v>
      </c>
      <c r="AU37" s="143">
        <v>-2.4502988965634631</v>
      </c>
      <c r="AV37" s="143">
        <v>-0.70599863797952134</v>
      </c>
      <c r="AW37" s="143">
        <v>-9.6878985797369648</v>
      </c>
      <c r="AX37" s="143">
        <v>14.597849808448892</v>
      </c>
      <c r="AY37" s="144">
        <v>-0.13485576976748348</v>
      </c>
      <c r="AZ37" s="145">
        <v>1.9883232988075594</v>
      </c>
      <c r="BA37" s="142">
        <v>1.8823343845234097</v>
      </c>
      <c r="BB37" s="143">
        <v>1.9998539051106379</v>
      </c>
      <c r="BC37" s="143">
        <v>12.598000249338526</v>
      </c>
      <c r="BD37" s="143">
        <v>-1.3471964559102378</v>
      </c>
      <c r="BE37" s="143">
        <v>-5.9945231418792382</v>
      </c>
      <c r="BF37" s="143">
        <v>-1.0829997719297157E-2</v>
      </c>
      <c r="BG37" s="143">
        <v>9.1041360079415092</v>
      </c>
      <c r="BH37" s="143">
        <v>-0.54134750836677403</v>
      </c>
      <c r="BI37" s="143">
        <v>1.4439807900104018</v>
      </c>
      <c r="BJ37" s="142"/>
      <c r="BK37" s="234"/>
      <c r="BL37" s="95" t="s">
        <v>297</v>
      </c>
      <c r="BM37" s="92">
        <v>398.02223276425866</v>
      </c>
      <c r="BN37" s="108">
        <v>0</v>
      </c>
      <c r="BO37" s="100">
        <v>-44.741807425237312</v>
      </c>
      <c r="BP37" s="93">
        <v>-32.617739184554011</v>
      </c>
      <c r="BQ37" s="93">
        <v>-5.2472834817504008</v>
      </c>
      <c r="BR37" s="93">
        <v>-8.8486676066949883</v>
      </c>
      <c r="BS37" s="93">
        <v>5.8251888375313214</v>
      </c>
      <c r="BT37" s="94">
        <v>-3.8533059897690691</v>
      </c>
      <c r="BU37" s="102">
        <v>97.747350898983314</v>
      </c>
      <c r="BV37" s="100">
        <v>359.08505849951325</v>
      </c>
      <c r="BW37" s="93">
        <v>133.51392157412283</v>
      </c>
      <c r="BX37" s="93">
        <v>225.19337084579206</v>
      </c>
      <c r="BY37" s="93">
        <v>-39.957569467273515</v>
      </c>
      <c r="BZ37" s="93">
        <v>-21.143085921659804</v>
      </c>
      <c r="CA37" s="93">
        <v>-0.10367090498402831</v>
      </c>
      <c r="CB37" s="93">
        <v>35.413484731808467</v>
      </c>
      <c r="CC37" s="93">
        <v>-16.283685855742988</v>
      </c>
      <c r="CD37" s="93">
        <v>42.452293497452047</v>
      </c>
      <c r="CE37" s="100">
        <v>0</v>
      </c>
      <c r="CF37" s="234"/>
      <c r="CG37" s="95" t="s">
        <v>297</v>
      </c>
      <c r="CH37" s="92"/>
      <c r="CI37" s="108"/>
      <c r="CJ37" s="100"/>
      <c r="CK37" s="93"/>
      <c r="CL37" s="93"/>
      <c r="CM37" s="93"/>
      <c r="CN37" s="93"/>
      <c r="CO37" s="94"/>
      <c r="CP37" s="102"/>
      <c r="CQ37" s="100"/>
      <c r="CR37" s="93"/>
      <c r="CS37" s="93"/>
      <c r="CT37" s="93"/>
      <c r="CU37" s="93"/>
      <c r="CV37" s="93"/>
      <c r="CW37" s="93"/>
      <c r="CX37" s="93"/>
      <c r="CY37" s="93"/>
      <c r="CZ37" s="100"/>
    </row>
    <row r="38" spans="1:104" ht="12.75" customHeight="1">
      <c r="A38" s="69" t="s">
        <v>298</v>
      </c>
      <c r="B38" s="134">
        <v>0.39432551845119956</v>
      </c>
      <c r="C38" s="135"/>
      <c r="D38" s="136">
        <v>1.1065959018944582</v>
      </c>
      <c r="E38" s="137">
        <v>-1.9107073393017315</v>
      </c>
      <c r="F38" s="137">
        <v>6.1575002607752172</v>
      </c>
      <c r="G38" s="137">
        <v>12.179098053595094</v>
      </c>
      <c r="H38" s="137">
        <v>-15.656946248838421</v>
      </c>
      <c r="I38" s="138">
        <v>1.1219552364440277</v>
      </c>
      <c r="J38" s="139">
        <v>-2.9980985534687976</v>
      </c>
      <c r="K38" s="136">
        <v>1.1026039753418759</v>
      </c>
      <c r="L38" s="137">
        <v>-0.20795217447032721</v>
      </c>
      <c r="M38" s="137">
        <v>8.8055365438548527</v>
      </c>
      <c r="N38" s="137">
        <v>-2.0971433837234654</v>
      </c>
      <c r="O38" s="137">
        <v>-2.3534710223259703</v>
      </c>
      <c r="P38" s="137">
        <v>-0.9853541713953029</v>
      </c>
      <c r="Q38" s="137">
        <v>1.3282609859178507</v>
      </c>
      <c r="R38" s="137">
        <v>5.7609424206130244</v>
      </c>
      <c r="S38" s="137">
        <v>-1.6148780288020137</v>
      </c>
      <c r="T38" s="136"/>
      <c r="V38" s="69" t="s">
        <v>298</v>
      </c>
      <c r="W38" s="74">
        <v>116.23429637598747</v>
      </c>
      <c r="X38" s="106"/>
      <c r="Y38" s="101">
        <v>55.531970300072317</v>
      </c>
      <c r="Z38" s="75">
        <v>-24.811607714878392</v>
      </c>
      <c r="AA38" s="75">
        <v>45.442070942672444</v>
      </c>
      <c r="AB38" s="75">
        <v>10.046374712482717</v>
      </c>
      <c r="AC38" s="75">
        <v>-7.1598619261517413</v>
      </c>
      <c r="AD38" s="76">
        <v>32.014994285946159</v>
      </c>
      <c r="AE38" s="103">
        <v>-150.3191639135448</v>
      </c>
      <c r="AF38" s="101">
        <v>214.29843534946485</v>
      </c>
      <c r="AG38" s="75">
        <v>-14.160914397179113</v>
      </c>
      <c r="AH38" s="75">
        <v>177.23132748924309</v>
      </c>
      <c r="AI38" s="75">
        <v>-61.362873392578877</v>
      </c>
      <c r="AJ38" s="75">
        <v>-7.8032540361577958</v>
      </c>
      <c r="AK38" s="75">
        <v>-9.4313496831661041</v>
      </c>
      <c r="AL38" s="75">
        <v>5.6370846693143903</v>
      </c>
      <c r="AM38" s="75">
        <v>172.35055199363296</v>
      </c>
      <c r="AN38" s="75">
        <v>-48.162137293643354</v>
      </c>
      <c r="AO38" s="101"/>
      <c r="AQ38" s="69" t="s">
        <v>298</v>
      </c>
      <c r="AR38" s="134">
        <v>1.4974741254260904</v>
      </c>
      <c r="AS38" s="135"/>
      <c r="AT38" s="136">
        <v>0.67124870113310919</v>
      </c>
      <c r="AU38" s="137">
        <v>-4.5387209027463404</v>
      </c>
      <c r="AV38" s="137">
        <v>2.6766871375331958</v>
      </c>
      <c r="AW38" s="137">
        <v>6.9257644422329401</v>
      </c>
      <c r="AX38" s="137">
        <v>-6.5517603878652793</v>
      </c>
      <c r="AY38" s="138">
        <v>2.5109140052824719</v>
      </c>
      <c r="AZ38" s="139">
        <v>-0.50084852528003987</v>
      </c>
      <c r="BA38" s="136">
        <v>2.2198939393351713</v>
      </c>
      <c r="BB38" s="137">
        <v>0.67687964825502434</v>
      </c>
      <c r="BC38" s="137">
        <v>9.8460919719591153</v>
      </c>
      <c r="BD38" s="137">
        <v>0.63605568433553472</v>
      </c>
      <c r="BE38" s="137">
        <v>-5.9345633167466989</v>
      </c>
      <c r="BF38" s="137">
        <v>-1.0749416944247581</v>
      </c>
      <c r="BG38" s="137">
        <v>5.8961806437686226</v>
      </c>
      <c r="BH38" s="137">
        <v>5.0128685747855339</v>
      </c>
      <c r="BI38" s="137">
        <v>0.76876746439908938</v>
      </c>
      <c r="BJ38" s="136"/>
      <c r="BL38" s="69" t="s">
        <v>298</v>
      </c>
      <c r="BM38" s="74">
        <v>436.60898299475593</v>
      </c>
      <c r="BN38" s="106">
        <v>0</v>
      </c>
      <c r="BO38" s="101">
        <v>33.830741492181915</v>
      </c>
      <c r="BP38" s="75">
        <v>-60.560376372719247</v>
      </c>
      <c r="BQ38" s="75">
        <v>20.42349785891895</v>
      </c>
      <c r="BR38" s="75">
        <v>5.9936522532283902</v>
      </c>
      <c r="BS38" s="75">
        <v>-2.7041687473800167</v>
      </c>
      <c r="BT38" s="76">
        <v>70.678136500132496</v>
      </c>
      <c r="BU38" s="103">
        <v>-24.48136992551099</v>
      </c>
      <c r="BV38" s="101">
        <v>426.73531706508948</v>
      </c>
      <c r="BW38" s="75">
        <v>45.6883502013834</v>
      </c>
      <c r="BX38" s="75">
        <v>196.29757713572644</v>
      </c>
      <c r="BY38" s="75">
        <v>18.105664078885184</v>
      </c>
      <c r="BZ38" s="75">
        <v>-20.425956009171898</v>
      </c>
      <c r="CA38" s="75">
        <v>-10.298157266439034</v>
      </c>
      <c r="CB38" s="75">
        <v>23.943752500813503</v>
      </c>
      <c r="CC38" s="75">
        <v>151.03870481490503</v>
      </c>
      <c r="CD38" s="75">
        <v>22.385381608989064</v>
      </c>
      <c r="CE38" s="101">
        <v>0</v>
      </c>
      <c r="CG38" s="69" t="s">
        <v>298</v>
      </c>
      <c r="CH38" s="74"/>
      <c r="CI38" s="106"/>
      <c r="CJ38" s="101"/>
      <c r="CK38" s="75"/>
      <c r="CL38" s="75"/>
      <c r="CM38" s="75"/>
      <c r="CN38" s="75"/>
      <c r="CO38" s="76"/>
      <c r="CP38" s="103"/>
      <c r="CQ38" s="101"/>
      <c r="CR38" s="75"/>
      <c r="CS38" s="75"/>
      <c r="CT38" s="75"/>
      <c r="CU38" s="75"/>
      <c r="CV38" s="75"/>
      <c r="CW38" s="75"/>
      <c r="CX38" s="75"/>
      <c r="CY38" s="75"/>
      <c r="CZ38" s="101"/>
    </row>
    <row r="39" spans="1:104" ht="12.75" customHeight="1">
      <c r="A39" s="69" t="s">
        <v>299</v>
      </c>
      <c r="B39" s="134">
        <v>-1.116293939115609</v>
      </c>
      <c r="C39" s="135"/>
      <c r="D39" s="136">
        <v>2.5133265187587517</v>
      </c>
      <c r="E39" s="137">
        <v>2.4476291199518663</v>
      </c>
      <c r="F39" s="137">
        <v>4.9660521979236538</v>
      </c>
      <c r="G39" s="137">
        <v>1.3709991798579679</v>
      </c>
      <c r="H39" s="137">
        <v>-12.598239475368212</v>
      </c>
      <c r="I39" s="138">
        <v>2.1150195266451011</v>
      </c>
      <c r="J39" s="139">
        <v>-2.1154633182702054</v>
      </c>
      <c r="K39" s="136">
        <v>-1.8084575831117111</v>
      </c>
      <c r="L39" s="137">
        <v>-1.3429505548423259</v>
      </c>
      <c r="M39" s="137">
        <v>2.1614779378824389</v>
      </c>
      <c r="N39" s="137">
        <v>-5.6663713355864846</v>
      </c>
      <c r="O39" s="137">
        <v>-3.519712307089351</v>
      </c>
      <c r="P39" s="137">
        <v>0.97615725831299294</v>
      </c>
      <c r="Q39" s="137">
        <v>-3.1240352037664065</v>
      </c>
      <c r="R39" s="137">
        <v>-1.3230703176544067</v>
      </c>
      <c r="S39" s="137">
        <v>-3.1242360896589494</v>
      </c>
      <c r="T39" s="136"/>
      <c r="V39" s="69" t="s">
        <v>299</v>
      </c>
      <c r="W39" s="74">
        <v>-330.34454605642532</v>
      </c>
      <c r="X39" s="106"/>
      <c r="Y39" s="101">
        <v>127.52121073336548</v>
      </c>
      <c r="Z39" s="75">
        <v>31.176542397219691</v>
      </c>
      <c r="AA39" s="75">
        <v>38.905915570357706</v>
      </c>
      <c r="AB39" s="75">
        <v>1.2686545588828153</v>
      </c>
      <c r="AC39" s="75">
        <v>-4.8591104091260036</v>
      </c>
      <c r="AD39" s="76">
        <v>61.029208616032065</v>
      </c>
      <c r="AE39" s="103">
        <v>-102.88550491952901</v>
      </c>
      <c r="AF39" s="101">
        <v>-355.36128732626821</v>
      </c>
      <c r="AG39" s="75">
        <v>-91.260698677279834</v>
      </c>
      <c r="AH39" s="75">
        <v>47.335445472342599</v>
      </c>
      <c r="AI39" s="75">
        <v>-162.32221446162157</v>
      </c>
      <c r="AJ39" s="75">
        <v>-11.395433923209168</v>
      </c>
      <c r="AK39" s="75">
        <v>9.2512563242720489</v>
      </c>
      <c r="AL39" s="75">
        <v>-13.43438066177896</v>
      </c>
      <c r="AM39" s="75">
        <v>-41.862714188273458</v>
      </c>
      <c r="AN39" s="75">
        <v>-91.672547210718221</v>
      </c>
      <c r="AO39" s="101"/>
      <c r="AQ39" s="69" t="s">
        <v>299</v>
      </c>
      <c r="AR39" s="134">
        <v>0.59092735628221149</v>
      </c>
      <c r="AS39" s="135"/>
      <c r="AT39" s="136">
        <v>2.9013452238296322</v>
      </c>
      <c r="AU39" s="137">
        <v>-1.4238867884789896</v>
      </c>
      <c r="AV39" s="137">
        <v>10.352873967302356</v>
      </c>
      <c r="AW39" s="137">
        <v>4.1408881056498537</v>
      </c>
      <c r="AX39" s="137">
        <v>5.1158247928921652</v>
      </c>
      <c r="AY39" s="138">
        <v>2.897890282840998</v>
      </c>
      <c r="AZ39" s="139">
        <v>-1.9400727124542883</v>
      </c>
      <c r="BA39" s="136">
        <v>0.62590095768175757</v>
      </c>
      <c r="BB39" s="137">
        <v>3.9705653975841138E-2</v>
      </c>
      <c r="BC39" s="137">
        <v>19.698601617315624</v>
      </c>
      <c r="BD39" s="137">
        <v>-6.6281789233638699</v>
      </c>
      <c r="BE39" s="137">
        <v>-5.3653152249000691</v>
      </c>
      <c r="BF39" s="137">
        <v>-0.75451054061247413</v>
      </c>
      <c r="BG39" s="137">
        <v>-4.220918541489505</v>
      </c>
      <c r="BH39" s="137">
        <v>3.9863314914255543</v>
      </c>
      <c r="BI39" s="137">
        <v>-4.5451148504844436</v>
      </c>
      <c r="BJ39" s="136"/>
      <c r="BL39" s="69" t="s">
        <v>299</v>
      </c>
      <c r="BM39" s="74">
        <v>171.90503333242668</v>
      </c>
      <c r="BN39" s="106">
        <v>0</v>
      </c>
      <c r="BO39" s="101">
        <v>146.65342004239483</v>
      </c>
      <c r="BP39" s="75">
        <v>-18.848987202058424</v>
      </c>
      <c r="BQ39" s="75">
        <v>77.149035751004931</v>
      </c>
      <c r="BR39" s="75">
        <v>3.7298565989502777</v>
      </c>
      <c r="BS39" s="75">
        <v>1.6406451100630335</v>
      </c>
      <c r="BT39" s="76">
        <v>82.982869784435024</v>
      </c>
      <c r="BU39" s="103">
        <v>-94.186622604564946</v>
      </c>
      <c r="BV39" s="101">
        <v>120.0139428025941</v>
      </c>
      <c r="BW39" s="75">
        <v>2.6609201203655175</v>
      </c>
      <c r="BX39" s="75">
        <v>368.1875923551795</v>
      </c>
      <c r="BY39" s="75">
        <v>-191.83058965740292</v>
      </c>
      <c r="BZ39" s="75">
        <v>-17.70953643775033</v>
      </c>
      <c r="CA39" s="75">
        <v>-7.2753568308443164</v>
      </c>
      <c r="CB39" s="75">
        <v>-18.359213593919151</v>
      </c>
      <c r="CC39" s="75">
        <v>119.68982655034233</v>
      </c>
      <c r="CD39" s="75">
        <v>-135.34969970337761</v>
      </c>
      <c r="CE39" s="101">
        <v>0</v>
      </c>
      <c r="CG39" s="69" t="s">
        <v>299</v>
      </c>
      <c r="CH39" s="74"/>
      <c r="CI39" s="106"/>
      <c r="CJ39" s="101"/>
      <c r="CK39" s="75"/>
      <c r="CL39" s="75"/>
      <c r="CM39" s="75"/>
      <c r="CN39" s="75"/>
      <c r="CO39" s="76"/>
      <c r="CP39" s="103"/>
      <c r="CQ39" s="101"/>
      <c r="CR39" s="75"/>
      <c r="CS39" s="75"/>
      <c r="CT39" s="75"/>
      <c r="CU39" s="75"/>
      <c r="CV39" s="75"/>
      <c r="CW39" s="75"/>
      <c r="CX39" s="75"/>
      <c r="CY39" s="75"/>
      <c r="CZ39" s="101"/>
    </row>
    <row r="40" spans="1:104" ht="12.75" customHeight="1">
      <c r="A40" s="69" t="s">
        <v>300</v>
      </c>
      <c r="B40" s="134">
        <v>-0.17319958592589835</v>
      </c>
      <c r="C40" s="135"/>
      <c r="D40" s="136">
        <v>0.53784499895765947</v>
      </c>
      <c r="E40" s="137">
        <v>1.0293946365875772</v>
      </c>
      <c r="F40" s="137">
        <v>5.0012675355049607</v>
      </c>
      <c r="G40" s="137">
        <v>-4.8759426391724041</v>
      </c>
      <c r="H40" s="137">
        <v>-27.783858701683663</v>
      </c>
      <c r="I40" s="138">
        <v>-0.42916011387021946</v>
      </c>
      <c r="J40" s="139">
        <v>-0.18552562889492252</v>
      </c>
      <c r="K40" s="136">
        <v>-0.44293581972910667</v>
      </c>
      <c r="L40" s="137">
        <v>9.6586470075510356E-2</v>
      </c>
      <c r="M40" s="137">
        <v>-3.2678107711819337</v>
      </c>
      <c r="N40" s="137">
        <v>-2.1058685461303628</v>
      </c>
      <c r="O40" s="137">
        <v>5.929703517213758</v>
      </c>
      <c r="P40" s="137">
        <v>-0.17491891001084614</v>
      </c>
      <c r="Q40" s="137">
        <v>1.6280656118436987</v>
      </c>
      <c r="R40" s="137">
        <v>1.3818486992306145</v>
      </c>
      <c r="S40" s="137">
        <v>-1.0094710657155281</v>
      </c>
      <c r="T40" s="136"/>
      <c r="V40" s="69" t="s">
        <v>300</v>
      </c>
      <c r="W40" s="74">
        <v>-50.682748528728553</v>
      </c>
      <c r="X40" s="106"/>
      <c r="Y40" s="101">
        <v>27.975056673977633</v>
      </c>
      <c r="Z40" s="75">
        <v>13.432787685367884</v>
      </c>
      <c r="AA40" s="75">
        <v>41.127594658243083</v>
      </c>
      <c r="AB40" s="75">
        <v>-4.5738140534682685</v>
      </c>
      <c r="AC40" s="75">
        <v>-9.3661185423763911</v>
      </c>
      <c r="AD40" s="76">
        <v>-12.64539307378891</v>
      </c>
      <c r="AE40" s="103">
        <v>-8.8321552836632691</v>
      </c>
      <c r="AF40" s="101">
        <v>-85.46271239304042</v>
      </c>
      <c r="AG40" s="75">
        <v>6.4754235956570483</v>
      </c>
      <c r="AH40" s="75">
        <v>-73.11049571386593</v>
      </c>
      <c r="AI40" s="75">
        <v>-56.907659642544331</v>
      </c>
      <c r="AJ40" s="75">
        <v>18.522315165199018</v>
      </c>
      <c r="AK40" s="75">
        <v>-1.6739270515539602</v>
      </c>
      <c r="AL40" s="75">
        <v>6.7824980030440543</v>
      </c>
      <c r="AM40" s="75">
        <v>43.144016988269868</v>
      </c>
      <c r="AN40" s="75">
        <v>-28.694883737247892</v>
      </c>
      <c r="AO40" s="101"/>
      <c r="AQ40" s="69" t="s">
        <v>300</v>
      </c>
      <c r="AR40" s="134">
        <v>-0.27932522561271433</v>
      </c>
      <c r="AS40" s="135"/>
      <c r="AT40" s="136">
        <v>4.8999505846276437</v>
      </c>
      <c r="AU40" s="137">
        <v>4.9751984103707514E-2</v>
      </c>
      <c r="AV40" s="137">
        <v>16.521474985163632</v>
      </c>
      <c r="AW40" s="137">
        <v>4.4545442457066819E-2</v>
      </c>
      <c r="AX40" s="137">
        <v>-40.170389879412504</v>
      </c>
      <c r="AY40" s="138">
        <v>4.9164134789187575</v>
      </c>
      <c r="AZ40" s="139">
        <v>-2.9919377924993551</v>
      </c>
      <c r="BA40" s="136">
        <v>-0.98407661900029586</v>
      </c>
      <c r="BB40" s="137">
        <v>-0.44808805432141607</v>
      </c>
      <c r="BC40" s="137">
        <v>11.011873859123522</v>
      </c>
      <c r="BD40" s="137">
        <v>-10.19355589589458</v>
      </c>
      <c r="BE40" s="137">
        <v>-2.5268079099436735</v>
      </c>
      <c r="BF40" s="137">
        <v>-0.42764150472999196</v>
      </c>
      <c r="BG40" s="137">
        <v>1.2247113161725665</v>
      </c>
      <c r="BH40" s="137">
        <v>5.4409676456984357</v>
      </c>
      <c r="BI40" s="137">
        <v>-7.5832291925151729</v>
      </c>
      <c r="BJ40" s="136"/>
      <c r="BL40" s="69" t="s">
        <v>300</v>
      </c>
      <c r="BM40" s="74">
        <v>-81.824886305072141</v>
      </c>
      <c r="BN40" s="106">
        <v>0</v>
      </c>
      <c r="BO40" s="101">
        <v>244.26420483146012</v>
      </c>
      <c r="BP40" s="75">
        <v>0.65558104578417442</v>
      </c>
      <c r="BQ40" s="75">
        <v>122.43077788787173</v>
      </c>
      <c r="BR40" s="75">
        <v>3.973014448766321E-2</v>
      </c>
      <c r="BS40" s="75">
        <v>-16.345237741070584</v>
      </c>
      <c r="BT40" s="76">
        <v>137.48335349438685</v>
      </c>
      <c r="BU40" s="103">
        <v>-146.55513433542546</v>
      </c>
      <c r="BV40" s="101">
        <v>-190.91138240410874</v>
      </c>
      <c r="BW40" s="75">
        <v>-30.20542266798202</v>
      </c>
      <c r="BX40" s="75">
        <v>214.67706039823429</v>
      </c>
      <c r="BY40" s="75">
        <v>-300.27165173794492</v>
      </c>
      <c r="BZ40" s="75">
        <v>-8.5776255999045929</v>
      </c>
      <c r="CA40" s="75">
        <v>-4.1028013717306067</v>
      </c>
      <c r="CB40" s="75">
        <v>5.1224604564472997</v>
      </c>
      <c r="CC40" s="75">
        <v>163.33793138940609</v>
      </c>
      <c r="CD40" s="75">
        <v>-230.89133327062973</v>
      </c>
      <c r="CE40" s="101">
        <v>0</v>
      </c>
      <c r="CG40" s="69" t="s">
        <v>300</v>
      </c>
      <c r="CH40" s="74"/>
      <c r="CI40" s="106"/>
      <c r="CJ40" s="101"/>
      <c r="CK40" s="75"/>
      <c r="CL40" s="75"/>
      <c r="CM40" s="75"/>
      <c r="CN40" s="75"/>
      <c r="CO40" s="76"/>
      <c r="CP40" s="103"/>
      <c r="CQ40" s="101"/>
      <c r="CR40" s="75"/>
      <c r="CS40" s="75"/>
      <c r="CT40" s="75"/>
      <c r="CU40" s="75"/>
      <c r="CV40" s="75"/>
      <c r="CW40" s="75"/>
      <c r="CX40" s="75"/>
      <c r="CY40" s="75"/>
      <c r="CZ40" s="101"/>
    </row>
    <row r="41" spans="1:104" s="232" customFormat="1" ht="12.75" customHeight="1">
      <c r="A41" s="95" t="s">
        <v>301</v>
      </c>
      <c r="B41" s="140">
        <v>0.26230430324043486</v>
      </c>
      <c r="C41" s="141"/>
      <c r="D41" s="142">
        <v>-0.44530797674525724</v>
      </c>
      <c r="E41" s="143">
        <v>-1.0161126172146484</v>
      </c>
      <c r="F41" s="143">
        <v>4.2028785990211981</v>
      </c>
      <c r="G41" s="143">
        <v>12.418036190026104</v>
      </c>
      <c r="H41" s="143">
        <v>-26.458135194468912</v>
      </c>
      <c r="I41" s="144">
        <v>-1.7321881718904808</v>
      </c>
      <c r="J41" s="145">
        <v>-1.5443490618803679</v>
      </c>
      <c r="K41" s="142">
        <v>0.98473717131015714</v>
      </c>
      <c r="L41" s="143">
        <v>-0.1101938199780883</v>
      </c>
      <c r="M41" s="143">
        <v>-0.21831122388736857</v>
      </c>
      <c r="N41" s="143">
        <v>3.4688781130285173</v>
      </c>
      <c r="O41" s="143">
        <v>-2.2767114878888495</v>
      </c>
      <c r="P41" s="143">
        <v>9.1046846049924746E-2</v>
      </c>
      <c r="Q41" s="143">
        <v>-1.8866897005693883</v>
      </c>
      <c r="R41" s="143">
        <v>1.5715981093265441</v>
      </c>
      <c r="S41" s="143">
        <v>2.6446617877791567</v>
      </c>
      <c r="T41" s="142"/>
      <c r="U41" s="234"/>
      <c r="V41" s="95" t="s">
        <v>301</v>
      </c>
      <c r="W41" s="92">
        <v>76.624186428489338</v>
      </c>
      <c r="X41" s="108"/>
      <c r="Y41" s="100">
        <v>-23.286482234262621</v>
      </c>
      <c r="Z41" s="93">
        <v>-13.395960064252904</v>
      </c>
      <c r="AA41" s="93">
        <v>36.29063862115629</v>
      </c>
      <c r="AB41" s="93">
        <v>11.080598123446833</v>
      </c>
      <c r="AC41" s="93">
        <v>-6.4411082636518806</v>
      </c>
      <c r="AD41" s="94">
        <v>-50.820650650960488</v>
      </c>
      <c r="AE41" s="102">
        <v>-73.384066883592823</v>
      </c>
      <c r="AF41" s="100">
        <v>189.15955455334188</v>
      </c>
      <c r="AG41" s="93">
        <v>-7.3948334149272341</v>
      </c>
      <c r="AH41" s="93">
        <v>-4.7246529165659013</v>
      </c>
      <c r="AI41" s="93">
        <v>91.766710733786567</v>
      </c>
      <c r="AJ41" s="93">
        <v>-7.5333482775766356</v>
      </c>
      <c r="AK41" s="93">
        <v>0.86976983806698627</v>
      </c>
      <c r="AL41" s="93">
        <v>-7.9878869409487265</v>
      </c>
      <c r="AM41" s="93">
        <v>49.746414961066876</v>
      </c>
      <c r="AN41" s="93">
        <v>74.417380570444038</v>
      </c>
      <c r="AO41" s="100"/>
      <c r="AP41" s="234"/>
      <c r="AQ41" s="95" t="s">
        <v>301</v>
      </c>
      <c r="AR41" s="140">
        <v>-0.63836377536751199</v>
      </c>
      <c r="AS41" s="141"/>
      <c r="AT41" s="142">
        <v>3.7411648839118072</v>
      </c>
      <c r="AU41" s="143">
        <v>0.49299079520526146</v>
      </c>
      <c r="AV41" s="143">
        <v>21.919677512345469</v>
      </c>
      <c r="AW41" s="143">
        <v>21.605167872885332</v>
      </c>
      <c r="AX41" s="143">
        <v>-60.849400275944475</v>
      </c>
      <c r="AY41" s="144">
        <v>1.036557129352178</v>
      </c>
      <c r="AZ41" s="145">
        <v>-6.6899313562552969</v>
      </c>
      <c r="BA41" s="142">
        <v>-0.19225483797468135</v>
      </c>
      <c r="BB41" s="143">
        <v>-1.561611512216643</v>
      </c>
      <c r="BC41" s="143">
        <v>7.2901935481218816</v>
      </c>
      <c r="BD41" s="143">
        <v>-6.4533365499154005</v>
      </c>
      <c r="BE41" s="143">
        <v>-2.4760619805789807</v>
      </c>
      <c r="BF41" s="143">
        <v>-0.10283103052841636</v>
      </c>
      <c r="BG41" s="143">
        <v>-2.1212942261827683</v>
      </c>
      <c r="BH41" s="143">
        <v>7.4665809606487832</v>
      </c>
      <c r="BI41" s="143">
        <v>-3.155584711410131</v>
      </c>
      <c r="BJ41" s="142"/>
      <c r="BK41" s="234"/>
      <c r="BL41" s="95" t="s">
        <v>301</v>
      </c>
      <c r="BM41" s="92">
        <v>-188.16881178067706</v>
      </c>
      <c r="BN41" s="108">
        <v>0</v>
      </c>
      <c r="BO41" s="100">
        <v>187.74175547315281</v>
      </c>
      <c r="BP41" s="93">
        <v>6.4017623034562803</v>
      </c>
      <c r="BQ41" s="93">
        <v>161.76621979242952</v>
      </c>
      <c r="BR41" s="93">
        <v>17.821813341344097</v>
      </c>
      <c r="BS41" s="93">
        <v>-27.826199141306017</v>
      </c>
      <c r="BT41" s="94">
        <v>29.578159177228827</v>
      </c>
      <c r="BU41" s="102">
        <v>-335.4208910003299</v>
      </c>
      <c r="BV41" s="100">
        <v>-37.366009816501901</v>
      </c>
      <c r="BW41" s="93">
        <v>-106.34102289372913</v>
      </c>
      <c r="BX41" s="93">
        <v>146.73162433115385</v>
      </c>
      <c r="BY41" s="93">
        <v>-188.82603676295821</v>
      </c>
      <c r="BZ41" s="93">
        <v>-8.2097210717445819</v>
      </c>
      <c r="CA41" s="93">
        <v>-0.98425057238102909</v>
      </c>
      <c r="CB41" s="93">
        <v>-9.0026849303692416</v>
      </c>
      <c r="CC41" s="93">
        <v>223.37826975469625</v>
      </c>
      <c r="CD41" s="93">
        <v>-94.112187671165429</v>
      </c>
      <c r="CE41" s="100">
        <v>0</v>
      </c>
      <c r="CF41" s="234"/>
      <c r="CG41" s="95" t="s">
        <v>301</v>
      </c>
      <c r="CH41" s="92"/>
      <c r="CI41" s="108"/>
      <c r="CJ41" s="100"/>
      <c r="CK41" s="93"/>
      <c r="CL41" s="93"/>
      <c r="CM41" s="93"/>
      <c r="CN41" s="93"/>
      <c r="CO41" s="94"/>
      <c r="CP41" s="102"/>
      <c r="CQ41" s="100"/>
      <c r="CR41" s="93"/>
      <c r="CS41" s="93"/>
      <c r="CT41" s="93"/>
      <c r="CU41" s="93"/>
      <c r="CV41" s="93"/>
      <c r="CW41" s="93"/>
      <c r="CX41" s="93"/>
      <c r="CY41" s="93"/>
      <c r="CZ41" s="100"/>
    </row>
    <row r="42" spans="1:104" ht="12.75" customHeight="1">
      <c r="A42" s="69" t="s">
        <v>302</v>
      </c>
      <c r="B42" s="134">
        <v>1.4188772624059043</v>
      </c>
      <c r="C42" s="135"/>
      <c r="D42" s="136">
        <v>2.1348016614530785E-2</v>
      </c>
      <c r="E42" s="137">
        <v>3.2151116173506189</v>
      </c>
      <c r="F42" s="137">
        <v>-2.2516002113315614</v>
      </c>
      <c r="G42" s="137">
        <v>-7.2255072914490848</v>
      </c>
      <c r="H42" s="137">
        <v>94.301262910565683</v>
      </c>
      <c r="I42" s="138">
        <v>-1.0482077002516577</v>
      </c>
      <c r="J42" s="139">
        <v>2.2327513394980958</v>
      </c>
      <c r="K42" s="136">
        <v>1.5587257891982675</v>
      </c>
      <c r="L42" s="137">
        <v>0.12456563824139177</v>
      </c>
      <c r="M42" s="137">
        <v>0.27818741194995944</v>
      </c>
      <c r="N42" s="137">
        <v>7.7568067000787</v>
      </c>
      <c r="O42" s="137">
        <v>4.786101770248119</v>
      </c>
      <c r="P42" s="137">
        <v>0.37835927690881288</v>
      </c>
      <c r="Q42" s="137">
        <v>-0.14281873992466609</v>
      </c>
      <c r="R42" s="137">
        <v>0.77683391192970852</v>
      </c>
      <c r="S42" s="137">
        <v>1.1153141372402198</v>
      </c>
      <c r="T42" s="136"/>
      <c r="V42" s="69" t="s">
        <v>302</v>
      </c>
      <c r="W42" s="74">
        <v>415.56883586788899</v>
      </c>
      <c r="X42" s="106"/>
      <c r="Y42" s="101">
        <v>1.1113802570989719</v>
      </c>
      <c r="Z42" s="75">
        <v>41.955853527292675</v>
      </c>
      <c r="AA42" s="75">
        <v>-20.259035360292842</v>
      </c>
      <c r="AB42" s="75">
        <v>-7.2479405226420965</v>
      </c>
      <c r="AC42" s="75">
        <v>16.883151389435323</v>
      </c>
      <c r="AD42" s="76">
        <v>-30.220648776693906</v>
      </c>
      <c r="AE42" s="103">
        <v>104.45694357119464</v>
      </c>
      <c r="AF42" s="101">
        <v>302.36631790059982</v>
      </c>
      <c r="AG42" s="75">
        <v>8.3500790015823441</v>
      </c>
      <c r="AH42" s="75">
        <v>6.0073394046498834</v>
      </c>
      <c r="AI42" s="75">
        <v>212.31898734405013</v>
      </c>
      <c r="AJ42" s="75">
        <v>15.476047329262883</v>
      </c>
      <c r="AK42" s="75">
        <v>3.6177541919928444</v>
      </c>
      <c r="AL42" s="75">
        <v>-0.59325930213981337</v>
      </c>
      <c r="AM42" s="75">
        <v>24.975877302162644</v>
      </c>
      <c r="AN42" s="75">
        <v>32.213492629032771</v>
      </c>
      <c r="AO42" s="101"/>
      <c r="AQ42" s="69" t="s">
        <v>302</v>
      </c>
      <c r="AR42" s="134">
        <v>0.37564908990572743</v>
      </c>
      <c r="AS42" s="135"/>
      <c r="AT42" s="136">
        <v>2.6276383251105706</v>
      </c>
      <c r="AU42" s="137">
        <v>5.7444189914567456</v>
      </c>
      <c r="AV42" s="137">
        <v>12.262000803590212</v>
      </c>
      <c r="AW42" s="137">
        <v>0.57005231718878502</v>
      </c>
      <c r="AX42" s="137">
        <v>-9.8086845120275328</v>
      </c>
      <c r="AY42" s="138">
        <v>-1.131773091525845</v>
      </c>
      <c r="AZ42" s="139">
        <v>-1.6581643980899674</v>
      </c>
      <c r="BA42" s="136">
        <v>0.25802525343940896</v>
      </c>
      <c r="BB42" s="137">
        <v>-1.2336042376886125</v>
      </c>
      <c r="BC42" s="137">
        <v>-1.1183945428501874</v>
      </c>
      <c r="BD42" s="137">
        <v>2.9621614651866635</v>
      </c>
      <c r="BE42" s="137">
        <v>4.6545473897483536</v>
      </c>
      <c r="BF42" s="137">
        <v>1.2730372729041095</v>
      </c>
      <c r="BG42" s="137">
        <v>-3.5422934445111909</v>
      </c>
      <c r="BH42" s="137">
        <v>2.4020922344148321</v>
      </c>
      <c r="BI42" s="137">
        <v>-0.4681472346008575</v>
      </c>
      <c r="BJ42" s="136"/>
      <c r="BL42" s="69" t="s">
        <v>302</v>
      </c>
      <c r="BM42" s="74">
        <v>111.16572771122446</v>
      </c>
      <c r="BN42" s="106">
        <v>0</v>
      </c>
      <c r="BO42" s="101">
        <v>133.32116543017946</v>
      </c>
      <c r="BP42" s="75">
        <v>73.169223545627347</v>
      </c>
      <c r="BQ42" s="75">
        <v>96.065113489464238</v>
      </c>
      <c r="BR42" s="75">
        <v>0.52749810621928361</v>
      </c>
      <c r="BS42" s="75">
        <v>-3.7831858257189523</v>
      </c>
      <c r="BT42" s="76">
        <v>-32.657483885411239</v>
      </c>
      <c r="BU42" s="103">
        <v>-80.644783515590461</v>
      </c>
      <c r="BV42" s="101">
        <v>50.701872734633071</v>
      </c>
      <c r="BW42" s="75">
        <v>-83.830029494967675</v>
      </c>
      <c r="BX42" s="75">
        <v>-24.492363753439349</v>
      </c>
      <c r="BY42" s="75">
        <v>84.855823973670795</v>
      </c>
      <c r="BZ42" s="75">
        <v>15.069580293676097</v>
      </c>
      <c r="CA42" s="75">
        <v>12.064853302777919</v>
      </c>
      <c r="CB42" s="75">
        <v>-15.233028901823445</v>
      </c>
      <c r="CC42" s="75">
        <v>76.00359506322593</v>
      </c>
      <c r="CD42" s="75">
        <v>-13.736557748489304</v>
      </c>
      <c r="CE42" s="101">
        <v>0</v>
      </c>
      <c r="CG42" s="69" t="s">
        <v>302</v>
      </c>
      <c r="CH42" s="74"/>
      <c r="CI42" s="106"/>
      <c r="CJ42" s="101"/>
      <c r="CK42" s="75"/>
      <c r="CL42" s="75"/>
      <c r="CM42" s="75"/>
      <c r="CN42" s="75"/>
      <c r="CO42" s="76"/>
      <c r="CP42" s="103"/>
      <c r="CQ42" s="101"/>
      <c r="CR42" s="75"/>
      <c r="CS42" s="75"/>
      <c r="CT42" s="75"/>
      <c r="CU42" s="75"/>
      <c r="CV42" s="75"/>
      <c r="CW42" s="75"/>
      <c r="CX42" s="75"/>
      <c r="CY42" s="75"/>
      <c r="CZ42" s="101"/>
    </row>
    <row r="43" spans="1:104" ht="12.75" customHeight="1">
      <c r="A43" s="69" t="s">
        <v>303</v>
      </c>
      <c r="B43" s="134">
        <v>-0.21372115199548292</v>
      </c>
      <c r="C43" s="135"/>
      <c r="D43" s="136">
        <v>0.46634123422675255</v>
      </c>
      <c r="E43" s="137">
        <v>2.9206700440632671</v>
      </c>
      <c r="F43" s="137">
        <v>-2.4448218252111631</v>
      </c>
      <c r="G43" s="137">
        <v>-13.985728233712891</v>
      </c>
      <c r="H43" s="137">
        <v>-49.320669839998075</v>
      </c>
      <c r="I43" s="138">
        <v>1.2835821081259802</v>
      </c>
      <c r="J43" s="139">
        <v>-2.1311061911189477</v>
      </c>
      <c r="K43" s="136">
        <v>7.4440035482270517E-2</v>
      </c>
      <c r="L43" s="137">
        <v>0.95387068902430538</v>
      </c>
      <c r="M43" s="137">
        <v>6.4966683220366139</v>
      </c>
      <c r="N43" s="137">
        <v>-5.6270149271722136</v>
      </c>
      <c r="O43" s="137">
        <v>-5.5510707213839217</v>
      </c>
      <c r="P43" s="137">
        <v>-0.77659180066356193</v>
      </c>
      <c r="Q43" s="137">
        <v>0.7614915992743887</v>
      </c>
      <c r="R43" s="137">
        <v>0.32506552493125618</v>
      </c>
      <c r="S43" s="137">
        <v>-0.39369720446591483</v>
      </c>
      <c r="T43" s="136"/>
      <c r="V43" s="69" t="s">
        <v>303</v>
      </c>
      <c r="W43" s="74">
        <v>-63.484024043198588</v>
      </c>
      <c r="X43" s="106"/>
      <c r="Y43" s="101">
        <v>24.282962355372547</v>
      </c>
      <c r="Z43" s="75">
        <v>39.338906957277459</v>
      </c>
      <c r="AA43" s="75">
        <v>-21.502272036077102</v>
      </c>
      <c r="AB43" s="75">
        <v>-13.015472844737118</v>
      </c>
      <c r="AC43" s="75">
        <v>-17.156970141448348</v>
      </c>
      <c r="AD43" s="76">
        <v>36.618770420357578</v>
      </c>
      <c r="AE43" s="103">
        <v>-101.92766967012722</v>
      </c>
      <c r="AF43" s="101">
        <v>14.665183624554629</v>
      </c>
      <c r="AG43" s="75">
        <v>64.021003274159739</v>
      </c>
      <c r="AH43" s="75">
        <v>140.68307929829598</v>
      </c>
      <c r="AI43" s="75">
        <v>-165.96963746120809</v>
      </c>
      <c r="AJ43" s="75">
        <v>-18.808690694122504</v>
      </c>
      <c r="AK43" s="75">
        <v>-7.4536253961174452</v>
      </c>
      <c r="AL43" s="75">
        <v>3.1586665324802539</v>
      </c>
      <c r="AM43" s="75">
        <v>10.532323712880498</v>
      </c>
      <c r="AN43" s="75">
        <v>-11.497935641811182</v>
      </c>
      <c r="AO43" s="101"/>
      <c r="AQ43" s="69" t="s">
        <v>303</v>
      </c>
      <c r="AR43" s="134">
        <v>1.29183976445717</v>
      </c>
      <c r="AS43" s="135"/>
      <c r="AT43" s="136">
        <v>0.57837046334303643</v>
      </c>
      <c r="AU43" s="137">
        <v>6.232682488709318</v>
      </c>
      <c r="AV43" s="137">
        <v>4.3360139905230133</v>
      </c>
      <c r="AW43" s="137">
        <v>-14.665339381608833</v>
      </c>
      <c r="AX43" s="137">
        <v>-47.703164927762678</v>
      </c>
      <c r="AY43" s="138">
        <v>-1.9367745862657437</v>
      </c>
      <c r="AZ43" s="139">
        <v>-1.673880351622381</v>
      </c>
      <c r="BA43" s="136">
        <v>2.1805492544695326</v>
      </c>
      <c r="BB43" s="137">
        <v>1.0657626827980993</v>
      </c>
      <c r="BC43" s="137">
        <v>3.0776154777586662</v>
      </c>
      <c r="BD43" s="137">
        <v>3.0051177357681258</v>
      </c>
      <c r="BE43" s="137">
        <v>2.4510828218252456</v>
      </c>
      <c r="BF43" s="137">
        <v>-0.48486504383479234</v>
      </c>
      <c r="BG43" s="137">
        <v>0.32645774645261305</v>
      </c>
      <c r="BH43" s="137">
        <v>4.11244701653668</v>
      </c>
      <c r="BI43" s="137">
        <v>2.3372561327755115</v>
      </c>
      <c r="BJ43" s="136"/>
      <c r="BL43" s="69" t="s">
        <v>303</v>
      </c>
      <c r="BM43" s="74">
        <v>378.02624972445119</v>
      </c>
      <c r="BN43" s="106">
        <v>0</v>
      </c>
      <c r="BO43" s="101">
        <v>30.082917052186531</v>
      </c>
      <c r="BP43" s="75">
        <v>81.331588105685114</v>
      </c>
      <c r="BQ43" s="75">
        <v>35.65692588302943</v>
      </c>
      <c r="BR43" s="75">
        <v>-13.75662929740065</v>
      </c>
      <c r="BS43" s="75">
        <v>-16.081045558041296</v>
      </c>
      <c r="BT43" s="76">
        <v>-57.067922081085726</v>
      </c>
      <c r="BU43" s="103">
        <v>-79.686948266188665</v>
      </c>
      <c r="BV43" s="101">
        <v>420.72834368545591</v>
      </c>
      <c r="BW43" s="75">
        <v>71.451672456471897</v>
      </c>
      <c r="BX43" s="75">
        <v>68.855270072514031</v>
      </c>
      <c r="BY43" s="75">
        <v>81.20840097408427</v>
      </c>
      <c r="BZ43" s="75">
        <v>7.6563235227627615</v>
      </c>
      <c r="CA43" s="75">
        <v>-4.6400284176115747</v>
      </c>
      <c r="CB43" s="75">
        <v>1.3600182924357682</v>
      </c>
      <c r="CC43" s="75">
        <v>128.39863296437989</v>
      </c>
      <c r="CD43" s="75">
        <v>66.438053820417736</v>
      </c>
      <c r="CE43" s="101">
        <v>0</v>
      </c>
      <c r="CG43" s="69" t="s">
        <v>303</v>
      </c>
      <c r="CH43" s="74"/>
      <c r="CI43" s="106"/>
      <c r="CJ43" s="101"/>
      <c r="CK43" s="75"/>
      <c r="CL43" s="75"/>
      <c r="CM43" s="75"/>
      <c r="CN43" s="75"/>
      <c r="CO43" s="76"/>
      <c r="CP43" s="103"/>
      <c r="CQ43" s="101"/>
      <c r="CR43" s="75"/>
      <c r="CS43" s="75"/>
      <c r="CT43" s="75"/>
      <c r="CU43" s="75"/>
      <c r="CV43" s="75"/>
      <c r="CW43" s="75"/>
      <c r="CX43" s="75"/>
      <c r="CY43" s="75"/>
      <c r="CZ43" s="101"/>
    </row>
    <row r="44" spans="1:104" ht="12.75" customHeight="1">
      <c r="A44" s="69" t="s">
        <v>304</v>
      </c>
      <c r="B44" s="134">
        <v>0.16504647457382671</v>
      </c>
      <c r="C44" s="135"/>
      <c r="D44" s="136">
        <v>0.8327995495924112</v>
      </c>
      <c r="E44" s="137">
        <v>-5.3895278892490683E-2</v>
      </c>
      <c r="F44" s="137">
        <v>-3.2011254002487943</v>
      </c>
      <c r="G44" s="137">
        <v>18.717805206009007</v>
      </c>
      <c r="H44" s="137">
        <v>91.799030220643914</v>
      </c>
      <c r="I44" s="138">
        <v>1.4055509222244966</v>
      </c>
      <c r="J44" s="139">
        <v>-2.886880641130174</v>
      </c>
      <c r="K44" s="136">
        <v>0.44333531178535335</v>
      </c>
      <c r="L44" s="137">
        <v>0.22021330417256735</v>
      </c>
      <c r="M44" s="137">
        <v>0.14597795117163859</v>
      </c>
      <c r="N44" s="137">
        <v>2.9131790885674302</v>
      </c>
      <c r="O44" s="137">
        <v>-4.595496981315172</v>
      </c>
      <c r="P44" s="137">
        <v>-0.89917452809810117</v>
      </c>
      <c r="Q44" s="137">
        <v>-1.8415000917232138</v>
      </c>
      <c r="R44" s="137">
        <v>2.424817501464771</v>
      </c>
      <c r="S44" s="137">
        <v>-2.0566043217072449</v>
      </c>
      <c r="T44" s="136"/>
      <c r="V44" s="69" t="s">
        <v>304</v>
      </c>
      <c r="W44" s="74">
        <v>48.920852975545131</v>
      </c>
      <c r="X44" s="106"/>
      <c r="Y44" s="101">
        <v>43.567126523106708</v>
      </c>
      <c r="Z44" s="75">
        <v>-0.74712474561692943</v>
      </c>
      <c r="AA44" s="75">
        <v>-27.46566711088451</v>
      </c>
      <c r="AB44" s="75">
        <v>14.983052648387172</v>
      </c>
      <c r="AC44" s="75">
        <v>16.18380319669415</v>
      </c>
      <c r="AD44" s="76">
        <v>40.613062534525397</v>
      </c>
      <c r="AE44" s="103">
        <v>-135.13271807711317</v>
      </c>
      <c r="AF44" s="101">
        <v>87.405030117552087</v>
      </c>
      <c r="AG44" s="75">
        <v>14.921053933203439</v>
      </c>
      <c r="AH44" s="75">
        <v>3.3664677310412117</v>
      </c>
      <c r="AI44" s="75">
        <v>81.089655278062764</v>
      </c>
      <c r="AJ44" s="75">
        <v>-14.706567761648159</v>
      </c>
      <c r="AK44" s="75">
        <v>-8.563137101110101</v>
      </c>
      <c r="AL44" s="75">
        <v>-7.6967077250592411</v>
      </c>
      <c r="AM44" s="75">
        <v>78.820973830489947</v>
      </c>
      <c r="AN44" s="75">
        <v>-59.826708067430445</v>
      </c>
      <c r="AO44" s="101"/>
      <c r="AQ44" s="69" t="s">
        <v>304</v>
      </c>
      <c r="AR44" s="134">
        <v>1.6350498605333774</v>
      </c>
      <c r="AS44" s="135"/>
      <c r="AT44" s="136">
        <v>0.87344390622317025</v>
      </c>
      <c r="AU44" s="137">
        <v>5.0936002043071138</v>
      </c>
      <c r="AV44" s="137">
        <v>-3.8144112775452044</v>
      </c>
      <c r="AW44" s="137">
        <v>6.5003312273234082</v>
      </c>
      <c r="AX44" s="137">
        <v>38.895295014854668</v>
      </c>
      <c r="AY44" s="138">
        <v>-0.12984313818940052</v>
      </c>
      <c r="AZ44" s="139">
        <v>-4.3349548883498841</v>
      </c>
      <c r="BA44" s="136">
        <v>3.0901750228886193</v>
      </c>
      <c r="BB44" s="137">
        <v>1.1905865226181866</v>
      </c>
      <c r="BC44" s="137">
        <v>6.7153414927534349</v>
      </c>
      <c r="BD44" s="137">
        <v>8.2862064471695085</v>
      </c>
      <c r="BE44" s="137">
        <v>-7.7284810982783725</v>
      </c>
      <c r="BF44" s="137">
        <v>-1.2068719261707161</v>
      </c>
      <c r="BG44" s="137">
        <v>-3.0986712753565127</v>
      </c>
      <c r="BH44" s="137">
        <v>5.1835069306702897</v>
      </c>
      <c r="BI44" s="137">
        <v>1.254720809676968</v>
      </c>
      <c r="BJ44" s="136"/>
      <c r="BL44" s="69" t="s">
        <v>304</v>
      </c>
      <c r="BM44" s="74">
        <v>477.62985122872487</v>
      </c>
      <c r="BN44" s="106">
        <v>0</v>
      </c>
      <c r="BO44" s="101">
        <v>45.674986901315606</v>
      </c>
      <c r="BP44" s="75">
        <v>67.1516756747003</v>
      </c>
      <c r="BQ44" s="75">
        <v>-32.936335886098163</v>
      </c>
      <c r="BR44" s="75">
        <v>5.8002374044547906</v>
      </c>
      <c r="BS44" s="75">
        <v>9.4688761810292448</v>
      </c>
      <c r="BT44" s="76">
        <v>-3.8094664727714189</v>
      </c>
      <c r="BU44" s="103">
        <v>-205.98751105963856</v>
      </c>
      <c r="BV44" s="101">
        <v>593.59608619604842</v>
      </c>
      <c r="BW44" s="75">
        <v>79.897302794018287</v>
      </c>
      <c r="BX44" s="75">
        <v>145.33223351742117</v>
      </c>
      <c r="BY44" s="75">
        <v>219.20571589469137</v>
      </c>
      <c r="BZ44" s="75">
        <v>-25.572559404084416</v>
      </c>
      <c r="CA44" s="75">
        <v>-11.529238467167715</v>
      </c>
      <c r="CB44" s="75">
        <v>-13.119187435667527</v>
      </c>
      <c r="CC44" s="75">
        <v>164.07558980659996</v>
      </c>
      <c r="CD44" s="75">
        <v>35.306229490235182</v>
      </c>
      <c r="CE44" s="101">
        <v>0</v>
      </c>
      <c r="CG44" s="69" t="s">
        <v>304</v>
      </c>
      <c r="CH44" s="74"/>
      <c r="CI44" s="106"/>
      <c r="CJ44" s="101"/>
      <c r="CK44" s="75"/>
      <c r="CL44" s="75"/>
      <c r="CM44" s="75"/>
      <c r="CN44" s="75"/>
      <c r="CO44" s="76"/>
      <c r="CP44" s="103"/>
      <c r="CQ44" s="101"/>
      <c r="CR44" s="75"/>
      <c r="CS44" s="75"/>
      <c r="CT44" s="75"/>
      <c r="CU44" s="75"/>
      <c r="CV44" s="75"/>
      <c r="CW44" s="75"/>
      <c r="CX44" s="75"/>
      <c r="CY44" s="75"/>
      <c r="CZ44" s="101"/>
    </row>
    <row r="45" spans="1:104" s="232" customFormat="1" ht="12.75" customHeight="1">
      <c r="A45" s="95" t="s">
        <v>305</v>
      </c>
      <c r="B45" s="140">
        <v>0.92710863592901926</v>
      </c>
      <c r="C45" s="141"/>
      <c r="D45" s="142">
        <v>-0.62747822225530658</v>
      </c>
      <c r="E45" s="143">
        <v>1.5322276895503917</v>
      </c>
      <c r="F45" s="143">
        <v>-3.3480064701659207</v>
      </c>
      <c r="G45" s="143">
        <v>-11.095210932884548</v>
      </c>
      <c r="H45" s="143">
        <v>-16.610035228518647</v>
      </c>
      <c r="I45" s="144">
        <v>-0.35363572762057149</v>
      </c>
      <c r="J45" s="145">
        <v>0.19565227576596733</v>
      </c>
      <c r="K45" s="142">
        <v>1.7981423127978458</v>
      </c>
      <c r="L45" s="143">
        <v>0.71528032638732419</v>
      </c>
      <c r="M45" s="143">
        <v>5.1077081567112437</v>
      </c>
      <c r="N45" s="143">
        <v>2.1062883891642681</v>
      </c>
      <c r="O45" s="143">
        <v>-1.1852065307469184</v>
      </c>
      <c r="P45" s="143">
        <v>-0.1483510135934063</v>
      </c>
      <c r="Q45" s="143">
        <v>-2.0371036722074409</v>
      </c>
      <c r="R45" s="143">
        <v>0.70564187265080847</v>
      </c>
      <c r="S45" s="143">
        <v>4.1798344567131496</v>
      </c>
      <c r="T45" s="142"/>
      <c r="U45" s="234"/>
      <c r="V45" s="95" t="s">
        <v>305</v>
      </c>
      <c r="W45" s="92">
        <v>275.25460405115882</v>
      </c>
      <c r="X45" s="108"/>
      <c r="Y45" s="100">
        <v>-33.099308290242334</v>
      </c>
      <c r="Z45" s="93">
        <v>21.229099688961696</v>
      </c>
      <c r="AA45" s="93">
        <v>-27.806354891662977</v>
      </c>
      <c r="AB45" s="93">
        <v>-10.543791379602666</v>
      </c>
      <c r="AC45" s="93">
        <v>-5.6164184298985518</v>
      </c>
      <c r="AD45" s="94">
        <v>-10.361843278039032</v>
      </c>
      <c r="AE45" s="102">
        <v>8.8939460800665984</v>
      </c>
      <c r="AF45" s="100">
        <v>356.08139981933346</v>
      </c>
      <c r="AG45" s="93">
        <v>48.572174841510787</v>
      </c>
      <c r="AH45" s="93">
        <v>117.96326338532208</v>
      </c>
      <c r="AI45" s="93">
        <v>60.337470329822736</v>
      </c>
      <c r="AJ45" s="93">
        <v>-3.6186097797450429</v>
      </c>
      <c r="AK45" s="93">
        <v>-1.4000923790827073</v>
      </c>
      <c r="AL45" s="93">
        <v>-8.3574597664393764</v>
      </c>
      <c r="AM45" s="93">
        <v>23.493746640192512</v>
      </c>
      <c r="AN45" s="93">
        <v>119.09090654775491</v>
      </c>
      <c r="AO45" s="100"/>
      <c r="AP45" s="234"/>
      <c r="AQ45" s="95" t="s">
        <v>305</v>
      </c>
      <c r="AR45" s="140">
        <v>2.3089563897105592</v>
      </c>
      <c r="AS45" s="141"/>
      <c r="AT45" s="142">
        <v>0.68886054135726127</v>
      </c>
      <c r="AU45" s="143">
        <v>7.7992350754453765</v>
      </c>
      <c r="AV45" s="143">
        <v>-10.784337017794188</v>
      </c>
      <c r="AW45" s="143">
        <v>-15.775174480559318</v>
      </c>
      <c r="AX45" s="143">
        <v>57.494969550216268</v>
      </c>
      <c r="AY45" s="144">
        <v>1.2711878432706492</v>
      </c>
      <c r="AZ45" s="145">
        <v>-2.6442717749459832</v>
      </c>
      <c r="BA45" s="142">
        <v>3.9205389050882999</v>
      </c>
      <c r="BB45" s="143">
        <v>2.0268101196430521</v>
      </c>
      <c r="BC45" s="143">
        <v>12.411456521162044</v>
      </c>
      <c r="BD45" s="143">
        <v>6.8601769508414012</v>
      </c>
      <c r="BE45" s="143">
        <v>-6.6978688274708649</v>
      </c>
      <c r="BF45" s="143">
        <v>-1.443165422478343</v>
      </c>
      <c r="BG45" s="143">
        <v>-3.2472272018255754</v>
      </c>
      <c r="BH45" s="143">
        <v>4.2867570958985413</v>
      </c>
      <c r="BI45" s="143">
        <v>2.7691052626058754</v>
      </c>
      <c r="BJ45" s="142"/>
      <c r="BK45" s="234"/>
      <c r="BL45" s="95" t="s">
        <v>305</v>
      </c>
      <c r="BM45" s="92">
        <v>676.26026885139436</v>
      </c>
      <c r="BN45" s="108">
        <v>0</v>
      </c>
      <c r="BO45" s="100">
        <v>35.862160845335893</v>
      </c>
      <c r="BP45" s="93">
        <v>101.7767354279149</v>
      </c>
      <c r="BQ45" s="93">
        <v>-97.033329398917431</v>
      </c>
      <c r="BR45" s="93">
        <v>-15.824152098594709</v>
      </c>
      <c r="BS45" s="93">
        <v>10.293566014782574</v>
      </c>
      <c r="BT45" s="94">
        <v>36.649340900150037</v>
      </c>
      <c r="BU45" s="102">
        <v>-123.70949809597914</v>
      </c>
      <c r="BV45" s="100">
        <v>760.51793146204</v>
      </c>
      <c r="BW45" s="93">
        <v>135.86431105045631</v>
      </c>
      <c r="BX45" s="93">
        <v>268.02014981930915</v>
      </c>
      <c r="BY45" s="93">
        <v>187.77647549072753</v>
      </c>
      <c r="BZ45" s="93">
        <v>-21.657820906252823</v>
      </c>
      <c r="CA45" s="93">
        <v>-13.799100684317409</v>
      </c>
      <c r="CB45" s="93">
        <v>-13.488760261158177</v>
      </c>
      <c r="CC45" s="93">
        <v>137.8229214857256</v>
      </c>
      <c r="CD45" s="93">
        <v>79.979755467546056</v>
      </c>
      <c r="CE45" s="100">
        <v>0</v>
      </c>
      <c r="CF45" s="234"/>
      <c r="CG45" s="95" t="s">
        <v>305</v>
      </c>
      <c r="CH45" s="92"/>
      <c r="CI45" s="108"/>
      <c r="CJ45" s="100"/>
      <c r="CK45" s="93"/>
      <c r="CL45" s="93"/>
      <c r="CM45" s="93"/>
      <c r="CN45" s="93"/>
      <c r="CO45" s="94"/>
      <c r="CP45" s="102"/>
      <c r="CQ45" s="100"/>
      <c r="CR45" s="93"/>
      <c r="CS45" s="93"/>
      <c r="CT45" s="93"/>
      <c r="CU45" s="93"/>
      <c r="CV45" s="93"/>
      <c r="CW45" s="93"/>
      <c r="CX45" s="93"/>
      <c r="CY45" s="93"/>
      <c r="CZ45" s="100"/>
    </row>
    <row r="46" spans="1:104" ht="12.75" customHeight="1">
      <c r="A46" s="69" t="s">
        <v>306</v>
      </c>
      <c r="B46" s="134">
        <v>-0.87426654109388213</v>
      </c>
      <c r="C46" s="135"/>
      <c r="D46" s="136">
        <v>2.1744686666390178</v>
      </c>
      <c r="E46" s="137">
        <v>0.85906186631361514</v>
      </c>
      <c r="F46" s="137">
        <v>3.9639479065064487</v>
      </c>
      <c r="G46" s="137">
        <v>-3.3714781702319563</v>
      </c>
      <c r="H46" s="137">
        <v>139.51536369733134</v>
      </c>
      <c r="I46" s="138">
        <v>1.1503731336483858</v>
      </c>
      <c r="J46" s="139">
        <v>-4.4360043653625443</v>
      </c>
      <c r="K46" s="136">
        <v>-0.88881536097631386</v>
      </c>
      <c r="L46" s="137">
        <v>0.54309627795801063</v>
      </c>
      <c r="M46" s="137">
        <v>-6.1745469597000335</v>
      </c>
      <c r="N46" s="137">
        <v>1.5153565630915855</v>
      </c>
      <c r="O46" s="137">
        <v>-1.8018380906195897</v>
      </c>
      <c r="P46" s="137">
        <v>0.64015780414343748</v>
      </c>
      <c r="Q46" s="137">
        <v>0.11265588423996498</v>
      </c>
      <c r="R46" s="137">
        <v>0.1148672950364471</v>
      </c>
      <c r="S46" s="137">
        <v>-3.8964459624954428</v>
      </c>
      <c r="T46" s="136"/>
      <c r="V46" s="69" t="s">
        <v>306</v>
      </c>
      <c r="W46" s="74">
        <v>-261.97247013495144</v>
      </c>
      <c r="X46" s="106"/>
      <c r="Y46" s="101">
        <v>113.98290611852281</v>
      </c>
      <c r="Z46" s="75">
        <v>12.084720942204285</v>
      </c>
      <c r="AA46" s="75">
        <v>31.819732718921045</v>
      </c>
      <c r="AB46" s="75">
        <v>-2.8484378575960818</v>
      </c>
      <c r="AC46" s="75">
        <v>39.339127923462648</v>
      </c>
      <c r="AD46" s="76">
        <v>33.587762391530759</v>
      </c>
      <c r="AE46" s="103">
        <v>-202.04608055781955</v>
      </c>
      <c r="AF46" s="101">
        <v>-179.17467785565532</v>
      </c>
      <c r="AG46" s="75">
        <v>37.143554510932518</v>
      </c>
      <c r="AH46" s="75">
        <v>-149.88575792818983</v>
      </c>
      <c r="AI46" s="75">
        <v>44.323759371704909</v>
      </c>
      <c r="AJ46" s="75">
        <v>-5.4360750958452968</v>
      </c>
      <c r="AK46" s="75">
        <v>6.0326545856055418</v>
      </c>
      <c r="AL46" s="75">
        <v>0.4527689752775359</v>
      </c>
      <c r="AM46" s="75">
        <v>3.8513956288420559</v>
      </c>
      <c r="AN46" s="75">
        <v>-115.65697790398326</v>
      </c>
      <c r="AO46" s="101"/>
      <c r="AQ46" s="69" t="s">
        <v>306</v>
      </c>
      <c r="AR46" s="134">
        <v>-4.3126556623085399E-3</v>
      </c>
      <c r="AS46" s="135"/>
      <c r="AT46" s="136">
        <v>2.8563504738366774</v>
      </c>
      <c r="AU46" s="137">
        <v>5.3385453859058796</v>
      </c>
      <c r="AV46" s="137">
        <v>-5.1113618352889194</v>
      </c>
      <c r="AW46" s="137">
        <v>-12.276314817687384</v>
      </c>
      <c r="AX46" s="137">
        <v>94.144208572042714</v>
      </c>
      <c r="AY46" s="138">
        <v>3.5213026460833019</v>
      </c>
      <c r="AZ46" s="139">
        <v>-8.9948938553952029</v>
      </c>
      <c r="BA46" s="136">
        <v>1.4160786202431996</v>
      </c>
      <c r="BB46" s="137">
        <v>2.4532923304314114</v>
      </c>
      <c r="BC46" s="137">
        <v>5.1779664872675824</v>
      </c>
      <c r="BD46" s="137">
        <v>0.67066107251116946</v>
      </c>
      <c r="BE46" s="137">
        <v>-12.563807331444632</v>
      </c>
      <c r="BF46" s="137">
        <v>-1.1861176451768207</v>
      </c>
      <c r="BG46" s="137">
        <v>-2.9996948966313997</v>
      </c>
      <c r="BH46" s="137">
        <v>3.6017350615501487</v>
      </c>
      <c r="BI46" s="137">
        <v>-2.3246246598626286</v>
      </c>
      <c r="BJ46" s="136"/>
      <c r="BL46" s="69" t="s">
        <v>306</v>
      </c>
      <c r="BM46" s="74">
        <v>-1.2810371514460712</v>
      </c>
      <c r="BN46" s="106">
        <v>0</v>
      </c>
      <c r="BO46" s="101">
        <v>148.73368670675973</v>
      </c>
      <c r="BP46" s="75">
        <v>71.905602842826511</v>
      </c>
      <c r="BQ46" s="75">
        <v>-44.954561319703544</v>
      </c>
      <c r="BR46" s="75">
        <v>-11.424649433548694</v>
      </c>
      <c r="BS46" s="75">
        <v>32.749542548809899</v>
      </c>
      <c r="BT46" s="76">
        <v>100.4577520683747</v>
      </c>
      <c r="BU46" s="103">
        <v>-430.21252222499334</v>
      </c>
      <c r="BV46" s="101">
        <v>278.97693570578485</v>
      </c>
      <c r="BW46" s="75">
        <v>164.65778655980648</v>
      </c>
      <c r="BX46" s="75">
        <v>112.12705248646944</v>
      </c>
      <c r="BY46" s="75">
        <v>19.781247518382315</v>
      </c>
      <c r="BZ46" s="75">
        <v>-42.569943331361003</v>
      </c>
      <c r="CA46" s="75">
        <v>-11.384200290704712</v>
      </c>
      <c r="CB46" s="75">
        <v>-12.442731983740828</v>
      </c>
      <c r="CC46" s="75">
        <v>116.69843981240501</v>
      </c>
      <c r="CD46" s="75">
        <v>-67.890715065469976</v>
      </c>
      <c r="CE46" s="101">
        <v>0</v>
      </c>
      <c r="CG46" s="69" t="s">
        <v>306</v>
      </c>
      <c r="CH46" s="74"/>
      <c r="CI46" s="106"/>
      <c r="CJ46" s="101"/>
      <c r="CK46" s="75"/>
      <c r="CL46" s="75"/>
      <c r="CM46" s="75"/>
      <c r="CN46" s="75"/>
      <c r="CO46" s="76"/>
      <c r="CP46" s="103"/>
      <c r="CQ46" s="101"/>
      <c r="CR46" s="75"/>
      <c r="CS46" s="75"/>
      <c r="CT46" s="75"/>
      <c r="CU46" s="75"/>
      <c r="CV46" s="75"/>
      <c r="CW46" s="75"/>
      <c r="CX46" s="75"/>
      <c r="CY46" s="75"/>
      <c r="CZ46" s="101"/>
    </row>
    <row r="47" spans="1:104" ht="12.75" customHeight="1">
      <c r="A47" s="69" t="s">
        <v>307</v>
      </c>
      <c r="B47" s="134">
        <v>0.35575554551094957</v>
      </c>
      <c r="C47" s="135"/>
      <c r="D47" s="136">
        <v>-0.4058204230230511</v>
      </c>
      <c r="E47" s="137">
        <v>-4.0199538635750987</v>
      </c>
      <c r="F47" s="137">
        <v>-0.64490157526200242</v>
      </c>
      <c r="G47" s="137">
        <v>7.9092547022258541</v>
      </c>
      <c r="H47" s="137">
        <v>53.407069270413899</v>
      </c>
      <c r="I47" s="138">
        <v>-6.241360139331853E-2</v>
      </c>
      <c r="J47" s="139">
        <v>-9.3517659696307209E-2</v>
      </c>
      <c r="K47" s="136">
        <v>0.70408543398166046</v>
      </c>
      <c r="L47" s="137">
        <v>-0.40056891525961369</v>
      </c>
      <c r="M47" s="137">
        <v>2.3316119467878593</v>
      </c>
      <c r="N47" s="137">
        <v>-9.1169932473711413E-3</v>
      </c>
      <c r="O47" s="137">
        <v>2.227309261004895</v>
      </c>
      <c r="P47" s="137">
        <v>2.2365994596764693</v>
      </c>
      <c r="Q47" s="137">
        <v>-4.0397897708618906</v>
      </c>
      <c r="R47" s="137">
        <v>2.7532631463593527</v>
      </c>
      <c r="S47" s="137">
        <v>0.39990704125827392</v>
      </c>
      <c r="T47" s="136"/>
      <c r="V47" s="69" t="s">
        <v>307</v>
      </c>
      <c r="W47" s="74">
        <v>105.6695576899001</v>
      </c>
      <c r="X47" s="106"/>
      <c r="Y47" s="101">
        <v>-21.735160862491284</v>
      </c>
      <c r="Z47" s="75">
        <v>-57.035884137284256</v>
      </c>
      <c r="AA47" s="75">
        <v>-5.3820135844008519</v>
      </c>
      <c r="AB47" s="75">
        <v>6.4569480836711506</v>
      </c>
      <c r="AC47" s="75">
        <v>36.069059281114974</v>
      </c>
      <c r="AD47" s="76">
        <v>-1.8432705055920451</v>
      </c>
      <c r="AE47" s="103">
        <v>-4.0704872147016431</v>
      </c>
      <c r="AF47" s="101">
        <v>140.67376384309682</v>
      </c>
      <c r="AG47" s="75">
        <v>-27.544578771513443</v>
      </c>
      <c r="AH47" s="75">
        <v>53.104608616843052</v>
      </c>
      <c r="AI47" s="75">
        <v>-0.27071051915208955</v>
      </c>
      <c r="AJ47" s="75">
        <v>6.5986267836162256</v>
      </c>
      <c r="AK47" s="75">
        <v>21.211966854634852</v>
      </c>
      <c r="AL47" s="75">
        <v>-16.254384459528353</v>
      </c>
      <c r="AM47" s="75">
        <v>92.420441024198681</v>
      </c>
      <c r="AN47" s="75">
        <v>11.407794313997329</v>
      </c>
      <c r="AO47" s="101"/>
      <c r="AQ47" s="69" t="s">
        <v>307</v>
      </c>
      <c r="AR47" s="134">
        <v>0.56635912858649107</v>
      </c>
      <c r="AS47" s="135"/>
      <c r="AT47" s="136">
        <v>1.9634408288164984</v>
      </c>
      <c r="AU47" s="137">
        <v>-1.7651319044601488</v>
      </c>
      <c r="AV47" s="137">
        <v>-3.3606399923463037</v>
      </c>
      <c r="AW47" s="137">
        <v>10.053800298130078</v>
      </c>
      <c r="AX47" s="137">
        <v>487.6773421991083</v>
      </c>
      <c r="AY47" s="138">
        <v>2.1455690246487302</v>
      </c>
      <c r="AZ47" s="139">
        <v>-7.1002064489629095</v>
      </c>
      <c r="BA47" s="136">
        <v>2.0541653006627802</v>
      </c>
      <c r="BB47" s="137">
        <v>1.078735854542856</v>
      </c>
      <c r="BC47" s="137">
        <v>1.0644841900674162</v>
      </c>
      <c r="BD47" s="137">
        <v>6.6634512593391815</v>
      </c>
      <c r="BE47" s="137">
        <v>-5.3629641246030531</v>
      </c>
      <c r="BF47" s="137">
        <v>1.81463723832469</v>
      </c>
      <c r="BG47" s="137">
        <v>-7.6217558685205189</v>
      </c>
      <c r="BH47" s="137">
        <v>6.1092388975657164</v>
      </c>
      <c r="BI47" s="137">
        <v>-1.5464049047156481</v>
      </c>
      <c r="BJ47" s="136"/>
      <c r="BL47" s="69" t="s">
        <v>307</v>
      </c>
      <c r="BM47" s="74">
        <v>167.87254458165262</v>
      </c>
      <c r="BN47" s="106">
        <v>0</v>
      </c>
      <c r="BO47" s="101">
        <v>102.7155634888959</v>
      </c>
      <c r="BP47" s="75">
        <v>-24.469188251735204</v>
      </c>
      <c r="BQ47" s="75">
        <v>-28.834302868027294</v>
      </c>
      <c r="BR47" s="75">
        <v>8.0477714948595747</v>
      </c>
      <c r="BS47" s="75">
        <v>85.975571971373228</v>
      </c>
      <c r="BT47" s="76">
        <v>61.99571114242508</v>
      </c>
      <c r="BU47" s="103">
        <v>-332.35533976956776</v>
      </c>
      <c r="BV47" s="101">
        <v>404.98551592432705</v>
      </c>
      <c r="BW47" s="75">
        <v>73.0922045141333</v>
      </c>
      <c r="BX47" s="75">
        <v>24.548581805016511</v>
      </c>
      <c r="BY47" s="75">
        <v>185.48017446043832</v>
      </c>
      <c r="BZ47" s="75">
        <v>-17.162625853622274</v>
      </c>
      <c r="CA47" s="75">
        <v>17.281391960047586</v>
      </c>
      <c r="CB47" s="75">
        <v>-31.855782975749435</v>
      </c>
      <c r="CC47" s="75">
        <v>198.5865571237232</v>
      </c>
      <c r="CD47" s="75">
        <v>-44.984985109661466</v>
      </c>
      <c r="CE47" s="101">
        <v>0</v>
      </c>
      <c r="CG47" s="69" t="s">
        <v>307</v>
      </c>
      <c r="CH47" s="74"/>
      <c r="CI47" s="106"/>
      <c r="CJ47" s="101"/>
      <c r="CK47" s="75"/>
      <c r="CL47" s="75"/>
      <c r="CM47" s="75"/>
      <c r="CN47" s="75"/>
      <c r="CO47" s="76"/>
      <c r="CP47" s="103"/>
      <c r="CQ47" s="101"/>
      <c r="CR47" s="75"/>
      <c r="CS47" s="75"/>
      <c r="CT47" s="75"/>
      <c r="CU47" s="75"/>
      <c r="CV47" s="75"/>
      <c r="CW47" s="75"/>
      <c r="CX47" s="75"/>
      <c r="CY47" s="75"/>
      <c r="CZ47" s="101"/>
    </row>
    <row r="48" spans="1:104" ht="12.75" customHeight="1">
      <c r="A48" s="69" t="s">
        <v>308</v>
      </c>
      <c r="B48" s="134">
        <v>0.76354969498533265</v>
      </c>
      <c r="C48" s="135"/>
      <c r="D48" s="136">
        <v>3.535159731399129</v>
      </c>
      <c r="E48" s="137">
        <v>0.3476061403953512</v>
      </c>
      <c r="F48" s="137">
        <v>2.2220663602087853</v>
      </c>
      <c r="G48" s="137">
        <v>-3.4082800538842717</v>
      </c>
      <c r="H48" s="137">
        <v>2.0081707908558677</v>
      </c>
      <c r="I48" s="138">
        <v>5.6356082893760595</v>
      </c>
      <c r="J48" s="139">
        <v>0.6273508225311808</v>
      </c>
      <c r="K48" s="136">
        <v>4.8096606379366413E-2</v>
      </c>
      <c r="L48" s="137">
        <v>0.19481671626775388</v>
      </c>
      <c r="M48" s="137">
        <v>5.1869016906914256</v>
      </c>
      <c r="N48" s="137">
        <v>-1.471828446393586</v>
      </c>
      <c r="O48" s="137">
        <v>0.66596141413755028</v>
      </c>
      <c r="P48" s="137">
        <v>-1.6827470619113827</v>
      </c>
      <c r="Q48" s="137">
        <v>-2.2861690812713498</v>
      </c>
      <c r="R48" s="137">
        <v>-2.3321359569026701</v>
      </c>
      <c r="S48" s="137">
        <v>0.79288366276279998</v>
      </c>
      <c r="T48" s="136"/>
      <c r="V48" s="69" t="s">
        <v>308</v>
      </c>
      <c r="W48" s="74">
        <v>227.60290660801547</v>
      </c>
      <c r="X48" s="106"/>
      <c r="Y48" s="101">
        <v>188.56972143213261</v>
      </c>
      <c r="Z48" s="75">
        <v>4.733643020575073</v>
      </c>
      <c r="AA48" s="75">
        <v>18.424619784719084</v>
      </c>
      <c r="AB48" s="75">
        <v>-3.0025185493020388</v>
      </c>
      <c r="AC48" s="75">
        <v>2.080568831203621</v>
      </c>
      <c r="AD48" s="76">
        <v>166.33340834493674</v>
      </c>
      <c r="AE48" s="103">
        <v>27.280787624434197</v>
      </c>
      <c r="AF48" s="101">
        <v>9.6771900834464759</v>
      </c>
      <c r="AG48" s="75">
        <v>13.342646114758281</v>
      </c>
      <c r="AH48" s="75">
        <v>120.89094501346744</v>
      </c>
      <c r="AI48" s="75">
        <v>-43.698959330001344</v>
      </c>
      <c r="AJ48" s="75">
        <v>2.0169217034870712</v>
      </c>
      <c r="AK48" s="75">
        <v>-16.316160204862967</v>
      </c>
      <c r="AL48" s="75">
        <v>-8.8269628804589502</v>
      </c>
      <c r="AM48" s="75">
        <v>-80.439581546301724</v>
      </c>
      <c r="AN48" s="75">
        <v>22.70834121335929</v>
      </c>
      <c r="AO48" s="101"/>
      <c r="AQ48" s="69" t="s">
        <v>308</v>
      </c>
      <c r="AR48" s="134">
        <v>1.1672602604878124</v>
      </c>
      <c r="AS48" s="135"/>
      <c r="AT48" s="136">
        <v>4.6961026583661303</v>
      </c>
      <c r="AU48" s="137">
        <v>-1.3705048294583744</v>
      </c>
      <c r="AV48" s="137">
        <v>2.0536149057240438</v>
      </c>
      <c r="AW48" s="137">
        <v>-10.457527083185447</v>
      </c>
      <c r="AX48" s="137">
        <v>212.55575496914327</v>
      </c>
      <c r="AY48" s="138">
        <v>6.4064956982387899</v>
      </c>
      <c r="AZ48" s="139">
        <v>-3.7384425635061724</v>
      </c>
      <c r="BA48" s="136">
        <v>1.6525880725717812</v>
      </c>
      <c r="BB48" s="137">
        <v>1.0531217102918822</v>
      </c>
      <c r="BC48" s="137">
        <v>6.1516416376129479</v>
      </c>
      <c r="BD48" s="137">
        <v>2.1186491103877048</v>
      </c>
      <c r="BE48" s="137">
        <v>-0.14383073810189106</v>
      </c>
      <c r="BF48" s="137">
        <v>1.0096070793909062</v>
      </c>
      <c r="BG48" s="137">
        <v>-8.0402396525286353</v>
      </c>
      <c r="BH48" s="137">
        <v>1.18116850162584</v>
      </c>
      <c r="BI48" s="137">
        <v>1.3179264196073071</v>
      </c>
      <c r="BJ48" s="136"/>
      <c r="BL48" s="69" t="s">
        <v>308</v>
      </c>
      <c r="BM48" s="74">
        <v>346.55459821412296</v>
      </c>
      <c r="BN48" s="106">
        <v>0</v>
      </c>
      <c r="BO48" s="101">
        <v>247.7181583979218</v>
      </c>
      <c r="BP48" s="75">
        <v>-18.988420485543202</v>
      </c>
      <c r="BQ48" s="75">
        <v>17.055984027576301</v>
      </c>
      <c r="BR48" s="75">
        <v>-9.9377997028296363</v>
      </c>
      <c r="BS48" s="75">
        <v>71.872337605882691</v>
      </c>
      <c r="BT48" s="76">
        <v>187.71605695283642</v>
      </c>
      <c r="BU48" s="103">
        <v>-169.9418340680204</v>
      </c>
      <c r="BV48" s="101">
        <v>327.25767589022144</v>
      </c>
      <c r="BW48" s="75">
        <v>71.513796695688143</v>
      </c>
      <c r="BX48" s="75">
        <v>142.07305908744274</v>
      </c>
      <c r="BY48" s="75">
        <v>60.691559852374212</v>
      </c>
      <c r="BZ48" s="75">
        <v>-0.43913638848704295</v>
      </c>
      <c r="CA48" s="75">
        <v>9.5283688562947191</v>
      </c>
      <c r="CB48" s="75">
        <v>-32.986038131149144</v>
      </c>
      <c r="CC48" s="75">
        <v>39.326001746931524</v>
      </c>
      <c r="CD48" s="75">
        <v>37.55006417112827</v>
      </c>
      <c r="CE48" s="101">
        <v>0</v>
      </c>
      <c r="CG48" s="69" t="s">
        <v>308</v>
      </c>
      <c r="CH48" s="74"/>
      <c r="CI48" s="106"/>
      <c r="CJ48" s="101"/>
      <c r="CK48" s="75"/>
      <c r="CL48" s="75"/>
      <c r="CM48" s="75"/>
      <c r="CN48" s="75"/>
      <c r="CO48" s="76"/>
      <c r="CP48" s="103"/>
      <c r="CQ48" s="101"/>
      <c r="CR48" s="75"/>
      <c r="CS48" s="75"/>
      <c r="CT48" s="75"/>
      <c r="CU48" s="75"/>
      <c r="CV48" s="75"/>
      <c r="CW48" s="75"/>
      <c r="CX48" s="75"/>
      <c r="CY48" s="75"/>
      <c r="CZ48" s="101"/>
    </row>
    <row r="49" spans="1:104" ht="12.75" customHeight="1">
      <c r="A49" s="117" t="s">
        <v>309</v>
      </c>
      <c r="B49" s="146">
        <v>70.152182415491055</v>
      </c>
      <c r="C49" s="141"/>
      <c r="D49" s="142">
        <v>0.2416832323313356</v>
      </c>
      <c r="E49" s="143">
        <v>2.1137290123866004</v>
      </c>
      <c r="F49" s="143">
        <v>-10.713212919851456</v>
      </c>
      <c r="G49" s="143">
        <v>-0.62479806637451007</v>
      </c>
      <c r="H49" s="143">
        <v>-30.311962391457005</v>
      </c>
      <c r="I49" s="144">
        <v>3.4586576625332599</v>
      </c>
      <c r="J49" s="145">
        <v>-1.4675470371336541</v>
      </c>
      <c r="K49" s="142">
        <v>-0.21746486574392154</v>
      </c>
      <c r="L49" s="143">
        <v>1.6454741512533788</v>
      </c>
      <c r="M49" s="143">
        <v>2.6929864035969864</v>
      </c>
      <c r="N49" s="143">
        <v>-0.96085295114873848</v>
      </c>
      <c r="O49" s="143">
        <v>-3.9941623496516865</v>
      </c>
      <c r="P49" s="143">
        <v>0.18088654679699889</v>
      </c>
      <c r="Q49" s="143">
        <v>2.3361617889420039</v>
      </c>
      <c r="R49" s="143">
        <v>-6.2302379613224046</v>
      </c>
      <c r="S49" s="143">
        <v>0.58599331258195608</v>
      </c>
      <c r="T49" s="142"/>
      <c r="V49" s="95" t="s">
        <v>309</v>
      </c>
      <c r="W49" s="92">
        <v>21070.999688951208</v>
      </c>
      <c r="X49" s="108"/>
      <c r="Y49" s="100">
        <v>13.347419075415928</v>
      </c>
      <c r="Z49" s="93">
        <v>28.884469041787952</v>
      </c>
      <c r="AA49" s="93">
        <v>-90.804192744580405</v>
      </c>
      <c r="AB49" s="93">
        <v>-0.53165512206014398</v>
      </c>
      <c r="AC49" s="93">
        <v>-32.03542245590377</v>
      </c>
      <c r="AD49" s="94">
        <v>107.83422035617195</v>
      </c>
      <c r="AE49" s="102">
        <v>-64.217663813598847</v>
      </c>
      <c r="AF49" s="100">
        <v>-43.77566671013119</v>
      </c>
      <c r="AG49" s="93">
        <v>112.91511161000381</v>
      </c>
      <c r="AH49" s="93">
        <v>66.020921161375554</v>
      </c>
      <c r="AI49" s="93">
        <v>-28.108084725731715</v>
      </c>
      <c r="AJ49" s="93">
        <v>-12.177225029029159</v>
      </c>
      <c r="AK49" s="93">
        <v>1.7243885221564597</v>
      </c>
      <c r="AL49" s="93">
        <v>8.8137739916164151</v>
      </c>
      <c r="AM49" s="93">
        <v>-209.88058323351788</v>
      </c>
      <c r="AN49" s="93">
        <v>16.916030992996639</v>
      </c>
      <c r="AO49" s="100"/>
      <c r="AQ49" s="95" t="s">
        <v>309</v>
      </c>
      <c r="AR49" s="140">
        <v>70.557052064305665</v>
      </c>
      <c r="AS49" s="141"/>
      <c r="AT49" s="147">
        <v>5.6118267966708935</v>
      </c>
      <c r="AU49" s="148">
        <v>-0.805628206365816</v>
      </c>
      <c r="AV49" s="148">
        <v>-5.7232132306283319</v>
      </c>
      <c r="AW49" s="148">
        <v>8.7986497861058943E-2</v>
      </c>
      <c r="AX49" s="148">
        <v>161.19926140687443</v>
      </c>
      <c r="AY49" s="149">
        <v>10.477419742301187</v>
      </c>
      <c r="AZ49" s="150">
        <v>-5.336337806968217</v>
      </c>
      <c r="BA49" s="147">
        <v>-0.36013712635031281</v>
      </c>
      <c r="BB49" s="148">
        <v>1.986435796235253</v>
      </c>
      <c r="BC49" s="148">
        <v>3.7129367825041282</v>
      </c>
      <c r="BD49" s="148">
        <v>-0.94886353006418123</v>
      </c>
      <c r="BE49" s="148">
        <v>-2.9823891953335568</v>
      </c>
      <c r="BF49" s="148">
        <v>1.3426627369428346</v>
      </c>
      <c r="BG49" s="148">
        <v>-3.9349665458873306</v>
      </c>
      <c r="BH49" s="148">
        <v>-5.7874621841873752</v>
      </c>
      <c r="BI49" s="148">
        <v>-2.1771888731332845</v>
      </c>
      <c r="BJ49" s="147"/>
      <c r="BL49" s="117" t="s">
        <v>309</v>
      </c>
      <c r="BM49" s="110">
        <v>21142.299683114172</v>
      </c>
      <c r="BN49" s="111">
        <v>1269.7277679078122</v>
      </c>
      <c r="BO49" s="112">
        <v>294.16488576358006</v>
      </c>
      <c r="BP49" s="113">
        <v>-11.333051132716946</v>
      </c>
      <c r="BQ49" s="113">
        <v>-45.941853825341127</v>
      </c>
      <c r="BR49" s="113">
        <v>7.4336554712886027E-2</v>
      </c>
      <c r="BS49" s="113">
        <v>45.453333579877473</v>
      </c>
      <c r="BT49" s="114">
        <v>305.91212058704741</v>
      </c>
      <c r="BU49" s="116">
        <v>-243.05344396168584</v>
      </c>
      <c r="BV49" s="112">
        <v>-72.599390639243211</v>
      </c>
      <c r="BW49" s="113">
        <v>135.85673346418116</v>
      </c>
      <c r="BX49" s="113">
        <v>90.130716863496218</v>
      </c>
      <c r="BY49" s="113">
        <v>-27.753995203180239</v>
      </c>
      <c r="BZ49" s="113">
        <v>-8.9977516377711595</v>
      </c>
      <c r="CA49" s="113">
        <v>12.652849757533886</v>
      </c>
      <c r="CB49" s="113">
        <v>-15.814804373093352</v>
      </c>
      <c r="CC49" s="113">
        <v>-194.04832812677887</v>
      </c>
      <c r="CD49" s="113">
        <v>-64.624811383630004</v>
      </c>
      <c r="CE49" s="112">
        <v>19903.509471722718</v>
      </c>
      <c r="CG49" s="117" t="s">
        <v>309</v>
      </c>
      <c r="CH49" s="110"/>
      <c r="CI49" s="111"/>
      <c r="CJ49" s="112"/>
      <c r="CK49" s="113"/>
      <c r="CL49" s="113"/>
      <c r="CM49" s="113"/>
      <c r="CN49" s="113"/>
      <c r="CO49" s="114"/>
      <c r="CP49" s="116"/>
      <c r="CQ49" s="112"/>
      <c r="CR49" s="113"/>
      <c r="CS49" s="113"/>
      <c r="CT49" s="113"/>
      <c r="CU49" s="113"/>
      <c r="CV49" s="113"/>
      <c r="CW49" s="113"/>
      <c r="CX49" s="113"/>
      <c r="CY49" s="113"/>
      <c r="CZ49" s="112"/>
    </row>
    <row r="50" spans="1:104" ht="12.75" customHeight="1">
      <c r="A50" s="69" t="s">
        <v>310</v>
      </c>
      <c r="B50" s="134">
        <v>-3.0179966135818748</v>
      </c>
      <c r="C50" s="135"/>
      <c r="D50" s="136">
        <v>-0.57117757509633771</v>
      </c>
      <c r="E50" s="137">
        <v>1.5943238278097516</v>
      </c>
      <c r="F50" s="137">
        <v>-4.8360265746220765</v>
      </c>
      <c r="G50" s="137">
        <v>-15.923360449308866</v>
      </c>
      <c r="H50" s="137">
        <v>-3.5239512851588328</v>
      </c>
      <c r="I50" s="138">
        <v>-3.7485210206900099E-2</v>
      </c>
      <c r="J50" s="139">
        <v>-3.0968231480485109</v>
      </c>
      <c r="K50" s="136">
        <v>-3.7015708743344922</v>
      </c>
      <c r="L50" s="137">
        <v>-1.309350228254369</v>
      </c>
      <c r="M50" s="137">
        <v>-14.320141174189294</v>
      </c>
      <c r="N50" s="137">
        <v>-0.60918198661438216</v>
      </c>
      <c r="O50" s="137">
        <v>5.5258709311831966</v>
      </c>
      <c r="P50" s="137">
        <v>-3.3603628349004322</v>
      </c>
      <c r="Q50" s="137">
        <v>-1.8245929397036731</v>
      </c>
      <c r="R50" s="137">
        <v>-4.2576284674398002</v>
      </c>
      <c r="S50" s="137">
        <v>-4.0138471217409544</v>
      </c>
      <c r="T50" s="136"/>
      <c r="V50" s="69" t="s">
        <v>310</v>
      </c>
      <c r="W50" s="74">
        <v>-1542.4113994646177</v>
      </c>
      <c r="X50" s="106"/>
      <c r="Y50" s="101">
        <v>-31.620612255327615</v>
      </c>
      <c r="Z50" s="75">
        <v>22.247220191494762</v>
      </c>
      <c r="AA50" s="75">
        <v>-36.598394963033456</v>
      </c>
      <c r="AB50" s="75">
        <v>-13.464898245243049</v>
      </c>
      <c r="AC50" s="75">
        <v>-2.5954013922970915</v>
      </c>
      <c r="AD50" s="76">
        <v>-1.209137846248268</v>
      </c>
      <c r="AE50" s="103">
        <v>-133.52364257233057</v>
      </c>
      <c r="AF50" s="101">
        <v>-743.50564645343911</v>
      </c>
      <c r="AG50" s="75">
        <v>-91.328195786718425</v>
      </c>
      <c r="AH50" s="75">
        <v>-360.52509668298762</v>
      </c>
      <c r="AI50" s="75">
        <v>-17.649331887042536</v>
      </c>
      <c r="AJ50" s="75">
        <v>16.174132482452023</v>
      </c>
      <c r="AK50" s="75">
        <v>-32.092230213601965</v>
      </c>
      <c r="AL50" s="75">
        <v>-7.0445638211269852</v>
      </c>
      <c r="AM50" s="75">
        <v>-134.49254215020255</v>
      </c>
      <c r="AN50" s="75">
        <v>-116.54781839421275</v>
      </c>
      <c r="AO50" s="101"/>
      <c r="AQ50" s="69" t="s">
        <v>310</v>
      </c>
      <c r="AR50" s="134">
        <v>66.868521661282429</v>
      </c>
      <c r="AS50" s="135"/>
      <c r="AT50" s="136">
        <v>2.7738113989772772</v>
      </c>
      <c r="AU50" s="137">
        <v>-8.2501825604541779E-2</v>
      </c>
      <c r="AV50" s="137">
        <v>-13.703222978616603</v>
      </c>
      <c r="AW50" s="137">
        <v>-12.913274416429033</v>
      </c>
      <c r="AX50" s="137">
        <v>5.2102557379742676</v>
      </c>
      <c r="AY50" s="138">
        <v>9.1800293246197651</v>
      </c>
      <c r="AZ50" s="139">
        <v>-4.009773366781511</v>
      </c>
      <c r="BA50" s="136">
        <v>-3.1878964218210126</v>
      </c>
      <c r="BB50" s="137">
        <v>0.10739662133758543</v>
      </c>
      <c r="BC50" s="137">
        <v>-5.2910538239723026</v>
      </c>
      <c r="BD50" s="137">
        <v>-3.0218302707343825</v>
      </c>
      <c r="BE50" s="137">
        <v>4.2572251532848604</v>
      </c>
      <c r="BF50" s="137">
        <v>-2.6857829922838694</v>
      </c>
      <c r="BG50" s="137">
        <v>-5.7938910888169932</v>
      </c>
      <c r="BH50" s="137">
        <v>-9.9021749486540518</v>
      </c>
      <c r="BI50" s="137">
        <v>-2.296690295759829</v>
      </c>
      <c r="BJ50" s="136"/>
      <c r="BL50" s="69" t="s">
        <v>310</v>
      </c>
      <c r="BM50" s="74">
        <v>19861.860753784506</v>
      </c>
      <c r="BN50" s="106">
        <v>764.31348571925389</v>
      </c>
      <c r="BO50" s="101">
        <v>148.56136738972964</v>
      </c>
      <c r="BP50" s="75">
        <v>-1.1705518834264694</v>
      </c>
      <c r="BQ50" s="75">
        <v>-114.35998150729563</v>
      </c>
      <c r="BR50" s="75">
        <v>-10.542123832934081</v>
      </c>
      <c r="BS50" s="75">
        <v>3.5188042641177333</v>
      </c>
      <c r="BT50" s="76">
        <v>271.11522034926838</v>
      </c>
      <c r="BU50" s="103">
        <v>-174.53100597619687</v>
      </c>
      <c r="BV50" s="101">
        <v>-636.93035923702701</v>
      </c>
      <c r="BW50" s="75">
        <v>7.384983166530219</v>
      </c>
      <c r="BX50" s="75">
        <v>-120.50862189130157</v>
      </c>
      <c r="BY50" s="75">
        <v>-89.727086461927684</v>
      </c>
      <c r="BZ50" s="75">
        <v>12.612455940526161</v>
      </c>
      <c r="CA50" s="75">
        <v>-25.472035041673621</v>
      </c>
      <c r="CB50" s="75">
        <v>-23.312137169497873</v>
      </c>
      <c r="CC50" s="75">
        <v>-332.39226590582348</v>
      </c>
      <c r="CD50" s="75">
        <v>-65.515651873859497</v>
      </c>
      <c r="CE50" s="101">
        <v>19775.162255727741</v>
      </c>
      <c r="CG50" s="69" t="s">
        <v>310</v>
      </c>
      <c r="CH50" s="74"/>
      <c r="CI50" s="106"/>
      <c r="CJ50" s="101"/>
      <c r="CK50" s="75"/>
      <c r="CL50" s="75"/>
      <c r="CM50" s="75"/>
      <c r="CN50" s="75"/>
      <c r="CO50" s="76"/>
      <c r="CP50" s="103"/>
      <c r="CQ50" s="101"/>
      <c r="CR50" s="75"/>
      <c r="CS50" s="75"/>
      <c r="CT50" s="75"/>
      <c r="CU50" s="75"/>
      <c r="CV50" s="75"/>
      <c r="CW50" s="75"/>
      <c r="CX50" s="75"/>
      <c r="CY50" s="75"/>
      <c r="CZ50" s="101"/>
    </row>
    <row r="51" spans="1:104" ht="12.75" customHeight="1">
      <c r="A51" s="69" t="s">
        <v>311</v>
      </c>
      <c r="B51" s="134">
        <v>0.94174140214895452</v>
      </c>
      <c r="C51" s="135"/>
      <c r="D51" s="136">
        <v>-1.0592714642858048</v>
      </c>
      <c r="E51" s="137">
        <v>-2.7287840855640288</v>
      </c>
      <c r="F51" s="137">
        <v>1.8415984707927269</v>
      </c>
      <c r="G51" s="137">
        <v>58.503398440378795</v>
      </c>
      <c r="H51" s="137">
        <v>-8.2192763946021046</v>
      </c>
      <c r="I51" s="138">
        <v>-2.1286971716132141</v>
      </c>
      <c r="J51" s="139">
        <v>0.57451701722257553</v>
      </c>
      <c r="K51" s="136">
        <v>1.5579608253019517</v>
      </c>
      <c r="L51" s="137">
        <v>1.6547903432816646</v>
      </c>
      <c r="M51" s="137">
        <v>7.4983455278926137</v>
      </c>
      <c r="N51" s="137">
        <v>2.183366111542151</v>
      </c>
      <c r="O51" s="137">
        <v>3.0944055600083509</v>
      </c>
      <c r="P51" s="137">
        <v>1.0554152980093878</v>
      </c>
      <c r="Q51" s="137">
        <v>-0.18017763771350781</v>
      </c>
      <c r="R51" s="137">
        <v>-0.44396965108897124</v>
      </c>
      <c r="S51" s="137">
        <v>-1.5200449061409826</v>
      </c>
      <c r="T51" s="136"/>
      <c r="V51" s="69" t="s">
        <v>311</v>
      </c>
      <c r="W51" s="74">
        <v>466.77145930854749</v>
      </c>
      <c r="X51" s="106"/>
      <c r="Y51" s="101">
        <v>-58.306731288131232</v>
      </c>
      <c r="Z51" s="75">
        <v>-38.68457537584095</v>
      </c>
      <c r="AA51" s="75">
        <v>13.262972637904113</v>
      </c>
      <c r="AB51" s="75">
        <v>41.593435139122889</v>
      </c>
      <c r="AC51" s="75">
        <v>-5.8402001386436098</v>
      </c>
      <c r="AD51" s="76">
        <v>-68.638363550673148</v>
      </c>
      <c r="AE51" s="103">
        <v>24.003948100707021</v>
      </c>
      <c r="AF51" s="101">
        <v>301.35190257300928</v>
      </c>
      <c r="AG51" s="75">
        <v>113.91162205249293</v>
      </c>
      <c r="AH51" s="75">
        <v>161.74556966481441</v>
      </c>
      <c r="AI51" s="75">
        <v>62.871532615973138</v>
      </c>
      <c r="AJ51" s="75">
        <v>9.5577669597806221</v>
      </c>
      <c r="AK51" s="75">
        <v>9.7407501024102885</v>
      </c>
      <c r="AL51" s="75">
        <v>-0.68295441561872394</v>
      </c>
      <c r="AM51" s="75">
        <v>-13.427275688201462</v>
      </c>
      <c r="AN51" s="75">
        <v>-42.365108718639931</v>
      </c>
      <c r="AO51" s="101"/>
      <c r="AQ51" s="69" t="s">
        <v>311</v>
      </c>
      <c r="AR51" s="134">
        <v>67.84288125909606</v>
      </c>
      <c r="AS51" s="135"/>
      <c r="AT51" s="136">
        <v>2.0994983582107052</v>
      </c>
      <c r="AU51" s="137">
        <v>1.2616364524067114</v>
      </c>
      <c r="AV51" s="137">
        <v>-11.543525656182885</v>
      </c>
      <c r="AW51" s="137">
        <v>27.918054870561093</v>
      </c>
      <c r="AX51" s="137">
        <v>-37.054573506525138</v>
      </c>
      <c r="AY51" s="138">
        <v>6.9226514058677413</v>
      </c>
      <c r="AZ51" s="139">
        <v>-3.3679251249640441</v>
      </c>
      <c r="BA51" s="136">
        <v>-2.3670213553218522</v>
      </c>
      <c r="BB51" s="137">
        <v>2.1732383862274718</v>
      </c>
      <c r="BC51" s="137">
        <v>-0.50918941932304174</v>
      </c>
      <c r="BD51" s="137">
        <v>-0.89540641816706623</v>
      </c>
      <c r="BE51" s="137">
        <v>5.1415392835137297</v>
      </c>
      <c r="BF51" s="137">
        <v>-3.8100967159605426</v>
      </c>
      <c r="BG51" s="137">
        <v>-2.0048306011202555</v>
      </c>
      <c r="BH51" s="137">
        <v>-12.705625782352769</v>
      </c>
      <c r="BI51" s="137">
        <v>-4.1650750907469618</v>
      </c>
      <c r="BJ51" s="136"/>
      <c r="BL51" s="69" t="s">
        <v>311</v>
      </c>
      <c r="BM51" s="74">
        <v>20222.962655403153</v>
      </c>
      <c r="BN51" s="106">
        <v>915.61848885392453</v>
      </c>
      <c r="BO51" s="101">
        <v>111.98979696408969</v>
      </c>
      <c r="BP51" s="75">
        <v>17.180756878016837</v>
      </c>
      <c r="BQ51" s="75">
        <v>-95.714995284990664</v>
      </c>
      <c r="BR51" s="75">
        <v>24.594363222517657</v>
      </c>
      <c r="BS51" s="75">
        <v>-38.390455155640851</v>
      </c>
      <c r="BT51" s="76">
        <v>204.32012730418728</v>
      </c>
      <c r="BU51" s="103">
        <v>-146.4565706607882</v>
      </c>
      <c r="BV51" s="101">
        <v>-476.25222050711454</v>
      </c>
      <c r="BW51" s="75">
        <v>148.84118399053659</v>
      </c>
      <c r="BX51" s="75">
        <v>-11.867660843330214</v>
      </c>
      <c r="BY51" s="75">
        <v>-26.584843326802456</v>
      </c>
      <c r="BZ51" s="75">
        <v>15.571596116690557</v>
      </c>
      <c r="CA51" s="75">
        <v>-36.943251793898185</v>
      </c>
      <c r="CB51" s="75">
        <v>-7.7407071255882443</v>
      </c>
      <c r="CC51" s="75">
        <v>-438.23998261822362</v>
      </c>
      <c r="CD51" s="75">
        <v>-119.28855490649676</v>
      </c>
      <c r="CE51" s="101">
        <v>19823.579592516042</v>
      </c>
      <c r="CG51" s="69" t="s">
        <v>311</v>
      </c>
      <c r="CH51" s="74"/>
      <c r="CI51" s="106"/>
      <c r="CJ51" s="101"/>
      <c r="CK51" s="75"/>
      <c r="CL51" s="75"/>
      <c r="CM51" s="75"/>
      <c r="CN51" s="75"/>
      <c r="CO51" s="76"/>
      <c r="CP51" s="103"/>
      <c r="CQ51" s="101"/>
      <c r="CR51" s="75"/>
      <c r="CS51" s="75"/>
      <c r="CT51" s="75"/>
      <c r="CU51" s="75"/>
      <c r="CV51" s="75"/>
      <c r="CW51" s="75"/>
      <c r="CX51" s="75"/>
      <c r="CY51" s="75"/>
      <c r="CZ51" s="101"/>
    </row>
    <row r="52" spans="1:104" ht="12.75" customHeight="1">
      <c r="A52" s="69" t="s">
        <v>312</v>
      </c>
      <c r="B52" s="134">
        <v>-0.47009598702704158</v>
      </c>
      <c r="C52" s="135"/>
      <c r="D52" s="136">
        <v>0.32026978539096973</v>
      </c>
      <c r="E52" s="137">
        <v>9.2697497898333925</v>
      </c>
      <c r="F52" s="137">
        <v>3.7174995129081623</v>
      </c>
      <c r="G52" s="137">
        <v>-22.878992068335503</v>
      </c>
      <c r="H52" s="137">
        <v>-87.080414283546361</v>
      </c>
      <c r="I52" s="138">
        <v>-1.7453280066282773</v>
      </c>
      <c r="J52" s="139">
        <v>-0.19046375014687422</v>
      </c>
      <c r="K52" s="136">
        <v>-0.40806907833345063</v>
      </c>
      <c r="L52" s="137">
        <v>0.33193751679256867</v>
      </c>
      <c r="M52" s="137">
        <v>-3.4988242596670105</v>
      </c>
      <c r="N52" s="137">
        <v>1.9408585342872042</v>
      </c>
      <c r="O52" s="137">
        <v>0.46260290310253804</v>
      </c>
      <c r="P52" s="137">
        <v>-0.58533411383288048</v>
      </c>
      <c r="Q52" s="137">
        <v>4.3351046312784636</v>
      </c>
      <c r="R52" s="137">
        <v>-1.4840101165223829</v>
      </c>
      <c r="S52" s="137">
        <v>-1.7160017846369668</v>
      </c>
      <c r="T52" s="136"/>
      <c r="V52" s="69" t="s">
        <v>312</v>
      </c>
      <c r="W52" s="74">
        <v>-235.19601872916246</v>
      </c>
      <c r="X52" s="106"/>
      <c r="Y52" s="101">
        <v>17.442249519218421</v>
      </c>
      <c r="Z52" s="75">
        <v>127.82653512204797</v>
      </c>
      <c r="AA52" s="75">
        <v>27.266039248256448</v>
      </c>
      <c r="AB52" s="75">
        <v>-25.782151780021792</v>
      </c>
      <c r="AC52" s="75">
        <v>-56.789246871738001</v>
      </c>
      <c r="AD52" s="76">
        <v>-55.07892619932727</v>
      </c>
      <c r="AE52" s="103">
        <v>-8.0035022039319301</v>
      </c>
      <c r="AF52" s="101">
        <v>-80.161357602690259</v>
      </c>
      <c r="AG52" s="75">
        <v>23.22786257630014</v>
      </c>
      <c r="AH52" s="75">
        <v>-81.13175193439065</v>
      </c>
      <c r="AI52" s="75">
        <v>57.108607226002732</v>
      </c>
      <c r="AJ52" s="75">
        <v>1.4730675317094324</v>
      </c>
      <c r="AK52" s="75">
        <v>-5.4592432271508642</v>
      </c>
      <c r="AL52" s="75">
        <v>16.40239269640972</v>
      </c>
      <c r="AM52" s="75">
        <v>-44.682663717711876</v>
      </c>
      <c r="AN52" s="75">
        <v>-47.099628753863726</v>
      </c>
      <c r="AO52" s="101"/>
      <c r="AQ52" s="69" t="s">
        <v>312</v>
      </c>
      <c r="AR52" s="134">
        <v>65.787984956330092</v>
      </c>
      <c r="AS52" s="135"/>
      <c r="AT52" s="136">
        <v>-1.0708125933137191</v>
      </c>
      <c r="AU52" s="137">
        <v>10.265048704628343</v>
      </c>
      <c r="AV52" s="137">
        <v>-10.249472923590709</v>
      </c>
      <c r="AW52" s="137">
        <v>2.1326603334010485</v>
      </c>
      <c r="AX52" s="137">
        <v>-92.027806922363922</v>
      </c>
      <c r="AY52" s="138">
        <v>-0.54821274123594277</v>
      </c>
      <c r="AZ52" s="139">
        <v>-4.1532694510836299</v>
      </c>
      <c r="BA52" s="136">
        <v>-2.8121753968747165</v>
      </c>
      <c r="BB52" s="137">
        <v>2.313066739618308</v>
      </c>
      <c r="BC52" s="137">
        <v>-8.7245651114778227</v>
      </c>
      <c r="BD52" s="137">
        <v>2.537245897504592</v>
      </c>
      <c r="BE52" s="137">
        <v>4.9291395152478268</v>
      </c>
      <c r="BF52" s="137">
        <v>-2.736429153210429</v>
      </c>
      <c r="BG52" s="137">
        <v>4.6355071381434687</v>
      </c>
      <c r="BH52" s="137">
        <v>-11.947581002535079</v>
      </c>
      <c r="BI52" s="137">
        <v>-6.5505495381488865</v>
      </c>
      <c r="BJ52" s="136"/>
      <c r="BL52" s="69" t="s">
        <v>312</v>
      </c>
      <c r="BM52" s="74">
        <v>19760.163730065975</v>
      </c>
      <c r="BN52" s="106">
        <v>827.91890143767489</v>
      </c>
      <c r="BO52" s="101">
        <v>-59.137674948824497</v>
      </c>
      <c r="BP52" s="75">
        <v>140.27364897948974</v>
      </c>
      <c r="BQ52" s="75">
        <v>-86.873575821453301</v>
      </c>
      <c r="BR52" s="75">
        <v>1.8147299917979041</v>
      </c>
      <c r="BS52" s="75">
        <v>-97.260270858582473</v>
      </c>
      <c r="BT52" s="76">
        <v>-17.092207240076732</v>
      </c>
      <c r="BU52" s="103">
        <v>-181.74086048915433</v>
      </c>
      <c r="BV52" s="101">
        <v>-566.09076819325128</v>
      </c>
      <c r="BW52" s="75">
        <v>158.72640045207845</v>
      </c>
      <c r="BX52" s="75">
        <v>-213.89035779118831</v>
      </c>
      <c r="BY52" s="75">
        <v>74.22272322920162</v>
      </c>
      <c r="BZ52" s="75">
        <v>15.027741944912918</v>
      </c>
      <c r="CA52" s="75">
        <v>-26.086334816186081</v>
      </c>
      <c r="CB52" s="75">
        <v>17.488648451280426</v>
      </c>
      <c r="CC52" s="75">
        <v>-402.48306478963377</v>
      </c>
      <c r="CD52" s="75">
        <v>-189.09652487371977</v>
      </c>
      <c r="CE52" s="101">
        <v>19746.805771490537</v>
      </c>
      <c r="CG52" s="69" t="s">
        <v>312</v>
      </c>
      <c r="CH52" s="74"/>
      <c r="CI52" s="106"/>
      <c r="CJ52" s="101"/>
      <c r="CK52" s="75"/>
      <c r="CL52" s="75"/>
      <c r="CM52" s="75"/>
      <c r="CN52" s="75"/>
      <c r="CO52" s="76"/>
      <c r="CP52" s="103"/>
      <c r="CQ52" s="101"/>
      <c r="CR52" s="75"/>
      <c r="CS52" s="75"/>
      <c r="CT52" s="75"/>
      <c r="CU52" s="75"/>
      <c r="CV52" s="75"/>
      <c r="CW52" s="75"/>
      <c r="CX52" s="75"/>
      <c r="CY52" s="75"/>
      <c r="CZ52" s="101"/>
    </row>
    <row r="53" spans="1:104" ht="12.75" customHeight="1">
      <c r="A53" s="69" t="s">
        <v>313</v>
      </c>
      <c r="B53" s="134">
        <v>2.0604780268587808</v>
      </c>
      <c r="C53" s="135"/>
      <c r="D53" s="136">
        <v>1.4220856104370849</v>
      </c>
      <c r="E53" s="137">
        <v>2.4152467335471162</v>
      </c>
      <c r="F53" s="137">
        <v>-3.2245837106400499</v>
      </c>
      <c r="G53" s="137">
        <v>-11.865813310319517</v>
      </c>
      <c r="H53" s="137">
        <v>72.928234328038627</v>
      </c>
      <c r="I53" s="138">
        <v>2.2575881035249212</v>
      </c>
      <c r="J53" s="139">
        <v>6.0213889522804376</v>
      </c>
      <c r="K53" s="136">
        <v>-1.4440735095488932E-2</v>
      </c>
      <c r="L53" s="137">
        <v>-0.73313770095844166</v>
      </c>
      <c r="M53" s="137">
        <v>-2.6902181478125398</v>
      </c>
      <c r="N53" s="137">
        <v>-2.2424053157103829</v>
      </c>
      <c r="O53" s="137">
        <v>4.5336711728245715</v>
      </c>
      <c r="P53" s="137">
        <v>0.33988161281237605</v>
      </c>
      <c r="Q53" s="137">
        <v>-6.2509155033630082</v>
      </c>
      <c r="R53" s="137">
        <v>4.2136635552120438</v>
      </c>
      <c r="S53" s="137">
        <v>2.1553011399208621</v>
      </c>
      <c r="T53" s="136"/>
      <c r="V53" s="69" t="s">
        <v>313</v>
      </c>
      <c r="W53" s="74">
        <v>1026.0416605624996</v>
      </c>
      <c r="X53" s="106"/>
      <c r="Y53" s="101">
        <v>77.696411273089325</v>
      </c>
      <c r="Z53" s="75">
        <v>36.392715077255843</v>
      </c>
      <c r="AA53" s="75">
        <v>-24.529959376123543</v>
      </c>
      <c r="AB53" s="75">
        <v>-10.312227395215004</v>
      </c>
      <c r="AC53" s="75">
        <v>6.1445475483294238</v>
      </c>
      <c r="AD53" s="76">
        <v>70.0013354188427</v>
      </c>
      <c r="AE53" s="103">
        <v>252.5436522293212</v>
      </c>
      <c r="AF53" s="101">
        <v>-2.8251715916958346</v>
      </c>
      <c r="AG53" s="75">
        <v>-51.472784120116557</v>
      </c>
      <c r="AH53" s="75">
        <v>-60.198937723675044</v>
      </c>
      <c r="AI53" s="75">
        <v>-67.262048241227603</v>
      </c>
      <c r="AJ53" s="75">
        <v>14.503364006184256</v>
      </c>
      <c r="AK53" s="75">
        <v>3.1514232569364822</v>
      </c>
      <c r="AL53" s="75">
        <v>-24.676394553183115</v>
      </c>
      <c r="AM53" s="75">
        <v>124.98813135023011</v>
      </c>
      <c r="AN53" s="75">
        <v>58.14207443316036</v>
      </c>
      <c r="AO53" s="101"/>
      <c r="AQ53" s="69" t="s">
        <v>313</v>
      </c>
      <c r="AR53" s="134">
        <v>-0.55724965998291687</v>
      </c>
      <c r="AS53" s="135"/>
      <c r="AT53" s="136">
        <v>9.4134405912837948E-2</v>
      </c>
      <c r="AU53" s="137">
        <v>10.590635347390531</v>
      </c>
      <c r="AV53" s="137">
        <v>-2.7219490806373425</v>
      </c>
      <c r="AW53" s="137">
        <v>-9.4202700694900106</v>
      </c>
      <c r="AX53" s="137">
        <v>-80.217303859496013</v>
      </c>
      <c r="AY53" s="138">
        <v>-1.7027658445160632</v>
      </c>
      <c r="AZ53" s="139">
        <v>3.1315388358466256</v>
      </c>
      <c r="BA53" s="136">
        <v>-2.6144306354982438</v>
      </c>
      <c r="BB53" s="137">
        <v>-8.1167486893940488E-2</v>
      </c>
      <c r="BC53" s="137">
        <v>-13.50925736487758</v>
      </c>
      <c r="BD53" s="137">
        <v>1.2104286353287863</v>
      </c>
      <c r="BE53" s="137">
        <v>14.249596013962339</v>
      </c>
      <c r="BF53" s="137">
        <v>-2.5820641001476075</v>
      </c>
      <c r="BG53" s="137">
        <v>-4.144509344865388</v>
      </c>
      <c r="BH53" s="137">
        <v>-2.1404665094553743</v>
      </c>
      <c r="BI53" s="137">
        <v>-5.0925835804576547</v>
      </c>
      <c r="BJ53" s="136"/>
      <c r="BL53" s="69" t="s">
        <v>313</v>
      </c>
      <c r="BM53" s="74">
        <v>-284.79429832273308</v>
      </c>
      <c r="BN53" s="106">
        <v>35.012052004000907</v>
      </c>
      <c r="BO53" s="101">
        <v>5.2113172488488999</v>
      </c>
      <c r="BP53" s="75">
        <v>147.78189501495763</v>
      </c>
      <c r="BQ53" s="75">
        <v>-20.599342452996439</v>
      </c>
      <c r="BR53" s="75">
        <v>-7.9658422813569558</v>
      </c>
      <c r="BS53" s="75">
        <v>-59.080300854349282</v>
      </c>
      <c r="BT53" s="76">
        <v>-54.925092177405986</v>
      </c>
      <c r="BU53" s="103">
        <v>135.02045555376571</v>
      </c>
      <c r="BV53" s="101">
        <v>-525.14027307481592</v>
      </c>
      <c r="BW53" s="75">
        <v>-5.6614952780419117</v>
      </c>
      <c r="BX53" s="75">
        <v>-340.11021667623891</v>
      </c>
      <c r="BY53" s="75">
        <v>35.068759713705731</v>
      </c>
      <c r="BZ53" s="75">
        <v>41.708330980126334</v>
      </c>
      <c r="CA53" s="75">
        <v>-24.659300081406059</v>
      </c>
      <c r="CB53" s="75">
        <v>-16.001520093519105</v>
      </c>
      <c r="CC53" s="75">
        <v>-67.614350205885785</v>
      </c>
      <c r="CD53" s="75">
        <v>-147.87048143355605</v>
      </c>
      <c r="CE53" s="101">
        <v>65.102149945454585</v>
      </c>
      <c r="CG53" s="69" t="s">
        <v>313</v>
      </c>
      <c r="CH53" s="74"/>
      <c r="CI53" s="106"/>
      <c r="CJ53" s="101"/>
      <c r="CK53" s="75"/>
      <c r="CL53" s="75"/>
      <c r="CM53" s="75"/>
      <c r="CN53" s="75"/>
      <c r="CO53" s="76"/>
      <c r="CP53" s="103"/>
      <c r="CQ53" s="101"/>
      <c r="CR53" s="75"/>
      <c r="CS53" s="75"/>
      <c r="CT53" s="75"/>
      <c r="CU53" s="75"/>
      <c r="CV53" s="75"/>
      <c r="CW53" s="75"/>
      <c r="CX53" s="75"/>
      <c r="CY53" s="75"/>
      <c r="CZ53" s="101"/>
    </row>
    <row r="54" spans="1:104" ht="12.75" customHeight="1">
      <c r="A54" s="69" t="s">
        <v>314</v>
      </c>
      <c r="B54" s="134">
        <v>0.20566120938187993</v>
      </c>
      <c r="C54" s="135"/>
      <c r="D54" s="136">
        <v>-0.93977879856474988</v>
      </c>
      <c r="E54" s="137">
        <v>-5.3408135658651439</v>
      </c>
      <c r="F54" s="137">
        <v>3.5806212686066763</v>
      </c>
      <c r="G54" s="137">
        <v>5.6735778491491695</v>
      </c>
      <c r="H54" s="137">
        <v>57.484465118704733</v>
      </c>
      <c r="I54" s="138">
        <v>-0.27559015295239853</v>
      </c>
      <c r="J54" s="139">
        <v>-0.40900556607322835</v>
      </c>
      <c r="K54" s="136">
        <v>-0.47908374501133277</v>
      </c>
      <c r="L54" s="137">
        <v>1.4316722075948363</v>
      </c>
      <c r="M54" s="137">
        <v>-7.0649736864942909</v>
      </c>
      <c r="N54" s="137">
        <v>-4.2566840673500579</v>
      </c>
      <c r="O54" s="137">
        <v>-1.6227820775181812</v>
      </c>
      <c r="P54" s="137">
        <v>2.2220622155633585</v>
      </c>
      <c r="Q54" s="137">
        <v>-2.3528122013897756</v>
      </c>
      <c r="R54" s="137">
        <v>0.80723419851564948</v>
      </c>
      <c r="S54" s="137">
        <v>1.947622245509284</v>
      </c>
      <c r="T54" s="136"/>
      <c r="V54" s="69" t="s">
        <v>314</v>
      </c>
      <c r="W54" s="74">
        <v>104.52182661253755</v>
      </c>
      <c r="X54" s="106"/>
      <c r="Y54" s="101">
        <v>-52.075493910777368</v>
      </c>
      <c r="Z54" s="75">
        <v>-82.418553411290759</v>
      </c>
      <c r="AA54" s="75">
        <v>26.360072984667681</v>
      </c>
      <c r="AB54" s="75">
        <v>4.3456664531710345</v>
      </c>
      <c r="AC54" s="75">
        <v>8.3754974778728375</v>
      </c>
      <c r="AD54" s="76">
        <v>-8.7381774151981517</v>
      </c>
      <c r="AE54" s="103">
        <v>-18.187059314314865</v>
      </c>
      <c r="AF54" s="101">
        <v>-93.713950366709469</v>
      </c>
      <c r="AG54" s="75">
        <v>99.779194835543422</v>
      </c>
      <c r="AH54" s="75">
        <v>-153.83968334049337</v>
      </c>
      <c r="AI54" s="75">
        <v>-124.81819531499468</v>
      </c>
      <c r="AJ54" s="75">
        <v>-5.4266915216147709</v>
      </c>
      <c r="AK54" s="75">
        <v>20.673255122999535</v>
      </c>
      <c r="AL54" s="75">
        <v>-8.7074778075993891</v>
      </c>
      <c r="AM54" s="75">
        <v>24.95359575068278</v>
      </c>
      <c r="AN54" s="75">
        <v>53.672051908765752</v>
      </c>
      <c r="AO54" s="101"/>
      <c r="AQ54" s="69" t="s">
        <v>314</v>
      </c>
      <c r="AR54" s="134">
        <v>2.7482027835322054</v>
      </c>
      <c r="AS54" s="135"/>
      <c r="AT54" s="136">
        <v>-0.27693325338582486</v>
      </c>
      <c r="AU54" s="137">
        <v>3.0413823803856044</v>
      </c>
      <c r="AV54" s="137">
        <v>5.8816754633290724</v>
      </c>
      <c r="AW54" s="137">
        <v>13.847130350584646</v>
      </c>
      <c r="AX54" s="137">
        <v>-67.70734952566653</v>
      </c>
      <c r="AY54" s="138">
        <v>-1.9369041848714463</v>
      </c>
      <c r="AZ54" s="139">
        <v>5.9921134046521551</v>
      </c>
      <c r="BA54" s="136">
        <v>0.64443606366033634</v>
      </c>
      <c r="BB54" s="137">
        <v>2.6939663511719836</v>
      </c>
      <c r="BC54" s="137">
        <v>-6.1854261570242874</v>
      </c>
      <c r="BD54" s="137">
        <v>-2.5038505749479079</v>
      </c>
      <c r="BE54" s="137">
        <v>6.5099705450501366</v>
      </c>
      <c r="BF54" s="137">
        <v>3.0453196699583573</v>
      </c>
      <c r="BG54" s="137">
        <v>-4.6602466157209861</v>
      </c>
      <c r="BH54" s="137">
        <v>3.0363960410562107</v>
      </c>
      <c r="BI54" s="137">
        <v>0.80188805679572983</v>
      </c>
      <c r="BJ54" s="136">
        <v>2.3900812310169384</v>
      </c>
      <c r="BL54" s="69" t="s">
        <v>314</v>
      </c>
      <c r="BM54" s="74">
        <v>1362.1389277544222</v>
      </c>
      <c r="BN54" s="106">
        <v>529.73158886003318</v>
      </c>
      <c r="BO54" s="101">
        <v>-15.243564406600854</v>
      </c>
      <c r="BP54" s="75">
        <v>43.116121412172106</v>
      </c>
      <c r="BQ54" s="75">
        <v>42.359125494704699</v>
      </c>
      <c r="BR54" s="75">
        <v>9.8447224170571275</v>
      </c>
      <c r="BS54" s="75">
        <v>-48.109401984179357</v>
      </c>
      <c r="BT54" s="76">
        <v>-62.45413174635587</v>
      </c>
      <c r="BU54" s="103">
        <v>250.35703881178142</v>
      </c>
      <c r="BV54" s="101">
        <v>124.65142301191372</v>
      </c>
      <c r="BW54" s="75">
        <v>185.44589534421993</v>
      </c>
      <c r="BX54" s="75">
        <v>-133.42480333374465</v>
      </c>
      <c r="BY54" s="75">
        <v>-72.100103714246416</v>
      </c>
      <c r="BZ54" s="75">
        <v>20.10750697605954</v>
      </c>
      <c r="CA54" s="75">
        <v>28.106185255195442</v>
      </c>
      <c r="CB54" s="75">
        <v>-17.664434079991508</v>
      </c>
      <c r="CC54" s="75">
        <v>91.831787694999548</v>
      </c>
      <c r="CD54" s="75">
        <v>22.349388869422455</v>
      </c>
      <c r="CE54" s="101">
        <v>472.64244147729551</v>
      </c>
      <c r="CG54" s="69" t="s">
        <v>314</v>
      </c>
      <c r="CH54" s="74"/>
      <c r="CI54" s="106"/>
      <c r="CJ54" s="101"/>
      <c r="CK54" s="75"/>
      <c r="CL54" s="75"/>
      <c r="CM54" s="75"/>
      <c r="CN54" s="75"/>
      <c r="CO54" s="76"/>
      <c r="CP54" s="103"/>
      <c r="CQ54" s="101"/>
      <c r="CR54" s="75"/>
      <c r="CS54" s="75"/>
      <c r="CT54" s="75"/>
      <c r="CU54" s="75"/>
      <c r="CV54" s="75"/>
      <c r="CW54" s="75"/>
      <c r="CX54" s="75"/>
      <c r="CY54" s="75"/>
      <c r="CZ54" s="101"/>
    </row>
    <row r="55" spans="1:104" ht="12.75" customHeight="1">
      <c r="A55" s="69" t="s">
        <v>315</v>
      </c>
      <c r="B55" s="134">
        <v>0.64445861341595467</v>
      </c>
      <c r="C55" s="135"/>
      <c r="D55" s="136">
        <v>9.0875826218739242E-2</v>
      </c>
      <c r="E55" s="137">
        <v>-4.6196451627134039E-2</v>
      </c>
      <c r="F55" s="137">
        <v>4.9133551178784263</v>
      </c>
      <c r="G55" s="137">
        <v>-7.1209909477764626</v>
      </c>
      <c r="H55" s="137">
        <v>-33.903814590567031</v>
      </c>
      <c r="I55" s="138">
        <v>-0.57749727152868191</v>
      </c>
      <c r="J55" s="139">
        <v>2.2842527974350935</v>
      </c>
      <c r="K55" s="136">
        <v>0.62855574219589094</v>
      </c>
      <c r="L55" s="137">
        <v>-1.0173491821311442</v>
      </c>
      <c r="M55" s="137">
        <v>3.2221468952204679</v>
      </c>
      <c r="N55" s="137">
        <v>3.8573733706668945</v>
      </c>
      <c r="O55" s="137">
        <v>-3.9699170696486763</v>
      </c>
      <c r="P55" s="137">
        <v>-0.49383580616370049</v>
      </c>
      <c r="Q55" s="137">
        <v>6.2301001567830028</v>
      </c>
      <c r="R55" s="137">
        <v>2.3344785815393454</v>
      </c>
      <c r="S55" s="137">
        <v>-2.0190022599276825</v>
      </c>
      <c r="T55" s="136"/>
      <c r="V55" s="69" t="s">
        <v>315</v>
      </c>
      <c r="W55" s="74">
        <v>328.20250851556921</v>
      </c>
      <c r="X55" s="106"/>
      <c r="Y55" s="101">
        <v>4.9883328044506925</v>
      </c>
      <c r="Z55" s="75">
        <v>-0.67482156931691861</v>
      </c>
      <c r="AA55" s="75">
        <v>37.466652066820075</v>
      </c>
      <c r="AB55" s="75">
        <v>-5.7637643520129984</v>
      </c>
      <c r="AC55" s="75">
        <v>-7.7794053564457357</v>
      </c>
      <c r="AD55" s="76">
        <v>-18.260327984594369</v>
      </c>
      <c r="AE55" s="103">
        <v>101.1573629438335</v>
      </c>
      <c r="AF55" s="101">
        <v>122.36324156759656</v>
      </c>
      <c r="AG55" s="75">
        <v>-71.918401581309809</v>
      </c>
      <c r="AH55" s="75">
        <v>65.20525393492494</v>
      </c>
      <c r="AI55" s="75">
        <v>108.29455567201876</v>
      </c>
      <c r="AJ55" s="75">
        <v>-13.060232357618077</v>
      </c>
      <c r="AK55" s="75">
        <v>-4.6965598759182967</v>
      </c>
      <c r="AL55" s="75">
        <v>22.514374272638292</v>
      </c>
      <c r="AM55" s="75">
        <v>72.747014661204048</v>
      </c>
      <c r="AN55" s="75">
        <v>-56.722763158343241</v>
      </c>
      <c r="AO55" s="101"/>
      <c r="AQ55" s="69" t="s">
        <v>315</v>
      </c>
      <c r="AR55" s="134">
        <v>2.4455997985182831</v>
      </c>
      <c r="AS55" s="135"/>
      <c r="AT55" s="136">
        <v>0.88230841298235774</v>
      </c>
      <c r="AU55" s="137">
        <v>5.8831021590355803</v>
      </c>
      <c r="AV55" s="137">
        <v>9.0752893234093293</v>
      </c>
      <c r="AW55" s="137">
        <v>-33.2884420495309</v>
      </c>
      <c r="AX55" s="137">
        <v>-76.744343155428908</v>
      </c>
      <c r="AY55" s="138">
        <v>-0.38266448401514941</v>
      </c>
      <c r="AZ55" s="139">
        <v>7.793946653100603</v>
      </c>
      <c r="BA55" s="136">
        <v>-0.27660892093535061</v>
      </c>
      <c r="BB55" s="137">
        <v>-5.4893811324729924E-3</v>
      </c>
      <c r="BC55" s="137">
        <v>-9.9172952422834744</v>
      </c>
      <c r="BD55" s="137">
        <v>-0.90663110484267007</v>
      </c>
      <c r="BE55" s="137">
        <v>-0.78839633643440488</v>
      </c>
      <c r="BF55" s="137">
        <v>1.4655619221150884</v>
      </c>
      <c r="BG55" s="137">
        <v>1.4623279349919249</v>
      </c>
      <c r="BH55" s="137">
        <v>5.9119756666534018</v>
      </c>
      <c r="BI55" s="137">
        <v>0.2911664254384938</v>
      </c>
      <c r="BJ55" s="136">
        <v>2.3535192477697198</v>
      </c>
      <c r="BL55" s="69" t="s">
        <v>315</v>
      </c>
      <c r="BM55" s="74">
        <v>1223.5699769614439</v>
      </c>
      <c r="BN55" s="106">
        <v>435.79350030723674</v>
      </c>
      <c r="BO55" s="101">
        <v>48.051499685981071</v>
      </c>
      <c r="BP55" s="75">
        <v>81.125875218696137</v>
      </c>
      <c r="BQ55" s="75">
        <v>66.562804923620661</v>
      </c>
      <c r="BR55" s="75">
        <v>-37.51247707407876</v>
      </c>
      <c r="BS55" s="75">
        <v>-50.048607201981483</v>
      </c>
      <c r="BT55" s="76">
        <v>-12.076096180277091</v>
      </c>
      <c r="BU55" s="103">
        <v>327.51045365490791</v>
      </c>
      <c r="BV55" s="101">
        <v>-54.337237993499002</v>
      </c>
      <c r="BW55" s="75">
        <v>-0.38412828958280443</v>
      </c>
      <c r="BX55" s="75">
        <v>-229.96511906363412</v>
      </c>
      <c r="BY55" s="75">
        <v>-26.677080658200794</v>
      </c>
      <c r="BZ55" s="75">
        <v>-2.5104923413391589</v>
      </c>
      <c r="CA55" s="75">
        <v>13.668875276866856</v>
      </c>
      <c r="CB55" s="75">
        <v>5.5328946082655079</v>
      </c>
      <c r="CC55" s="75">
        <v>178.00607804440506</v>
      </c>
      <c r="CD55" s="75">
        <v>7.9917344297191448</v>
      </c>
      <c r="CE55" s="101">
        <v>466.55176130681502</v>
      </c>
      <c r="CG55" s="69" t="s">
        <v>315</v>
      </c>
      <c r="CH55" s="74"/>
      <c r="CI55" s="106"/>
      <c r="CJ55" s="101"/>
      <c r="CK55" s="75"/>
      <c r="CL55" s="75"/>
      <c r="CM55" s="75"/>
      <c r="CN55" s="75"/>
      <c r="CO55" s="76"/>
      <c r="CP55" s="103"/>
      <c r="CQ55" s="101"/>
      <c r="CR55" s="75"/>
      <c r="CS55" s="75"/>
      <c r="CT55" s="75"/>
      <c r="CU55" s="75"/>
      <c r="CV55" s="75"/>
      <c r="CW55" s="75"/>
      <c r="CX55" s="75"/>
      <c r="CY55" s="75"/>
      <c r="CZ55" s="101"/>
    </row>
    <row r="56" spans="1:104" ht="12.75" customHeight="1">
      <c r="A56" s="69" t="s">
        <v>316</v>
      </c>
      <c r="B56" s="134">
        <v>-0.446915496876088</v>
      </c>
      <c r="C56" s="135"/>
      <c r="D56" s="136">
        <v>0.82113221939341674</v>
      </c>
      <c r="E56" s="137">
        <v>3.4976842573367861</v>
      </c>
      <c r="F56" s="137">
        <v>3.876096839019505</v>
      </c>
      <c r="G56" s="137">
        <v>0.70385769387280028</v>
      </c>
      <c r="H56" s="137">
        <v>-32.597010437664466</v>
      </c>
      <c r="I56" s="138">
        <v>-1.0353908639585518</v>
      </c>
      <c r="J56" s="139">
        <v>-2.9362172665753694</v>
      </c>
      <c r="K56" s="136">
        <v>-0.70235716144589899</v>
      </c>
      <c r="L56" s="137">
        <v>-1.0006547278542999</v>
      </c>
      <c r="M56" s="137">
        <v>-0.2310219980145245</v>
      </c>
      <c r="N56" s="137">
        <v>0.87797193281495822</v>
      </c>
      <c r="O56" s="137">
        <v>-1.3891189333891218</v>
      </c>
      <c r="P56" s="137">
        <v>-2.589063737788222</v>
      </c>
      <c r="Q56" s="137">
        <v>4.0159079611265858</v>
      </c>
      <c r="R56" s="137">
        <v>-1.2290328623142388</v>
      </c>
      <c r="S56" s="137">
        <v>-1.2961328939931294</v>
      </c>
      <c r="T56" s="136"/>
      <c r="V56" s="69" t="s">
        <v>316</v>
      </c>
      <c r="W56" s="74">
        <v>-229.06679835450632</v>
      </c>
      <c r="X56" s="106"/>
      <c r="Y56" s="101">
        <v>45.114342335446963</v>
      </c>
      <c r="Z56" s="75">
        <v>51.069342247362783</v>
      </c>
      <c r="AA56" s="75">
        <v>31.009311781081351</v>
      </c>
      <c r="AB56" s="75">
        <v>0.52913710678828352</v>
      </c>
      <c r="AC56" s="75">
        <v>-4.9436988184512405</v>
      </c>
      <c r="AD56" s="76">
        <v>-32.549749981332752</v>
      </c>
      <c r="AE56" s="103">
        <v>-132.99958902059825</v>
      </c>
      <c r="AF56" s="101">
        <v>-137.58986033640758</v>
      </c>
      <c r="AG56" s="75">
        <v>-70.018583101958939</v>
      </c>
      <c r="AH56" s="75">
        <v>-4.8257350961375778</v>
      </c>
      <c r="AI56" s="75">
        <v>25.599584297759975</v>
      </c>
      <c r="AJ56" s="75">
        <v>-4.3885010203725301</v>
      </c>
      <c r="AK56" s="75">
        <v>-24.501350041400656</v>
      </c>
      <c r="AL56" s="75">
        <v>15.41686944361777</v>
      </c>
      <c r="AM56" s="75">
        <v>-39.193203141056529</v>
      </c>
      <c r="AN56" s="75">
        <v>-35.678941676860632</v>
      </c>
      <c r="AO56" s="101"/>
      <c r="AQ56" s="69" t="s">
        <v>316</v>
      </c>
      <c r="AR56" s="134">
        <v>2.4694593535001585</v>
      </c>
      <c r="AS56" s="135"/>
      <c r="AT56" s="136">
        <v>1.3859769003937483</v>
      </c>
      <c r="AU56" s="137">
        <v>0.28993290934402616</v>
      </c>
      <c r="AV56" s="137">
        <v>9.2420793956030636</v>
      </c>
      <c r="AW56" s="137">
        <v>-12.888700257478703</v>
      </c>
      <c r="AX56" s="137">
        <v>21.32748138847851</v>
      </c>
      <c r="AY56" s="138">
        <v>0.33711855634104282</v>
      </c>
      <c r="AZ56" s="139">
        <v>4.8285425525190773</v>
      </c>
      <c r="BA56" s="136">
        <v>-0.5712854607969331</v>
      </c>
      <c r="BB56" s="137">
        <v>-1.3335999773786411</v>
      </c>
      <c r="BC56" s="137">
        <v>-6.8668405293259678</v>
      </c>
      <c r="BD56" s="137">
        <v>-1.9398283488896384</v>
      </c>
      <c r="BE56" s="137">
        <v>-2.6170598154642399</v>
      </c>
      <c r="BF56" s="137">
        <v>-0.57950406912824493</v>
      </c>
      <c r="BG56" s="137">
        <v>1.1519200685584652</v>
      </c>
      <c r="BH56" s="137">
        <v>6.1860950738195308</v>
      </c>
      <c r="BI56" s="137">
        <v>0.71960993153350472</v>
      </c>
      <c r="BJ56" s="136">
        <v>4.0223779408616434</v>
      </c>
      <c r="BL56" s="69" t="s">
        <v>316</v>
      </c>
      <c r="BM56" s="74">
        <v>1229.6991973361</v>
      </c>
      <c r="BN56" s="106">
        <v>268.93581934563792</v>
      </c>
      <c r="BO56" s="101">
        <v>75.723592502209613</v>
      </c>
      <c r="BP56" s="75">
        <v>4.3686823440109492</v>
      </c>
      <c r="BQ56" s="75">
        <v>70.306077456445564</v>
      </c>
      <c r="BR56" s="75">
        <v>-11.201188187268684</v>
      </c>
      <c r="BS56" s="75">
        <v>1.7969408513052851</v>
      </c>
      <c r="BT56" s="76">
        <v>10.453080037717427</v>
      </c>
      <c r="BU56" s="103">
        <v>202.51436683824159</v>
      </c>
      <c r="BV56" s="101">
        <v>-111.76574072721633</v>
      </c>
      <c r="BW56" s="75">
        <v>-93.630573967841883</v>
      </c>
      <c r="BX56" s="75">
        <v>-153.65910222538105</v>
      </c>
      <c r="BY56" s="75">
        <v>-58.186103586443551</v>
      </c>
      <c r="BZ56" s="75">
        <v>-8.3720608934211214</v>
      </c>
      <c r="CA56" s="75">
        <v>-5.3732315373829351</v>
      </c>
      <c r="CB56" s="75">
        <v>4.5473713554735582</v>
      </c>
      <c r="CC56" s="75">
        <v>183.4955386210604</v>
      </c>
      <c r="CD56" s="75">
        <v>19.412421506722239</v>
      </c>
      <c r="CE56" s="101">
        <v>794.29115937722963</v>
      </c>
      <c r="CG56" s="69" t="s">
        <v>316</v>
      </c>
      <c r="CH56" s="74"/>
      <c r="CI56" s="106"/>
      <c r="CJ56" s="101"/>
      <c r="CK56" s="75"/>
      <c r="CL56" s="75"/>
      <c r="CM56" s="75"/>
      <c r="CN56" s="75"/>
      <c r="CO56" s="76"/>
      <c r="CP56" s="103"/>
      <c r="CQ56" s="101"/>
      <c r="CR56" s="75"/>
      <c r="CS56" s="75"/>
      <c r="CT56" s="75"/>
      <c r="CU56" s="75"/>
      <c r="CV56" s="75"/>
      <c r="CW56" s="75"/>
      <c r="CX56" s="75"/>
      <c r="CY56" s="75"/>
      <c r="CZ56" s="101"/>
    </row>
    <row r="57" spans="1:104" s="232" customFormat="1" ht="12.75" customHeight="1">
      <c r="A57" s="95" t="s">
        <v>317</v>
      </c>
      <c r="B57" s="140">
        <v>-0.48850732836160926</v>
      </c>
      <c r="C57" s="141"/>
      <c r="D57" s="142">
        <v>-0.32608548593455744</v>
      </c>
      <c r="E57" s="143">
        <v>-1.7513573124329773</v>
      </c>
      <c r="F57" s="143">
        <v>4.603917526678547</v>
      </c>
      <c r="G57" s="143">
        <v>-7.8876486860656625</v>
      </c>
      <c r="H57" s="143">
        <v>17.36828370611796</v>
      </c>
      <c r="I57" s="144">
        <v>-0.82479177249474844</v>
      </c>
      <c r="J57" s="145">
        <v>-5.8854431429458343</v>
      </c>
      <c r="K57" s="142">
        <v>0.80705170738646359</v>
      </c>
      <c r="L57" s="143">
        <v>0.57979067641606985</v>
      </c>
      <c r="M57" s="143">
        <v>2.8261771020269943</v>
      </c>
      <c r="N57" s="143">
        <v>1.4818444081488469</v>
      </c>
      <c r="O57" s="143">
        <v>7.6310448610229731</v>
      </c>
      <c r="P57" s="143">
        <v>1.5845345759159413</v>
      </c>
      <c r="Q57" s="143">
        <v>-5.1317082969981609E-2</v>
      </c>
      <c r="R57" s="143">
        <v>-1.4207363920047622</v>
      </c>
      <c r="S57" s="143">
        <v>0.76976504436392368</v>
      </c>
      <c r="T57" s="142"/>
      <c r="U57" s="234"/>
      <c r="V57" s="95" t="s">
        <v>317</v>
      </c>
      <c r="W57" s="92">
        <v>-249.26570772237756</v>
      </c>
      <c r="X57" s="108"/>
      <c r="Y57" s="100">
        <v>-18.062779342301837</v>
      </c>
      <c r="Z57" s="93">
        <v>-26.465801733172157</v>
      </c>
      <c r="AA57" s="93">
        <v>38.259621268606566</v>
      </c>
      <c r="AB57" s="93">
        <v>-5.9714118087774466</v>
      </c>
      <c r="AC57" s="93">
        <v>1.7754575667731078</v>
      </c>
      <c r="AD57" s="94">
        <v>-25.660644635732751</v>
      </c>
      <c r="AE57" s="102">
        <v>-258.76080390288371</v>
      </c>
      <c r="AF57" s="100">
        <v>156.98881622041517</v>
      </c>
      <c r="AG57" s="93">
        <v>40.163598421064307</v>
      </c>
      <c r="AH57" s="93">
        <v>58.898609151654</v>
      </c>
      <c r="AI57" s="93">
        <v>43.586422937347834</v>
      </c>
      <c r="AJ57" s="93">
        <v>23.773089139448984</v>
      </c>
      <c r="AK57" s="93">
        <v>14.606854753107996</v>
      </c>
      <c r="AL57" s="93">
        <v>-0.20491519793648649</v>
      </c>
      <c r="AM57" s="93">
        <v>-44.749694461557738</v>
      </c>
      <c r="AN57" s="93">
        <v>20.914851477289176</v>
      </c>
      <c r="AO57" s="100"/>
      <c r="AP57" s="234"/>
      <c r="AQ57" s="95" t="s">
        <v>317</v>
      </c>
      <c r="AR57" s="140">
        <v>-8.9740410199601328E-2</v>
      </c>
      <c r="AS57" s="141"/>
      <c r="AT57" s="142">
        <v>-0.36157180487990104</v>
      </c>
      <c r="AU57" s="143">
        <v>-3.7902060695553574</v>
      </c>
      <c r="AV57" s="143">
        <v>18.07905252893136</v>
      </c>
      <c r="AW57" s="143">
        <v>-8.9567062830105737</v>
      </c>
      <c r="AX57" s="143">
        <v>-17.65371159726914</v>
      </c>
      <c r="AY57" s="144">
        <v>-2.6873720540061985</v>
      </c>
      <c r="AZ57" s="145">
        <v>-6.9443258025816412</v>
      </c>
      <c r="BA57" s="142">
        <v>0.24563188366923949</v>
      </c>
      <c r="BB57" s="143">
        <v>-2.8613464428939306E-2</v>
      </c>
      <c r="BC57" s="143">
        <v>-1.5872138697269556</v>
      </c>
      <c r="BD57" s="143">
        <v>1.7959485835590483</v>
      </c>
      <c r="BE57" s="143">
        <v>0.26843490812864523</v>
      </c>
      <c r="BF57" s="143">
        <v>0.65374449430024573</v>
      </c>
      <c r="BG57" s="143">
        <v>7.8410657518878102</v>
      </c>
      <c r="BH57" s="143">
        <v>0.44505394669214215</v>
      </c>
      <c r="BI57" s="143">
        <v>-0.64645383151500369</v>
      </c>
      <c r="BJ57" s="142">
        <v>1.3586276816784038</v>
      </c>
      <c r="BK57" s="234"/>
      <c r="BL57" s="95" t="s">
        <v>317</v>
      </c>
      <c r="BM57" s="92">
        <v>-45.608170948777115</v>
      </c>
      <c r="BN57" s="108">
        <v>-36.129815765362764</v>
      </c>
      <c r="BO57" s="100">
        <v>-20.03559811318155</v>
      </c>
      <c r="BP57" s="93">
        <v>-58.489834466417051</v>
      </c>
      <c r="BQ57" s="93">
        <v>133.09565810117567</v>
      </c>
      <c r="BR57" s="93">
        <v>-6.860372600831127</v>
      </c>
      <c r="BS57" s="93">
        <v>-2.5721491302510309</v>
      </c>
      <c r="BT57" s="94">
        <v>-85.208900016858024</v>
      </c>
      <c r="BU57" s="102">
        <v>-308.79008929396332</v>
      </c>
      <c r="BV57" s="100">
        <v>48.048247084894683</v>
      </c>
      <c r="BW57" s="93">
        <v>-1.9941914266610183</v>
      </c>
      <c r="BX57" s="93">
        <v>-34.561555350052004</v>
      </c>
      <c r="BY57" s="93">
        <v>52.662367592131886</v>
      </c>
      <c r="BZ57" s="93">
        <v>0.89766423984360699</v>
      </c>
      <c r="CA57" s="93">
        <v>6.0821999587885784</v>
      </c>
      <c r="CB57" s="93">
        <v>29.018850710720187</v>
      </c>
      <c r="CC57" s="93">
        <v>13.757712809272562</v>
      </c>
      <c r="CD57" s="93">
        <v>-17.814801449148945</v>
      </c>
      <c r="CE57" s="100">
        <v>271.29908513883493</v>
      </c>
      <c r="CF57" s="234"/>
      <c r="CG57" s="95" t="s">
        <v>317</v>
      </c>
      <c r="CH57" s="92"/>
      <c r="CI57" s="108"/>
      <c r="CJ57" s="100"/>
      <c r="CK57" s="93"/>
      <c r="CL57" s="93"/>
      <c r="CM57" s="93"/>
      <c r="CN57" s="93"/>
      <c r="CO57" s="94"/>
      <c r="CP57" s="102"/>
      <c r="CQ57" s="100"/>
      <c r="CR57" s="93"/>
      <c r="CS57" s="93"/>
      <c r="CT57" s="93"/>
      <c r="CU57" s="93"/>
      <c r="CV57" s="93"/>
      <c r="CW57" s="93"/>
      <c r="CX57" s="93"/>
      <c r="CY57" s="93"/>
      <c r="CZ57" s="100"/>
    </row>
    <row r="58" spans="1:104" ht="12.75" customHeight="1">
      <c r="A58" s="69" t="s">
        <v>318</v>
      </c>
      <c r="B58" s="134">
        <v>1.1810088783672068</v>
      </c>
      <c r="C58" s="135"/>
      <c r="D58" s="136">
        <v>2.002636546850356</v>
      </c>
      <c r="E58" s="137">
        <v>1.3185779459951918</v>
      </c>
      <c r="F58" s="137">
        <v>2.9302692755601933</v>
      </c>
      <c r="G58" s="137">
        <v>5.4733098756129417</v>
      </c>
      <c r="H58" s="137">
        <v>36.066549822968753</v>
      </c>
      <c r="I58" s="138">
        <v>1.8595554452199625</v>
      </c>
      <c r="J58" s="139">
        <v>2.014713969897608</v>
      </c>
      <c r="K58" s="136">
        <v>0.40697499952440097</v>
      </c>
      <c r="L58" s="137">
        <v>0.45467482005892013</v>
      </c>
      <c r="M58" s="137">
        <v>2.4369831413667553</v>
      </c>
      <c r="N58" s="137">
        <v>2.1922112477867461</v>
      </c>
      <c r="O58" s="137">
        <v>-1.7939868611327014</v>
      </c>
      <c r="P58" s="137">
        <v>-0.35600954457812861</v>
      </c>
      <c r="Q58" s="137">
        <v>5.0494911689909827</v>
      </c>
      <c r="R58" s="137">
        <v>-0.67531945843599672</v>
      </c>
      <c r="S58" s="137">
        <v>-2.1683782746238611</v>
      </c>
      <c r="T58" s="136"/>
      <c r="V58" s="69" t="s">
        <v>318</v>
      </c>
      <c r="W58" s="74">
        <v>599.677639450485</v>
      </c>
      <c r="X58" s="106"/>
      <c r="Y58" s="101">
        <v>110.56986007455089</v>
      </c>
      <c r="Z58" s="75">
        <v>19.576843164530828</v>
      </c>
      <c r="AA58" s="75">
        <v>25.472326482947892</v>
      </c>
      <c r="AB58" s="75">
        <v>3.8167821184221538</v>
      </c>
      <c r="AC58" s="75">
        <v>4.3272177067573132</v>
      </c>
      <c r="AD58" s="76">
        <v>57.376690601893188</v>
      </c>
      <c r="AE58" s="103">
        <v>83.366107241863574</v>
      </c>
      <c r="AF58" s="101">
        <v>79.804245969840849</v>
      </c>
      <c r="AG58" s="75">
        <v>31.679113501991196</v>
      </c>
      <c r="AH58" s="75">
        <v>52.223007687648987</v>
      </c>
      <c r="AI58" s="75">
        <v>65.436396692266044</v>
      </c>
      <c r="AJ58" s="75">
        <v>-6.015315717465171</v>
      </c>
      <c r="AK58" s="75">
        <v>-3.3338359630355399</v>
      </c>
      <c r="AL58" s="75">
        <v>20.152869876654165</v>
      </c>
      <c r="AM58" s="75">
        <v>-20.968694992646306</v>
      </c>
      <c r="AN58" s="75">
        <v>-59.369295115574459</v>
      </c>
      <c r="AO58" s="101"/>
      <c r="AQ58" s="69" t="s">
        <v>318</v>
      </c>
      <c r="AR58" s="134">
        <v>0.88273197930954783</v>
      </c>
      <c r="AS58" s="135"/>
      <c r="AT58" s="136">
        <v>2.5980181956128057</v>
      </c>
      <c r="AU58" s="137">
        <v>2.9782726084654154</v>
      </c>
      <c r="AV58" s="137">
        <v>17.337669187060012</v>
      </c>
      <c r="AW58" s="137">
        <v>-9.1292475777019817</v>
      </c>
      <c r="AX58" s="137">
        <v>-28.852821481526913</v>
      </c>
      <c r="AY58" s="138">
        <v>-0.60386381841823766</v>
      </c>
      <c r="AZ58" s="139">
        <v>-4.6796546165252089</v>
      </c>
      <c r="BA58" s="136">
        <v>1.1381429464136339</v>
      </c>
      <c r="BB58" s="137">
        <v>-0.99154527209642795</v>
      </c>
      <c r="BC58" s="137">
        <v>8.4748056100424574</v>
      </c>
      <c r="BD58" s="137">
        <v>8.652525562595482</v>
      </c>
      <c r="BE58" s="137">
        <v>9.3938860524023227E-2</v>
      </c>
      <c r="BF58" s="137">
        <v>-1.8847738119147195</v>
      </c>
      <c r="BG58" s="137">
        <v>16.016132566172601</v>
      </c>
      <c r="BH58" s="137">
        <v>-1.0321731911749787</v>
      </c>
      <c r="BI58" s="137">
        <v>-4.6577219582178859</v>
      </c>
      <c r="BJ58" s="136">
        <v>1.5536063601807149</v>
      </c>
      <c r="BL58" s="69" t="s">
        <v>318</v>
      </c>
      <c r="BM58" s="74">
        <v>449.54764188917034</v>
      </c>
      <c r="BN58" s="106">
        <v>-21.962816239381709</v>
      </c>
      <c r="BO58" s="101">
        <v>142.60975587214671</v>
      </c>
      <c r="BP58" s="75">
        <v>43.505562109404536</v>
      </c>
      <c r="BQ58" s="75">
        <v>132.20791159945588</v>
      </c>
      <c r="BR58" s="75">
        <v>-7.3892569355800077</v>
      </c>
      <c r="BS58" s="75">
        <v>-6.6204289013665552</v>
      </c>
      <c r="BT58" s="76">
        <v>-19.094031999766685</v>
      </c>
      <c r="BU58" s="103">
        <v>-207.23692273778488</v>
      </c>
      <c r="BV58" s="101">
        <v>221.566443421445</v>
      </c>
      <c r="BW58" s="75">
        <v>-70.094272760213244</v>
      </c>
      <c r="BX58" s="75">
        <v>171.50113567809035</v>
      </c>
      <c r="BY58" s="75">
        <v>242.91695959939261</v>
      </c>
      <c r="BZ58" s="75">
        <v>0.30904004399320684</v>
      </c>
      <c r="CA58" s="75">
        <v>-17.924891127246497</v>
      </c>
      <c r="CB58" s="75">
        <v>57.879198394973741</v>
      </c>
      <c r="CC58" s="75">
        <v>-32.164577934056524</v>
      </c>
      <c r="CD58" s="75">
        <v>-130.85614847348916</v>
      </c>
      <c r="CE58" s="101">
        <v>314.57118157274817</v>
      </c>
      <c r="CG58" s="69" t="s">
        <v>318</v>
      </c>
      <c r="CH58" s="74"/>
      <c r="CI58" s="106"/>
      <c r="CJ58" s="101"/>
      <c r="CK58" s="75"/>
      <c r="CL58" s="75"/>
      <c r="CM58" s="75"/>
      <c r="CN58" s="75"/>
      <c r="CO58" s="76"/>
      <c r="CP58" s="103"/>
      <c r="CQ58" s="101"/>
      <c r="CR58" s="75"/>
      <c r="CS58" s="75"/>
      <c r="CT58" s="75"/>
      <c r="CU58" s="75"/>
      <c r="CV58" s="75"/>
      <c r="CW58" s="75"/>
      <c r="CX58" s="75"/>
      <c r="CY58" s="75"/>
      <c r="CZ58" s="101"/>
    </row>
    <row r="59" spans="1:104" ht="12.75" customHeight="1">
      <c r="A59" s="69" t="s">
        <v>319</v>
      </c>
      <c r="B59" s="134">
        <v>0.27337154481708037</v>
      </c>
      <c r="C59" s="135"/>
      <c r="D59" s="136">
        <v>-4.6914333584580081E-2</v>
      </c>
      <c r="E59" s="137">
        <v>-0.40273279326956679</v>
      </c>
      <c r="F59" s="137">
        <v>-1.9840187353089123</v>
      </c>
      <c r="G59" s="137">
        <v>16.309164944210575</v>
      </c>
      <c r="H59" s="137">
        <v>-10.973962415950457</v>
      </c>
      <c r="I59" s="138">
        <v>0.34885504669921463</v>
      </c>
      <c r="J59" s="139">
        <v>1.03322928933689</v>
      </c>
      <c r="K59" s="136">
        <v>-0.70060437912611295</v>
      </c>
      <c r="L59" s="137">
        <v>-0.30548765239181153</v>
      </c>
      <c r="M59" s="137">
        <v>-4.2919459126561588</v>
      </c>
      <c r="N59" s="137">
        <v>-3.5339964532587365</v>
      </c>
      <c r="O59" s="137">
        <v>3.2309509696846206</v>
      </c>
      <c r="P59" s="137">
        <v>0.58556355579630903</v>
      </c>
      <c r="Q59" s="137">
        <v>3.5864519350416124</v>
      </c>
      <c r="R59" s="137">
        <v>1.6236710182916614</v>
      </c>
      <c r="S59" s="137">
        <v>0.1583372075375955</v>
      </c>
      <c r="T59" s="136"/>
      <c r="V59" s="69" t="s">
        <v>319</v>
      </c>
      <c r="W59" s="74">
        <v>140.44846766322007</v>
      </c>
      <c r="X59" s="106"/>
      <c r="Y59" s="101">
        <v>-2.6421141170876581</v>
      </c>
      <c r="Z59" s="75">
        <v>-6.0581906151694511</v>
      </c>
      <c r="AA59" s="75">
        <v>-17.752109125739821</v>
      </c>
      <c r="AB59" s="75">
        <v>11.99559051279833</v>
      </c>
      <c r="AC59" s="75">
        <v>-1.7915089727315312</v>
      </c>
      <c r="AD59" s="76">
        <v>10.964104083754137</v>
      </c>
      <c r="AE59" s="103">
        <v>43.6149772115632</v>
      </c>
      <c r="AF59" s="101">
        <v>-137.94151701691226</v>
      </c>
      <c r="AG59" s="75">
        <v>-21.381389720980224</v>
      </c>
      <c r="AH59" s="75">
        <v>-94.215070130363529</v>
      </c>
      <c r="AI59" s="75">
        <v>-107.80052619584058</v>
      </c>
      <c r="AJ59" s="75">
        <v>10.639166766539006</v>
      </c>
      <c r="AK59" s="75">
        <v>5.4639628317305551</v>
      </c>
      <c r="AL59" s="75">
        <v>15.036551696653646</v>
      </c>
      <c r="AM59" s="75">
        <v>50.074584545140169</v>
      </c>
      <c r="AN59" s="75">
        <v>4.2412031902067611</v>
      </c>
      <c r="AO59" s="101"/>
      <c r="AQ59" s="69" t="s">
        <v>319</v>
      </c>
      <c r="AR59" s="134">
        <v>0.51076637088749433</v>
      </c>
      <c r="AS59" s="135"/>
      <c r="AT59" s="136">
        <v>2.4567765768740202</v>
      </c>
      <c r="AU59" s="137">
        <v>2.6109479516632117</v>
      </c>
      <c r="AV59" s="137">
        <v>9.62347712318563</v>
      </c>
      <c r="AW59" s="137">
        <v>13.79429474906264</v>
      </c>
      <c r="AX59" s="137">
        <v>-4.1706968481011302</v>
      </c>
      <c r="AY59" s="138">
        <v>0.32224283397783715</v>
      </c>
      <c r="AZ59" s="139">
        <v>-5.8455036070920059</v>
      </c>
      <c r="BA59" s="136">
        <v>-0.19774809721153641</v>
      </c>
      <c r="BB59" s="137">
        <v>-0.2794981662918139</v>
      </c>
      <c r="BC59" s="137">
        <v>0.57834364730471322</v>
      </c>
      <c r="BD59" s="137">
        <v>0.9198921185505915</v>
      </c>
      <c r="BE59" s="137">
        <v>7.5995373488069395</v>
      </c>
      <c r="BF59" s="137">
        <v>-0.82046273727940378</v>
      </c>
      <c r="BG59" s="137">
        <v>13.128948593840706</v>
      </c>
      <c r="BH59" s="137">
        <v>-1.719596245349686</v>
      </c>
      <c r="BI59" s="137">
        <v>-2.5390202743553747</v>
      </c>
      <c r="BJ59" s="136">
        <v>2.123353386240856</v>
      </c>
      <c r="BL59" s="69" t="s">
        <v>319</v>
      </c>
      <c r="BM59" s="74">
        <v>261.7936010368212</v>
      </c>
      <c r="BN59" s="106">
        <v>-0.49927545478703905</v>
      </c>
      <c r="BO59" s="101">
        <v>134.97930895060836</v>
      </c>
      <c r="BP59" s="75">
        <v>38.122193063552004</v>
      </c>
      <c r="BQ59" s="75">
        <v>76.989150406895988</v>
      </c>
      <c r="BR59" s="75">
        <v>10.370097929231321</v>
      </c>
      <c r="BS59" s="75">
        <v>-0.63253251765235063</v>
      </c>
      <c r="BT59" s="76">
        <v>10.130400068581821</v>
      </c>
      <c r="BU59" s="103">
        <v>-264.77930847005518</v>
      </c>
      <c r="BV59" s="101">
        <v>-38.738315163063817</v>
      </c>
      <c r="BW59" s="75">
        <v>-19.557260899883659</v>
      </c>
      <c r="BX59" s="75">
        <v>12.080811612801881</v>
      </c>
      <c r="BY59" s="75">
        <v>26.821877731533277</v>
      </c>
      <c r="BZ59" s="75">
        <v>24.008439168150289</v>
      </c>
      <c r="CA59" s="75">
        <v>-7.7643684195976448</v>
      </c>
      <c r="CB59" s="75">
        <v>50.401375818989095</v>
      </c>
      <c r="CC59" s="75">
        <v>-54.837008050120403</v>
      </c>
      <c r="CD59" s="75">
        <v>-69.892182124939154</v>
      </c>
      <c r="CE59" s="101">
        <v>430.83119117411479</v>
      </c>
      <c r="CG59" s="69" t="s">
        <v>319</v>
      </c>
      <c r="CH59" s="74"/>
      <c r="CI59" s="106"/>
      <c r="CJ59" s="101"/>
      <c r="CK59" s="75"/>
      <c r="CL59" s="75"/>
      <c r="CM59" s="75"/>
      <c r="CN59" s="75"/>
      <c r="CO59" s="76"/>
      <c r="CP59" s="103"/>
      <c r="CQ59" s="101"/>
      <c r="CR59" s="75"/>
      <c r="CS59" s="75"/>
      <c r="CT59" s="75"/>
      <c r="CU59" s="75"/>
      <c r="CV59" s="75"/>
      <c r="CW59" s="75"/>
      <c r="CX59" s="75"/>
      <c r="CY59" s="75"/>
      <c r="CZ59" s="101"/>
    </row>
    <row r="60" spans="1:104" ht="12.75" customHeight="1">
      <c r="A60" s="69" t="s">
        <v>320</v>
      </c>
      <c r="B60" s="134">
        <v>0.22430013456040676</v>
      </c>
      <c r="C60" s="135"/>
      <c r="D60" s="136">
        <v>2.1968484092546259</v>
      </c>
      <c r="E60" s="137">
        <v>-2.4491891965590096</v>
      </c>
      <c r="F60" s="137">
        <v>1.5940709827996447</v>
      </c>
      <c r="G60" s="137">
        <v>-17.816394987695837</v>
      </c>
      <c r="H60" s="137">
        <v>-8.4949661797632423</v>
      </c>
      <c r="I60" s="138">
        <v>5.1636534577393034</v>
      </c>
      <c r="J60" s="139">
        <v>-1.0607777041266031</v>
      </c>
      <c r="K60" s="136">
        <v>0.48351669936790298</v>
      </c>
      <c r="L60" s="137">
        <v>2.6631648121346441</v>
      </c>
      <c r="M60" s="137">
        <v>-5.3796169111577141</v>
      </c>
      <c r="N60" s="137">
        <v>-1.5244330755843305</v>
      </c>
      <c r="O60" s="137">
        <v>0.66205795210578788</v>
      </c>
      <c r="P60" s="137">
        <v>2.6673625667043677</v>
      </c>
      <c r="Q60" s="137">
        <v>-9.4294998752315067</v>
      </c>
      <c r="R60" s="137">
        <v>3.1852598864016146</v>
      </c>
      <c r="S60" s="137">
        <v>-0.72977631759088002</v>
      </c>
      <c r="T60" s="136"/>
      <c r="V60" s="69" t="s">
        <v>320</v>
      </c>
      <c r="W60" s="74">
        <v>115.55236807455367</v>
      </c>
      <c r="X60" s="106"/>
      <c r="Y60" s="101">
        <v>123.66372261728429</v>
      </c>
      <c r="Z60" s="75">
        <v>-36.69405409709907</v>
      </c>
      <c r="AA60" s="75">
        <v>13.980050442157335</v>
      </c>
      <c r="AB60" s="75">
        <v>-15.24135845181226</v>
      </c>
      <c r="AC60" s="75">
        <v>-1.2346225853309427</v>
      </c>
      <c r="AD60" s="76">
        <v>162.85370730936984</v>
      </c>
      <c r="AE60" s="103">
        <v>-45.240516914644104</v>
      </c>
      <c r="AF60" s="101">
        <v>94.532301959665347</v>
      </c>
      <c r="AG60" s="75">
        <v>185.82817672891633</v>
      </c>
      <c r="AH60" s="75">
        <v>-113.02277650059</v>
      </c>
      <c r="AI60" s="75">
        <v>-44.857743283081618</v>
      </c>
      <c r="AJ60" s="75">
        <v>2.250521588204208</v>
      </c>
      <c r="AK60" s="75">
        <v>25.035219451189619</v>
      </c>
      <c r="AL60" s="75">
        <v>-40.951975221007899</v>
      </c>
      <c r="AM60" s="75">
        <v>99.829539426102656</v>
      </c>
      <c r="AN60" s="75">
        <v>-19.578660230063178</v>
      </c>
      <c r="AO60" s="101"/>
      <c r="AQ60" s="69" t="s">
        <v>320</v>
      </c>
      <c r="AR60" s="134">
        <v>1.1884389699086118</v>
      </c>
      <c r="AS60" s="135"/>
      <c r="AT60" s="136">
        <v>3.8548113260879147</v>
      </c>
      <c r="AU60" s="137">
        <v>-3.2849745207236158</v>
      </c>
      <c r="AV60" s="137">
        <v>7.2151886250961805</v>
      </c>
      <c r="AW60" s="137">
        <v>-7.1333950210758061</v>
      </c>
      <c r="AX60" s="137">
        <v>30.096063732820344</v>
      </c>
      <c r="AY60" s="138">
        <v>6.6063279752132109</v>
      </c>
      <c r="AZ60" s="139">
        <v>-4.0262764706155636</v>
      </c>
      <c r="BA60" s="136">
        <v>0.99415211711981755</v>
      </c>
      <c r="BB60" s="137">
        <v>3.4110103128449643</v>
      </c>
      <c r="BC60" s="137">
        <v>-4.6120187162806525</v>
      </c>
      <c r="BD60" s="137">
        <v>-1.4835112174541698</v>
      </c>
      <c r="BE60" s="137">
        <v>9.8376847166489654</v>
      </c>
      <c r="BF60" s="137">
        <v>4.5313996771403575</v>
      </c>
      <c r="BG60" s="137">
        <v>-1.4944381722589273</v>
      </c>
      <c r="BH60" s="137">
        <v>2.6727721419138595</v>
      </c>
      <c r="BI60" s="137">
        <v>-1.9797953075063712</v>
      </c>
      <c r="BJ60" s="136">
        <v>3.727898165057919E-2</v>
      </c>
      <c r="BL60" s="69" t="s">
        <v>320</v>
      </c>
      <c r="BM60" s="74">
        <v>606.41276746588119</v>
      </c>
      <c r="BN60" s="106">
        <v>368.86295570882271</v>
      </c>
      <c r="BO60" s="101">
        <v>213.52868923244569</v>
      </c>
      <c r="BP60" s="75">
        <v>-49.641203280909849</v>
      </c>
      <c r="BQ60" s="75">
        <v>59.959889067971972</v>
      </c>
      <c r="BR60" s="75">
        <v>-5.4003976293692233</v>
      </c>
      <c r="BS60" s="75">
        <v>3.0765437154679471</v>
      </c>
      <c r="BT60" s="76">
        <v>205.53385735928441</v>
      </c>
      <c r="BU60" s="103">
        <v>-177.02023636410104</v>
      </c>
      <c r="BV60" s="101">
        <v>193.38384713300911</v>
      </c>
      <c r="BW60" s="75">
        <v>236.28949893099161</v>
      </c>
      <c r="BX60" s="75">
        <v>-96.116229791650539</v>
      </c>
      <c r="BY60" s="75">
        <v>-43.635449849308316</v>
      </c>
      <c r="BZ60" s="75">
        <v>30.647461776727027</v>
      </c>
      <c r="CA60" s="75">
        <v>41.77220107299263</v>
      </c>
      <c r="CB60" s="75">
        <v>-5.9674688456365743</v>
      </c>
      <c r="CC60" s="75">
        <v>84.185734517038782</v>
      </c>
      <c r="CD60" s="75">
        <v>-53.791900678141701</v>
      </c>
      <c r="CE60" s="101">
        <v>7.6575117556858459</v>
      </c>
      <c r="CG60" s="69" t="s">
        <v>320</v>
      </c>
      <c r="CH60" s="74"/>
      <c r="CI60" s="106"/>
      <c r="CJ60" s="101"/>
      <c r="CK60" s="75"/>
      <c r="CL60" s="75"/>
      <c r="CM60" s="75"/>
      <c r="CN60" s="75"/>
      <c r="CO60" s="76"/>
      <c r="CP60" s="103"/>
      <c r="CQ60" s="101"/>
      <c r="CR60" s="75"/>
      <c r="CS60" s="75"/>
      <c r="CT60" s="75"/>
      <c r="CU60" s="75"/>
      <c r="CV60" s="75"/>
      <c r="CW60" s="75"/>
      <c r="CX60" s="75"/>
      <c r="CY60" s="75"/>
      <c r="CZ60" s="101"/>
    </row>
    <row r="61" spans="1:104" s="232" customFormat="1" ht="12.75" customHeight="1">
      <c r="A61" s="95" t="s">
        <v>321</v>
      </c>
      <c r="B61" s="140">
        <v>-0.48102580377439308</v>
      </c>
      <c r="C61" s="141"/>
      <c r="D61" s="142">
        <v>-1.9748624960476135</v>
      </c>
      <c r="E61" s="143">
        <v>0.27696768033624863</v>
      </c>
      <c r="F61" s="143">
        <v>-3.9765679020311029</v>
      </c>
      <c r="G61" s="143">
        <v>-4.3535612153416832</v>
      </c>
      <c r="H61" s="143">
        <v>4.9292233665956475</v>
      </c>
      <c r="I61" s="144">
        <v>-2.4066732815643088</v>
      </c>
      <c r="J61" s="145">
        <v>-4.4357131114774795</v>
      </c>
      <c r="K61" s="142">
        <v>0.68815801389618958</v>
      </c>
      <c r="L61" s="143">
        <v>-4.1542467787036852E-2</v>
      </c>
      <c r="M61" s="143">
        <v>4.3259790391289243</v>
      </c>
      <c r="N61" s="143">
        <v>1.6306019419537687</v>
      </c>
      <c r="O61" s="143">
        <v>3.3951463268442339</v>
      </c>
      <c r="P61" s="143">
        <v>-0.20312209626803801</v>
      </c>
      <c r="Q61" s="143">
        <v>-7.510401907242759</v>
      </c>
      <c r="R61" s="143">
        <v>2.7671882898809397</v>
      </c>
      <c r="S61" s="143">
        <v>-2.4288707638227103</v>
      </c>
      <c r="T61" s="142"/>
      <c r="U61" s="234"/>
      <c r="V61" s="95" t="s">
        <v>321</v>
      </c>
      <c r="W61" s="92">
        <v>-248.36518751323456</v>
      </c>
      <c r="X61" s="108"/>
      <c r="Y61" s="100">
        <v>-113.610008202063</v>
      </c>
      <c r="Z61" s="93">
        <v>4.0479332177440028</v>
      </c>
      <c r="AA61" s="93">
        <v>-35.430546248063138</v>
      </c>
      <c r="AB61" s="93">
        <v>-3.0607910866005454</v>
      </c>
      <c r="AC61" s="93">
        <v>0.65553524654792739</v>
      </c>
      <c r="AD61" s="94">
        <v>-79.822139331691687</v>
      </c>
      <c r="AE61" s="102">
        <v>-187.16951601961227</v>
      </c>
      <c r="AF61" s="100">
        <v>135.19223668749328</v>
      </c>
      <c r="AG61" s="93">
        <v>-2.9759145845282546</v>
      </c>
      <c r="AH61" s="93">
        <v>85.997085825606746</v>
      </c>
      <c r="AI61" s="93">
        <v>47.250401483545829</v>
      </c>
      <c r="AJ61" s="93">
        <v>11.617467828807378</v>
      </c>
      <c r="AK61" s="93">
        <v>-1.9573068951043524</v>
      </c>
      <c r="AL61" s="93">
        <v>-29.541744572063465</v>
      </c>
      <c r="AM61" s="93">
        <v>89.48918824469547</v>
      </c>
      <c r="AN61" s="93">
        <v>-64.686940643467096</v>
      </c>
      <c r="AO61" s="100"/>
      <c r="AP61" s="234"/>
      <c r="AQ61" s="95" t="s">
        <v>321</v>
      </c>
      <c r="AR61" s="140">
        <v>1.1960465715410651</v>
      </c>
      <c r="AS61" s="141"/>
      <c r="AT61" s="142">
        <v>2.136875132462035</v>
      </c>
      <c r="AU61" s="143">
        <v>-1.2883107705713437</v>
      </c>
      <c r="AV61" s="143">
        <v>-1.5794950300295096</v>
      </c>
      <c r="AW61" s="143">
        <v>-3.5703689944560635</v>
      </c>
      <c r="AX61" s="143">
        <v>16.308073181992011</v>
      </c>
      <c r="AY61" s="144">
        <v>4.9059173384445653</v>
      </c>
      <c r="AZ61" s="145">
        <v>-2.547908045168723</v>
      </c>
      <c r="BA61" s="142">
        <v>0.87503775396020611</v>
      </c>
      <c r="BB61" s="143">
        <v>2.7721872674718373</v>
      </c>
      <c r="BC61" s="143">
        <v>-3.2207088072911061</v>
      </c>
      <c r="BD61" s="143">
        <v>-1.3391004610683321</v>
      </c>
      <c r="BE61" s="143">
        <v>5.5149422561478811</v>
      </c>
      <c r="BF61" s="143">
        <v>2.6918848842077514</v>
      </c>
      <c r="BG61" s="143">
        <v>-8.8458241024338413</v>
      </c>
      <c r="BH61" s="143">
        <v>7.0346005921709809</v>
      </c>
      <c r="BI61" s="143">
        <v>-5.0911545184478939</v>
      </c>
      <c r="BJ61" s="142">
        <v>1.5554877886712948</v>
      </c>
      <c r="BK61" s="234"/>
      <c r="BL61" s="95" t="s">
        <v>321</v>
      </c>
      <c r="BM61" s="92">
        <v>607.31328767502418</v>
      </c>
      <c r="BN61" s="108">
        <v>108.34416870073483</v>
      </c>
      <c r="BO61" s="100">
        <v>117.98146037268452</v>
      </c>
      <c r="BP61" s="93">
        <v>-19.12746832999369</v>
      </c>
      <c r="BQ61" s="93">
        <v>-13.730278448697732</v>
      </c>
      <c r="BR61" s="93">
        <v>-2.4897769071923221</v>
      </c>
      <c r="BS61" s="93">
        <v>1.9566213952427667</v>
      </c>
      <c r="BT61" s="94">
        <v>151.37236266332548</v>
      </c>
      <c r="BU61" s="102">
        <v>-105.4289484808296</v>
      </c>
      <c r="BV61" s="100">
        <v>171.58726760008722</v>
      </c>
      <c r="BW61" s="93">
        <v>193.14998592539905</v>
      </c>
      <c r="BX61" s="93">
        <v>-69.017753117697794</v>
      </c>
      <c r="BY61" s="93">
        <v>-39.97147130311032</v>
      </c>
      <c r="BZ61" s="93">
        <v>18.491840466085421</v>
      </c>
      <c r="CA61" s="93">
        <v>25.208039424780281</v>
      </c>
      <c r="CB61" s="93">
        <v>-35.304298219763552</v>
      </c>
      <c r="CC61" s="93">
        <v>218.42461722329199</v>
      </c>
      <c r="CD61" s="93">
        <v>-139.39369279889797</v>
      </c>
      <c r="CE61" s="100">
        <v>314.82933948235586</v>
      </c>
      <c r="CF61" s="234"/>
      <c r="CG61" s="95" t="s">
        <v>321</v>
      </c>
      <c r="CH61" s="92"/>
      <c r="CI61" s="108"/>
      <c r="CJ61" s="100"/>
      <c r="CK61" s="93"/>
      <c r="CL61" s="93"/>
      <c r="CM61" s="93"/>
      <c r="CN61" s="93"/>
      <c r="CO61" s="94"/>
      <c r="CP61" s="102"/>
      <c r="CQ61" s="100"/>
      <c r="CR61" s="93"/>
      <c r="CS61" s="93"/>
      <c r="CT61" s="93"/>
      <c r="CU61" s="93"/>
      <c r="CV61" s="93"/>
      <c r="CW61" s="93"/>
      <c r="CX61" s="93"/>
      <c r="CY61" s="93"/>
      <c r="CZ61" s="100"/>
    </row>
    <row r="62" spans="1:104" ht="12.75" customHeight="1">
      <c r="A62" s="69" t="s">
        <v>322</v>
      </c>
      <c r="B62" s="134">
        <v>0.6642799260305754</v>
      </c>
      <c r="C62" s="135"/>
      <c r="D62" s="136">
        <v>1.8702740215954305</v>
      </c>
      <c r="E62" s="137">
        <v>0.54021331904974268</v>
      </c>
      <c r="F62" s="137">
        <v>0.1336519041623685</v>
      </c>
      <c r="G62" s="137">
        <v>19.246648896606231</v>
      </c>
      <c r="H62" s="137">
        <v>27.131383838989276</v>
      </c>
      <c r="I62" s="138">
        <v>2.4616119961863303</v>
      </c>
      <c r="J62" s="139">
        <v>-1.5467072955723915</v>
      </c>
      <c r="K62" s="136">
        <v>0.88915363996262542</v>
      </c>
      <c r="L62" s="137">
        <v>0.18689448505186945</v>
      </c>
      <c r="M62" s="137">
        <v>4.3919070112647285</v>
      </c>
      <c r="N62" s="137">
        <v>-9.6821500351829126E-2</v>
      </c>
      <c r="O62" s="137">
        <v>-4.4127910674654931</v>
      </c>
      <c r="P62" s="137">
        <v>1.5440001595887987</v>
      </c>
      <c r="Q62" s="137">
        <v>6.3777341195674575</v>
      </c>
      <c r="R62" s="137">
        <v>0.47517740210341053</v>
      </c>
      <c r="S62" s="137">
        <v>1.3867198322129681</v>
      </c>
      <c r="T62" s="136"/>
      <c r="V62" s="69" t="s">
        <v>322</v>
      </c>
      <c r="W62" s="74">
        <v>341.33385662281944</v>
      </c>
      <c r="X62" s="106"/>
      <c r="Y62" s="101">
        <v>105.46841769713774</v>
      </c>
      <c r="Z62" s="75">
        <v>7.9171837661465361</v>
      </c>
      <c r="AA62" s="75">
        <v>1.143462221421828</v>
      </c>
      <c r="AB62" s="75">
        <v>12.942344654467249</v>
      </c>
      <c r="AC62" s="75">
        <v>3.7860465822331797</v>
      </c>
      <c r="AD62" s="76">
        <v>79.679380472868161</v>
      </c>
      <c r="AE62" s="103">
        <v>-62.36995421710435</v>
      </c>
      <c r="AF62" s="101">
        <v>175.88094409951736</v>
      </c>
      <c r="AG62" s="75">
        <v>13.382714164833487</v>
      </c>
      <c r="AH62" s="75">
        <v>91.084594480807027</v>
      </c>
      <c r="AI62" s="75">
        <v>-2.8513718246363169</v>
      </c>
      <c r="AJ62" s="75">
        <v>-15.61228603478304</v>
      </c>
      <c r="AK62" s="75">
        <v>14.847934799739846</v>
      </c>
      <c r="AL62" s="75">
        <v>23.202365448294131</v>
      </c>
      <c r="AM62" s="75">
        <v>15.792180916507277</v>
      </c>
      <c r="AN62" s="75">
        <v>36.034812148754554</v>
      </c>
      <c r="AO62" s="101"/>
      <c r="AQ62" s="69" t="s">
        <v>322</v>
      </c>
      <c r="AR62" s="134">
        <v>0.67924082207100334</v>
      </c>
      <c r="AS62" s="135"/>
      <c r="AT62" s="136">
        <v>2.004338414080542</v>
      </c>
      <c r="AU62" s="137">
        <v>-2.0466483698532212</v>
      </c>
      <c r="AV62" s="137">
        <v>-4.2535820195805929</v>
      </c>
      <c r="AW62" s="137">
        <v>9.0219920594918115</v>
      </c>
      <c r="AX62" s="137">
        <v>8.6703992605907665</v>
      </c>
      <c r="AY62" s="138">
        <v>5.5259798793881432</v>
      </c>
      <c r="AZ62" s="139">
        <v>-5.9500442581358781</v>
      </c>
      <c r="BA62" s="136">
        <v>1.3594641452401968</v>
      </c>
      <c r="BB62" s="137">
        <v>2.4982291785607291</v>
      </c>
      <c r="BC62" s="137">
        <v>-1.3737572409477594</v>
      </c>
      <c r="BD62" s="137">
        <v>-3.5490343420157888</v>
      </c>
      <c r="BE62" s="137">
        <v>2.7012349710284989</v>
      </c>
      <c r="BF62" s="137">
        <v>4.6500117810473363</v>
      </c>
      <c r="BG62" s="137">
        <v>-7.6932731456968888</v>
      </c>
      <c r="BH62" s="137">
        <v>8.2744029381634157</v>
      </c>
      <c r="BI62" s="137">
        <v>-1.6422670223305014</v>
      </c>
      <c r="BJ62" s="136">
        <v>0.13069512619232615</v>
      </c>
      <c r="BL62" s="69" t="s">
        <v>322</v>
      </c>
      <c r="BM62" s="74">
        <v>348.96950484735862</v>
      </c>
      <c r="BN62" s="106">
        <v>192.71650795921755</v>
      </c>
      <c r="BO62" s="101">
        <v>112.88001799527137</v>
      </c>
      <c r="BP62" s="75">
        <v>-30.787127728377982</v>
      </c>
      <c r="BQ62" s="75">
        <v>-38.059142710223796</v>
      </c>
      <c r="BR62" s="75">
        <v>6.6357856288527728</v>
      </c>
      <c r="BS62" s="75">
        <v>1.4154502707186332</v>
      </c>
      <c r="BT62" s="76">
        <v>173.67505253430045</v>
      </c>
      <c r="BU62" s="103">
        <v>-251.16500993979753</v>
      </c>
      <c r="BV62" s="101">
        <v>267.66396572976373</v>
      </c>
      <c r="BW62" s="75">
        <v>174.85358658824134</v>
      </c>
      <c r="BX62" s="75">
        <v>-30.156166324539754</v>
      </c>
      <c r="BY62" s="75">
        <v>-108.25923982001268</v>
      </c>
      <c r="BZ62" s="75">
        <v>8.8948701487675521</v>
      </c>
      <c r="CA62" s="75">
        <v>43.389810187555668</v>
      </c>
      <c r="CB62" s="75">
        <v>-32.254802648123587</v>
      </c>
      <c r="CC62" s="75">
        <v>255.18549313244557</v>
      </c>
      <c r="CD62" s="75">
        <v>-43.98958553456896</v>
      </c>
      <c r="CE62" s="101">
        <v>26.874023102907813</v>
      </c>
      <c r="CG62" s="69" t="s">
        <v>322</v>
      </c>
      <c r="CH62" s="74"/>
      <c r="CI62" s="106"/>
      <c r="CJ62" s="101"/>
      <c r="CK62" s="75"/>
      <c r="CL62" s="75"/>
      <c r="CM62" s="75"/>
      <c r="CN62" s="75"/>
      <c r="CO62" s="76"/>
      <c r="CP62" s="103"/>
      <c r="CQ62" s="101"/>
      <c r="CR62" s="75"/>
      <c r="CS62" s="75"/>
      <c r="CT62" s="75"/>
      <c r="CU62" s="75"/>
      <c r="CV62" s="75"/>
      <c r="CW62" s="75"/>
      <c r="CX62" s="75"/>
      <c r="CY62" s="75"/>
      <c r="CZ62" s="101"/>
    </row>
    <row r="63" spans="1:104" ht="12.75" customHeight="1">
      <c r="A63" s="69" t="s">
        <v>323</v>
      </c>
      <c r="B63" s="134">
        <v>-0.42252142238579093</v>
      </c>
      <c r="C63" s="135"/>
      <c r="D63" s="136">
        <v>-1.8178565004469127</v>
      </c>
      <c r="E63" s="137">
        <v>2.4616238820239333</v>
      </c>
      <c r="F63" s="137">
        <v>-6.2978551925446657</v>
      </c>
      <c r="G63" s="137">
        <v>-17.669997287975157</v>
      </c>
      <c r="H63" s="137">
        <v>-12.637999696794132</v>
      </c>
      <c r="I63" s="138">
        <v>-2.1207776540051237</v>
      </c>
      <c r="J63" s="139">
        <v>-5.4208018899806749</v>
      </c>
      <c r="K63" s="136">
        <v>-9.3733243834104307E-2</v>
      </c>
      <c r="L63" s="137">
        <v>-0.25773570921139299</v>
      </c>
      <c r="M63" s="137">
        <v>1.0947204542631761</v>
      </c>
      <c r="N63" s="137">
        <v>-1.7835764481442418</v>
      </c>
      <c r="O63" s="137">
        <v>-1.4669208264770695</v>
      </c>
      <c r="P63" s="137">
        <v>-0.15638946957542421</v>
      </c>
      <c r="Q63" s="137">
        <v>3.2831636562280941</v>
      </c>
      <c r="R63" s="137">
        <v>-0.24906682381613532</v>
      </c>
      <c r="S63" s="137">
        <v>1.1636355417758759</v>
      </c>
      <c r="T63" s="136"/>
      <c r="V63" s="69" t="s">
        <v>323</v>
      </c>
      <c r="W63" s="74">
        <v>-218.55078135846998</v>
      </c>
      <c r="X63" s="106"/>
      <c r="Y63" s="101">
        <v>-104.42975543155626</v>
      </c>
      <c r="Z63" s="75">
        <v>36.271618663994786</v>
      </c>
      <c r="AA63" s="75">
        <v>-53.953471803757338</v>
      </c>
      <c r="AB63" s="75">
        <v>-14.169042504899593</v>
      </c>
      <c r="AC63" s="75">
        <v>-2.2420491167101417</v>
      </c>
      <c r="AD63" s="76">
        <v>-70.336810670182786</v>
      </c>
      <c r="AE63" s="103">
        <v>-215.20931856797961</v>
      </c>
      <c r="AF63" s="101">
        <v>-18.705964385844709</v>
      </c>
      <c r="AG63" s="75">
        <v>-18.489843059215673</v>
      </c>
      <c r="AH63" s="75">
        <v>23.700737311898592</v>
      </c>
      <c r="AI63" s="75">
        <v>-52.475076509532755</v>
      </c>
      <c r="AJ63" s="75">
        <v>-4.9608899081121649</v>
      </c>
      <c r="AK63" s="75">
        <v>-1.5271457409401137</v>
      </c>
      <c r="AL63" s="75">
        <v>12.706007866387324</v>
      </c>
      <c r="AM63" s="75">
        <v>-8.3168907378731092</v>
      </c>
      <c r="AN63" s="75">
        <v>30.657136391542736</v>
      </c>
      <c r="AO63" s="101"/>
      <c r="AQ63" s="69" t="s">
        <v>323</v>
      </c>
      <c r="AR63" s="134">
        <v>-1.9468860789229048E-2</v>
      </c>
      <c r="AS63" s="135"/>
      <c r="AT63" s="136">
        <v>0.19705269702652295</v>
      </c>
      <c r="AU63" s="137">
        <v>0.77043029583754308</v>
      </c>
      <c r="AV63" s="137">
        <v>-8.467531451135768</v>
      </c>
      <c r="AW63" s="137">
        <v>-22.828257719555634</v>
      </c>
      <c r="AX63" s="137">
        <v>6.6391778269392132</v>
      </c>
      <c r="AY63" s="138">
        <v>2.928935692259893</v>
      </c>
      <c r="AZ63" s="139">
        <v>-11.957981953892482</v>
      </c>
      <c r="BA63" s="136">
        <v>1.9789254490457875</v>
      </c>
      <c r="BB63" s="137">
        <v>2.5473240534999109</v>
      </c>
      <c r="BC63" s="137">
        <v>4.1771514033860813</v>
      </c>
      <c r="BD63" s="137">
        <v>-1.7988872063096739</v>
      </c>
      <c r="BE63" s="137">
        <v>-1.9725303161193142</v>
      </c>
      <c r="BF63" s="137">
        <v>3.8780780153925498</v>
      </c>
      <c r="BG63" s="137">
        <v>-7.9635357890019076</v>
      </c>
      <c r="BH63" s="137">
        <v>6.2791043066326768</v>
      </c>
      <c r="BI63" s="137">
        <v>-0.65504151640961572</v>
      </c>
      <c r="BJ63" s="136">
        <v>-0.43368425848351322</v>
      </c>
      <c r="BL63" s="69" t="s">
        <v>323</v>
      </c>
      <c r="BM63" s="74">
        <v>-10.029744174331427</v>
      </c>
      <c r="BN63" s="106">
        <v>191.83121926729632</v>
      </c>
      <c r="BO63" s="101">
        <v>11.092376680802772</v>
      </c>
      <c r="BP63" s="75">
        <v>11.542681550786256</v>
      </c>
      <c r="BQ63" s="75">
        <v>-74.260505388241313</v>
      </c>
      <c r="BR63" s="75">
        <v>-19.528847388845151</v>
      </c>
      <c r="BS63" s="75">
        <v>0.96491012674002263</v>
      </c>
      <c r="BT63" s="76">
        <v>92.374137780363526</v>
      </c>
      <c r="BU63" s="103">
        <v>-509.98930571934034</v>
      </c>
      <c r="BV63" s="101">
        <v>386.89951836083128</v>
      </c>
      <c r="BW63" s="75">
        <v>177.74513325000589</v>
      </c>
      <c r="BX63" s="75">
        <v>87.759641117722367</v>
      </c>
      <c r="BY63" s="75">
        <v>-52.933790133704861</v>
      </c>
      <c r="BZ63" s="75">
        <v>-6.7051865258836187</v>
      </c>
      <c r="CA63" s="75">
        <v>36.398701614884999</v>
      </c>
      <c r="CB63" s="75">
        <v>-34.585346478389908</v>
      </c>
      <c r="CC63" s="75">
        <v>196.79401784943229</v>
      </c>
      <c r="CD63" s="75">
        <v>-17.573652333232985</v>
      </c>
      <c r="CE63" s="101">
        <v>-89.863552763916232</v>
      </c>
      <c r="CG63" s="69" t="s">
        <v>323</v>
      </c>
      <c r="CH63" s="74"/>
      <c r="CI63" s="106"/>
      <c r="CJ63" s="101"/>
      <c r="CK63" s="75"/>
      <c r="CL63" s="75"/>
      <c r="CM63" s="75"/>
      <c r="CN63" s="75"/>
      <c r="CO63" s="76"/>
      <c r="CP63" s="103"/>
      <c r="CQ63" s="101"/>
      <c r="CR63" s="75"/>
      <c r="CS63" s="75"/>
      <c r="CT63" s="75"/>
      <c r="CU63" s="75"/>
      <c r="CV63" s="75"/>
      <c r="CW63" s="75"/>
      <c r="CX63" s="75"/>
      <c r="CY63" s="75"/>
      <c r="CZ63" s="101"/>
    </row>
    <row r="64" spans="1:104" ht="12.75" customHeight="1">
      <c r="A64" s="69" t="s">
        <v>324</v>
      </c>
      <c r="B64" s="134">
        <v>-0.3088387954090055</v>
      </c>
      <c r="C64" s="135"/>
      <c r="D64" s="136">
        <v>-3.1781661788251037</v>
      </c>
      <c r="E64" s="137">
        <v>-2.52729557491157</v>
      </c>
      <c r="F64" s="137">
        <v>-3.0819290934967936</v>
      </c>
      <c r="G64" s="137">
        <v>8.4114715380269942</v>
      </c>
      <c r="H64" s="137">
        <v>24.168770051162557</v>
      </c>
      <c r="I64" s="138">
        <v>-3.8709315380080267</v>
      </c>
      <c r="J64" s="139">
        <v>-3.1988938288325941</v>
      </c>
      <c r="K64" s="136">
        <v>-0.28810397374847696</v>
      </c>
      <c r="L64" s="137">
        <v>-1.2930969908776402</v>
      </c>
      <c r="M64" s="137">
        <v>1.3419497399124625</v>
      </c>
      <c r="N64" s="137">
        <v>-1.9046361543828216</v>
      </c>
      <c r="O64" s="137">
        <v>0.40772392509129673</v>
      </c>
      <c r="P64" s="137">
        <v>-0.33918295095727302</v>
      </c>
      <c r="Q64" s="137">
        <v>2.7130980692521733</v>
      </c>
      <c r="R64" s="137">
        <v>0.69952153430690167</v>
      </c>
      <c r="S64" s="137">
        <v>1.0713662403122992</v>
      </c>
      <c r="T64" s="136"/>
      <c r="V64" s="69" t="s">
        <v>324</v>
      </c>
      <c r="W64" s="74">
        <v>-159.07304901905445</v>
      </c>
      <c r="X64" s="106"/>
      <c r="Y64" s="101">
        <v>-179.25603024246811</v>
      </c>
      <c r="Z64" s="75">
        <v>-38.155971154415056</v>
      </c>
      <c r="AA64" s="75">
        <v>-24.739954682330449</v>
      </c>
      <c r="AB64" s="75">
        <v>5.5530825518280977</v>
      </c>
      <c r="AC64" s="75">
        <v>3.7457940976504496</v>
      </c>
      <c r="AD64" s="76">
        <v>-125.65898105520091</v>
      </c>
      <c r="AE64" s="103">
        <v>-120.11382307888607</v>
      </c>
      <c r="AF64" s="101">
        <v>-57.441852232994279</v>
      </c>
      <c r="AG64" s="75">
        <v>-92.527100922334284</v>
      </c>
      <c r="AH64" s="75">
        <v>29.371312244342789</v>
      </c>
      <c r="AI64" s="75">
        <v>-55.037347008514189</v>
      </c>
      <c r="AJ64" s="75">
        <v>1.3586298935894661</v>
      </c>
      <c r="AK64" s="75">
        <v>-3.3069472731766609</v>
      </c>
      <c r="AL64" s="75">
        <v>10.8445519333481</v>
      </c>
      <c r="AM64" s="75">
        <v>23.300388871607538</v>
      </c>
      <c r="AN64" s="75">
        <v>28.554660028147282</v>
      </c>
      <c r="AO64" s="101"/>
      <c r="AQ64" s="69" t="s">
        <v>324</v>
      </c>
      <c r="AR64" s="134">
        <v>-0.55131107188741701</v>
      </c>
      <c r="AS64" s="135"/>
      <c r="AT64" s="136">
        <v>-5.0727831962723453</v>
      </c>
      <c r="AU64" s="137">
        <v>0.68974605251230781</v>
      </c>
      <c r="AV64" s="137">
        <v>-12.680433107479006</v>
      </c>
      <c r="AW64" s="137">
        <v>1.8001356903701637</v>
      </c>
      <c r="AX64" s="137">
        <v>44.705214535529556</v>
      </c>
      <c r="AY64" s="138">
        <v>-5.9136652202999462</v>
      </c>
      <c r="AZ64" s="139">
        <v>-13.860605140813265</v>
      </c>
      <c r="BA64" s="136">
        <v>1.1958214168281911</v>
      </c>
      <c r="BB64" s="137">
        <v>-1.4044736715789097</v>
      </c>
      <c r="BC64" s="137">
        <v>11.57760407349433</v>
      </c>
      <c r="BD64" s="137">
        <v>-2.1780306486039014</v>
      </c>
      <c r="BE64" s="137">
        <v>-2.2202077591396363</v>
      </c>
      <c r="BF64" s="137">
        <v>0.83607750001386538</v>
      </c>
      <c r="BG64" s="137">
        <v>4.3756009012722474</v>
      </c>
      <c r="BH64" s="137">
        <v>3.7188350793020186</v>
      </c>
      <c r="BI64" s="137">
        <v>1.1474570173942045</v>
      </c>
      <c r="BJ64" s="136">
        <v>1.1644694913789611</v>
      </c>
      <c r="BL64" s="69" t="s">
        <v>324</v>
      </c>
      <c r="BM64" s="74">
        <v>-284.65516126793955</v>
      </c>
      <c r="BN64" s="106">
        <v>117.82548628369864</v>
      </c>
      <c r="BO64" s="101">
        <v>-291.82737617894963</v>
      </c>
      <c r="BP64" s="75">
        <v>10.080764493470269</v>
      </c>
      <c r="BQ64" s="75">
        <v>-112.9805105127291</v>
      </c>
      <c r="BR64" s="75">
        <v>1.2655936147952076</v>
      </c>
      <c r="BS64" s="75">
        <v>5.9453268097214149</v>
      </c>
      <c r="BT64" s="76">
        <v>-196.13855058420722</v>
      </c>
      <c r="BU64" s="103">
        <v>-584.8626118835823</v>
      </c>
      <c r="BV64" s="101">
        <v>234.92536416817165</v>
      </c>
      <c r="BW64" s="75">
        <v>-100.61014440124472</v>
      </c>
      <c r="BX64" s="75">
        <v>230.15372986265515</v>
      </c>
      <c r="BY64" s="75">
        <v>-63.113393859137432</v>
      </c>
      <c r="BZ64" s="75">
        <v>-7.5970782204983607</v>
      </c>
      <c r="CA64" s="75">
        <v>8.0565348905187193</v>
      </c>
      <c r="CB64" s="75">
        <v>17.211180675966091</v>
      </c>
      <c r="CC64" s="75">
        <v>120.26486729493718</v>
      </c>
      <c r="CD64" s="75">
        <v>30.559667924977475</v>
      </c>
      <c r="CE64" s="101">
        <v>239.28397634272915</v>
      </c>
      <c r="CG64" s="69" t="s">
        <v>324</v>
      </c>
      <c r="CH64" s="74"/>
      <c r="CI64" s="106"/>
      <c r="CJ64" s="101"/>
      <c r="CK64" s="75"/>
      <c r="CL64" s="75"/>
      <c r="CM64" s="75"/>
      <c r="CN64" s="75"/>
      <c r="CO64" s="76"/>
      <c r="CP64" s="103"/>
      <c r="CQ64" s="101"/>
      <c r="CR64" s="75"/>
      <c r="CS64" s="75"/>
      <c r="CT64" s="75"/>
      <c r="CU64" s="75"/>
      <c r="CV64" s="75"/>
      <c r="CW64" s="75"/>
      <c r="CX64" s="75"/>
      <c r="CY64" s="75"/>
      <c r="CZ64" s="101"/>
    </row>
    <row r="65" spans="1:104" s="232" customFormat="1">
      <c r="A65" s="95" t="s">
        <v>325</v>
      </c>
      <c r="B65" s="140">
        <v>0.35876935777388042</v>
      </c>
      <c r="C65" s="141"/>
      <c r="D65" s="142">
        <v>2.1868944236273613</v>
      </c>
      <c r="E65" s="143">
        <v>1.9949784996898146</v>
      </c>
      <c r="F65" s="143">
        <v>3.2332409088029257</v>
      </c>
      <c r="G65" s="143">
        <v>-13.335424546118491</v>
      </c>
      <c r="H65" s="143">
        <v>201.37813111337559</v>
      </c>
      <c r="I65" s="144">
        <v>1.1441396075567489</v>
      </c>
      <c r="J65" s="145">
        <v>2.8637184894277468</v>
      </c>
      <c r="K65" s="142">
        <v>0.24971759529339721</v>
      </c>
      <c r="L65" s="143">
        <v>-0.16640224326481823</v>
      </c>
      <c r="M65" s="143">
        <v>3.1675804890708426</v>
      </c>
      <c r="N65" s="143">
        <v>0.83050122789878333</v>
      </c>
      <c r="O65" s="143">
        <v>-2.8142501005436138</v>
      </c>
      <c r="P65" s="143">
        <v>2.1414500422242577</v>
      </c>
      <c r="Q65" s="143">
        <v>-0.77552806022285203</v>
      </c>
      <c r="R65" s="143">
        <v>-0.59967836059833246</v>
      </c>
      <c r="S65" s="143">
        <v>-0.76086900746742403</v>
      </c>
      <c r="T65" s="142"/>
      <c r="U65" s="234"/>
      <c r="V65" s="95" t="s">
        <v>325</v>
      </c>
      <c r="W65" s="92">
        <v>184.21998960836936</v>
      </c>
      <c r="X65" s="108"/>
      <c r="Y65" s="100">
        <v>119.42583704155641</v>
      </c>
      <c r="Z65" s="93">
        <v>29.358084106662318</v>
      </c>
      <c r="AA65" s="93">
        <v>25.154696597128122</v>
      </c>
      <c r="AB65" s="93">
        <v>-9.5443033853753647</v>
      </c>
      <c r="AC65" s="93">
        <v>38.753777063595528</v>
      </c>
      <c r="AD65" s="94">
        <v>35.7035826595461</v>
      </c>
      <c r="AE65" s="102">
        <v>104.08875351697043</v>
      </c>
      <c r="AF65" s="100">
        <v>49.644976061255875</v>
      </c>
      <c r="AG65" s="93">
        <v>-11.75288688879391</v>
      </c>
      <c r="AH65" s="93">
        <v>70.259331702516192</v>
      </c>
      <c r="AI65" s="93">
        <v>23.541505261256589</v>
      </c>
      <c r="AJ65" s="93">
        <v>-9.4159638465868056</v>
      </c>
      <c r="AK65" s="93">
        <v>20.807775173926416</v>
      </c>
      <c r="AL65" s="93">
        <v>-3.183973653758585</v>
      </c>
      <c r="AM65" s="93">
        <v>-20.114436265363565</v>
      </c>
      <c r="AN65" s="93">
        <v>-20.496375421949779</v>
      </c>
      <c r="AO65" s="100"/>
      <c r="AP65" s="234"/>
      <c r="AQ65" s="95" t="s">
        <v>325</v>
      </c>
      <c r="AR65" s="140">
        <v>0.28789098439057081</v>
      </c>
      <c r="AS65" s="141"/>
      <c r="AT65" s="142">
        <v>-1.0425516509968147</v>
      </c>
      <c r="AU65" s="143">
        <v>2.4148288618332625</v>
      </c>
      <c r="AV65" s="143">
        <v>-6.124143991530751</v>
      </c>
      <c r="AW65" s="143">
        <v>-7.7596024184793393</v>
      </c>
      <c r="AX65" s="143">
        <v>315.62289055273408</v>
      </c>
      <c r="AY65" s="144">
        <v>-2.4904499097923694</v>
      </c>
      <c r="AZ65" s="145">
        <v>-7.2810696114845141</v>
      </c>
      <c r="BA65" s="142">
        <v>0.75517040902324251</v>
      </c>
      <c r="BB65" s="143">
        <v>-1.5276309869717841</v>
      </c>
      <c r="BC65" s="143">
        <v>10.338686059322487</v>
      </c>
      <c r="BD65" s="143">
        <v>-2.9481473854212181</v>
      </c>
      <c r="BE65" s="143">
        <v>-8.09237404721509</v>
      </c>
      <c r="BF65" s="143">
        <v>3.2050640136945807</v>
      </c>
      <c r="BG65" s="143">
        <v>11.97598536906912</v>
      </c>
      <c r="BH65" s="143">
        <v>0.32079050236921702</v>
      </c>
      <c r="BI65" s="143">
        <v>2.8765969512726031</v>
      </c>
      <c r="BJ65" s="142">
        <v>1.2890186241837576</v>
      </c>
      <c r="BK65" s="234"/>
      <c r="BL65" s="95" t="s">
        <v>325</v>
      </c>
      <c r="BM65" s="92">
        <v>147.93001585366437</v>
      </c>
      <c r="BN65" s="108">
        <v>85.99335824482273</v>
      </c>
      <c r="BO65" s="100">
        <v>-58.791530935330229</v>
      </c>
      <c r="BP65" s="93">
        <v>35.390915382388584</v>
      </c>
      <c r="BQ65" s="93">
        <v>-52.395267667537837</v>
      </c>
      <c r="BR65" s="93">
        <v>-5.2179186839796117</v>
      </c>
      <c r="BS65" s="93">
        <v>44.043568626769016</v>
      </c>
      <c r="BT65" s="94">
        <v>-80.612828592969436</v>
      </c>
      <c r="BU65" s="102">
        <v>-293.6043423469996</v>
      </c>
      <c r="BV65" s="100">
        <v>149.37810354193425</v>
      </c>
      <c r="BW65" s="93">
        <v>-109.38711670551038</v>
      </c>
      <c r="BX65" s="93">
        <v>214.4159757395646</v>
      </c>
      <c r="BY65" s="93">
        <v>-86.822290081426672</v>
      </c>
      <c r="BZ65" s="93">
        <v>-28.630509895892544</v>
      </c>
      <c r="CA65" s="93">
        <v>30.821616959549488</v>
      </c>
      <c r="CB65" s="93">
        <v>43.56895159427097</v>
      </c>
      <c r="CC65" s="93">
        <v>10.661242784878141</v>
      </c>
      <c r="CD65" s="93">
        <v>74.750233146494793</v>
      </c>
      <c r="CE65" s="100">
        <v>264.95442734922835</v>
      </c>
      <c r="CF65" s="234"/>
      <c r="CG65" s="95" t="s">
        <v>325</v>
      </c>
      <c r="CH65" s="92"/>
      <c r="CI65" s="108"/>
      <c r="CJ65" s="100"/>
      <c r="CK65" s="93"/>
      <c r="CL65" s="93"/>
      <c r="CM65" s="93"/>
      <c r="CN65" s="93"/>
      <c r="CO65" s="94"/>
      <c r="CP65" s="102"/>
      <c r="CQ65" s="100"/>
      <c r="CR65" s="93"/>
      <c r="CS65" s="93"/>
      <c r="CT65" s="93"/>
      <c r="CU65" s="93"/>
      <c r="CV65" s="93"/>
      <c r="CW65" s="93"/>
      <c r="CX65" s="93"/>
      <c r="CY65" s="93"/>
      <c r="CZ65" s="100"/>
    </row>
    <row r="66" spans="1:104">
      <c r="A66" s="69" t="s">
        <v>326</v>
      </c>
      <c r="B66" s="134">
        <v>-0.25969483555954298</v>
      </c>
      <c r="C66" s="135"/>
      <c r="D66" s="136">
        <v>0.53666611764688898</v>
      </c>
      <c r="E66" s="137">
        <v>3.3900117895324655E-2</v>
      </c>
      <c r="F66" s="137">
        <v>-2.4926581445207763</v>
      </c>
      <c r="G66" s="137">
        <v>-10.145796629852954</v>
      </c>
      <c r="H66" s="137">
        <v>-22.010781979166683</v>
      </c>
      <c r="I66" s="138">
        <v>2.1708635243349983</v>
      </c>
      <c r="J66" s="139">
        <v>0.83095395873746813</v>
      </c>
      <c r="K66" s="136">
        <v>-0.56608249558171009</v>
      </c>
      <c r="L66" s="137">
        <v>-0.37057592637856906</v>
      </c>
      <c r="M66" s="137">
        <v>-4.2393014677236334</v>
      </c>
      <c r="N66" s="137">
        <v>-1.1147111086669104</v>
      </c>
      <c r="O66" s="137">
        <v>2.7795545866587723</v>
      </c>
      <c r="P66" s="137">
        <v>-4.3712758747448071</v>
      </c>
      <c r="Q66" s="137">
        <v>-1.9839472887673737</v>
      </c>
      <c r="R66" s="137">
        <v>1.7090866005772476</v>
      </c>
      <c r="S66" s="137">
        <v>1.0333260503545105</v>
      </c>
      <c r="T66" s="136"/>
      <c r="V66" s="69" t="s">
        <v>326</v>
      </c>
      <c r="W66" s="74">
        <v>-133.82586233787151</v>
      </c>
      <c r="X66" s="106"/>
      <c r="Y66" s="101">
        <v>29.948139979345797</v>
      </c>
      <c r="Z66" s="75">
        <v>0.50882622880226336</v>
      </c>
      <c r="AA66" s="75">
        <v>-20.019964427326045</v>
      </c>
      <c r="AB66" s="75">
        <v>-6.2931075796249445</v>
      </c>
      <c r="AC66" s="75">
        <v>-12.765826510338357</v>
      </c>
      <c r="AD66" s="76">
        <v>68.518212267832496</v>
      </c>
      <c r="AE66" s="103">
        <v>31.067954850454498</v>
      </c>
      <c r="AF66" s="101">
        <v>-112.82076628992945</v>
      </c>
      <c r="AG66" s="75">
        <v>-26.129993699286388</v>
      </c>
      <c r="AH66" s="75">
        <v>-97.009418707030818</v>
      </c>
      <c r="AI66" s="75">
        <v>-31.860178510735295</v>
      </c>
      <c r="AJ66" s="75">
        <v>9.0381571758671271</v>
      </c>
      <c r="AK66" s="75">
        <v>-43.383834481051963</v>
      </c>
      <c r="AL66" s="75">
        <v>-8.0820377552473701</v>
      </c>
      <c r="AM66" s="75">
        <v>56.982480000101077</v>
      </c>
      <c r="AN66" s="75">
        <v>27.624059687457702</v>
      </c>
      <c r="AO66" s="101"/>
      <c r="AQ66" s="69" t="s">
        <v>326</v>
      </c>
      <c r="AR66" s="134">
        <v>-0.63262898784554045</v>
      </c>
      <c r="AS66" s="135"/>
      <c r="AT66" s="136">
        <v>-2.3380270636263578</v>
      </c>
      <c r="AU66" s="137">
        <v>1.8990752331616623</v>
      </c>
      <c r="AV66" s="137">
        <v>-8.5863242803285935</v>
      </c>
      <c r="AW66" s="137">
        <v>-30.495426748473943</v>
      </c>
      <c r="AX66" s="137">
        <v>154.96540072920374</v>
      </c>
      <c r="AY66" s="138">
        <v>-2.7671462463744523</v>
      </c>
      <c r="AZ66" s="139">
        <v>-5.0418940362433107</v>
      </c>
      <c r="BA66" s="136">
        <v>-0.69813313781175168</v>
      </c>
      <c r="BB66" s="137">
        <v>-2.075561256198899</v>
      </c>
      <c r="BC66" s="137">
        <v>1.2157930119438998</v>
      </c>
      <c r="BD66" s="137">
        <v>-3.936985515776148</v>
      </c>
      <c r="BE66" s="137">
        <v>-1.1768942305698915</v>
      </c>
      <c r="BF66" s="137">
        <v>-2.8069745195778983</v>
      </c>
      <c r="BG66" s="137">
        <v>3.1742608090392865</v>
      </c>
      <c r="BH66" s="137">
        <v>1.5528037159776353</v>
      </c>
      <c r="BI66" s="137">
        <v>2.5180100503302771</v>
      </c>
      <c r="BJ66" s="136">
        <v>1.2016428385975386</v>
      </c>
      <c r="BL66" s="69" t="s">
        <v>326</v>
      </c>
      <c r="BM66" s="74">
        <v>-327.22970310702658</v>
      </c>
      <c r="BN66" s="106">
        <v>-100.8371012938585</v>
      </c>
      <c r="BO66" s="101">
        <v>-134.31180865312217</v>
      </c>
      <c r="BP66" s="75">
        <v>27.982557845044312</v>
      </c>
      <c r="BQ66" s="75">
        <v>-73.55869431628571</v>
      </c>
      <c r="BR66" s="75">
        <v>-24.453370918071805</v>
      </c>
      <c r="BS66" s="75">
        <v>27.491695534197479</v>
      </c>
      <c r="BT66" s="76">
        <v>-91.773996798005101</v>
      </c>
      <c r="BU66" s="103">
        <v>-200.16643327944075</v>
      </c>
      <c r="BV66" s="101">
        <v>-139.32360684751256</v>
      </c>
      <c r="BW66" s="75">
        <v>-148.89982456963025</v>
      </c>
      <c r="BX66" s="75">
        <v>26.321962551726756</v>
      </c>
      <c r="BY66" s="75">
        <v>-115.83109676752565</v>
      </c>
      <c r="BZ66" s="75">
        <v>-3.9800666852423774</v>
      </c>
      <c r="CA66" s="75">
        <v>-27.410152321242322</v>
      </c>
      <c r="CB66" s="75">
        <v>12.284548390729469</v>
      </c>
      <c r="CC66" s="75">
        <v>51.851541868471941</v>
      </c>
      <c r="CD66" s="75">
        <v>66.339480685197941</v>
      </c>
      <c r="CE66" s="101">
        <v>247.40924696690126</v>
      </c>
      <c r="CG66" s="69" t="s">
        <v>326</v>
      </c>
      <c r="CH66" s="74"/>
      <c r="CI66" s="106"/>
      <c r="CJ66" s="101"/>
      <c r="CK66" s="75"/>
      <c r="CL66" s="75"/>
      <c r="CM66" s="75"/>
      <c r="CN66" s="75"/>
      <c r="CO66" s="76"/>
      <c r="CP66" s="103"/>
      <c r="CQ66" s="101"/>
      <c r="CR66" s="75"/>
      <c r="CS66" s="75"/>
      <c r="CT66" s="75"/>
      <c r="CU66" s="75"/>
      <c r="CV66" s="75"/>
      <c r="CW66" s="75"/>
      <c r="CX66" s="75"/>
      <c r="CY66" s="75"/>
      <c r="CZ66" s="101"/>
    </row>
    <row r="67" spans="1:104">
      <c r="A67" s="69" t="s">
        <v>327</v>
      </c>
      <c r="B67" s="134">
        <v>0.28356859435541004</v>
      </c>
      <c r="C67" s="135">
        <v>-0.29837874410197918</v>
      </c>
      <c r="D67" s="136">
        <v>1.1111572995587959</v>
      </c>
      <c r="E67" s="137">
        <v>1.853594165227479</v>
      </c>
      <c r="F67" s="137">
        <v>-2.0626703773885424</v>
      </c>
      <c r="G67" s="137">
        <v>4.4424195398099053</v>
      </c>
      <c r="H67" s="137">
        <v>7.0714009977200121</v>
      </c>
      <c r="I67" s="138">
        <v>1.3950649172476792</v>
      </c>
      <c r="J67" s="139">
        <v>-2.1800126441283152</v>
      </c>
      <c r="K67" s="136">
        <v>0.81593641684569729</v>
      </c>
      <c r="L67" s="137">
        <v>0.50651489132231831</v>
      </c>
      <c r="M67" s="137">
        <v>3.9583281346448951</v>
      </c>
      <c r="N67" s="137">
        <v>3.3504114445171096</v>
      </c>
      <c r="O67" s="137">
        <v>-8.0634395397362724</v>
      </c>
      <c r="P67" s="137">
        <v>-1.9244732671535036</v>
      </c>
      <c r="Q67" s="137">
        <v>-7.0698450365624392</v>
      </c>
      <c r="R67" s="137">
        <v>0.81791351743014662</v>
      </c>
      <c r="S67" s="137">
        <v>-0.35589633881784044</v>
      </c>
      <c r="T67" s="136">
        <v>3.8234689886551543E-2</v>
      </c>
      <c r="V67" s="69" t="s">
        <v>327</v>
      </c>
      <c r="W67" s="74">
        <v>145.7489922197783</v>
      </c>
      <c r="X67" s="106">
        <v>-4.069771686075228</v>
      </c>
      <c r="Y67" s="101">
        <v>62.339842476446393</v>
      </c>
      <c r="Z67" s="75">
        <v>27.831084929623103</v>
      </c>
      <c r="AA67" s="75">
        <v>-16.153540656408154</v>
      </c>
      <c r="AB67" s="75">
        <v>2.4759220759882723</v>
      </c>
      <c r="AC67" s="75">
        <v>3.1985526011523717</v>
      </c>
      <c r="AD67" s="76">
        <v>44.987823526090779</v>
      </c>
      <c r="AE67" s="103">
        <v>-82.184249344884847</v>
      </c>
      <c r="AF67" s="101">
        <v>161.69633876601802</v>
      </c>
      <c r="AG67" s="75">
        <v>35.582949135747185</v>
      </c>
      <c r="AH67" s="75">
        <v>86.739856507007062</v>
      </c>
      <c r="AI67" s="75">
        <v>94.692526864099818</v>
      </c>
      <c r="AJ67" s="75">
        <v>-26.94832319900695</v>
      </c>
      <c r="AK67" s="75">
        <v>-18.265012031949254</v>
      </c>
      <c r="AL67" s="75">
        <v>-28.229153090614659</v>
      </c>
      <c r="AM67" s="75">
        <v>27.736037595847392</v>
      </c>
      <c r="AN67" s="75">
        <v>-9.6125430151128057</v>
      </c>
      <c r="AO67" s="101">
        <v>7.9668320082782884</v>
      </c>
      <c r="AQ67" s="69" t="s">
        <v>327</v>
      </c>
      <c r="AR67" s="134">
        <v>7.1971185443797658E-2</v>
      </c>
      <c r="AS67" s="135">
        <v>-11.852390778943478</v>
      </c>
      <c r="AT67" s="136">
        <v>0.57546877452190337</v>
      </c>
      <c r="AU67" s="137">
        <v>1.2943838032544397</v>
      </c>
      <c r="AV67" s="137">
        <v>-4.4545745524957381</v>
      </c>
      <c r="AW67" s="137">
        <v>-11.82769876902876</v>
      </c>
      <c r="AX67" s="137">
        <v>212.48715193417064</v>
      </c>
      <c r="AY67" s="138">
        <v>0.72547862699205989</v>
      </c>
      <c r="AZ67" s="139">
        <v>-1.7881213804858187</v>
      </c>
      <c r="BA67" s="136">
        <v>0.20603332207473901</v>
      </c>
      <c r="BB67" s="137">
        <v>-1.3252392974082761</v>
      </c>
      <c r="BC67" s="137">
        <v>4.0828301919523247</v>
      </c>
      <c r="BD67" s="137">
        <v>1.0844389615076055</v>
      </c>
      <c r="BE67" s="137">
        <v>-7.7928294269360094</v>
      </c>
      <c r="BF67" s="137">
        <v>-4.5281203463022113</v>
      </c>
      <c r="BG67" s="137">
        <v>-7.1678315631845235</v>
      </c>
      <c r="BH67" s="137">
        <v>2.6390576658229969</v>
      </c>
      <c r="BI67" s="137">
        <v>0.97813474066750228</v>
      </c>
      <c r="BJ67" s="136">
        <v>1.0349763175640847</v>
      </c>
      <c r="BL67" s="69" t="s">
        <v>327</v>
      </c>
      <c r="BM67" s="74">
        <v>37.070070471221698</v>
      </c>
      <c r="BN67" s="106">
        <v>-182.85203965448136</v>
      </c>
      <c r="BO67" s="101">
        <v>32.457789254880481</v>
      </c>
      <c r="BP67" s="75">
        <v>19.542024110672628</v>
      </c>
      <c r="BQ67" s="75">
        <v>-35.758763168936525</v>
      </c>
      <c r="BR67" s="75">
        <v>-7.8084063371839392</v>
      </c>
      <c r="BS67" s="75">
        <v>32.932297252059996</v>
      </c>
      <c r="BT67" s="76">
        <v>23.550637398268464</v>
      </c>
      <c r="BU67" s="103">
        <v>-67.141364056345992</v>
      </c>
      <c r="BV67" s="101">
        <v>41.07869630435016</v>
      </c>
      <c r="BW67" s="75">
        <v>-94.827032374667397</v>
      </c>
      <c r="BX67" s="75">
        <v>89.361081746835225</v>
      </c>
      <c r="BY67" s="75">
        <v>31.336506606106923</v>
      </c>
      <c r="BZ67" s="75">
        <v>-25.967499976137162</v>
      </c>
      <c r="CA67" s="75">
        <v>-44.148018612251462</v>
      </c>
      <c r="CB67" s="75">
        <v>-28.650612566272514</v>
      </c>
      <c r="CC67" s="75">
        <v>87.904470202192442</v>
      </c>
      <c r="CD67" s="75">
        <v>26.0698012785424</v>
      </c>
      <c r="CE67" s="101">
        <v>213.52698862281613</v>
      </c>
      <c r="CG67" s="69" t="s">
        <v>327</v>
      </c>
      <c r="CH67" s="74"/>
      <c r="CI67" s="106"/>
      <c r="CJ67" s="101"/>
      <c r="CK67" s="75"/>
      <c r="CL67" s="75"/>
      <c r="CM67" s="75"/>
      <c r="CN67" s="75"/>
      <c r="CO67" s="76"/>
      <c r="CP67" s="103"/>
      <c r="CQ67" s="101"/>
      <c r="CR67" s="75"/>
      <c r="CS67" s="75"/>
      <c r="CT67" s="75"/>
      <c r="CU67" s="75"/>
      <c r="CV67" s="75"/>
      <c r="CW67" s="75"/>
      <c r="CX67" s="75"/>
      <c r="CY67" s="75"/>
      <c r="CZ67" s="101"/>
    </row>
    <row r="68" spans="1:104">
      <c r="A68" s="69" t="s">
        <v>328</v>
      </c>
      <c r="B68" s="134">
        <v>2.6656316327122731E-2</v>
      </c>
      <c r="C68" s="135">
        <v>3.9696085130673131</v>
      </c>
      <c r="D68" s="136">
        <v>0.18336160721825756</v>
      </c>
      <c r="E68" s="137">
        <v>-0.96216659992015563</v>
      </c>
      <c r="F68" s="137">
        <v>2.2711571146011966</v>
      </c>
      <c r="G68" s="137">
        <v>3.9623390222490951</v>
      </c>
      <c r="H68" s="137">
        <v>11.555214013271954</v>
      </c>
      <c r="I68" s="138">
        <v>-6.3069147809402537E-3</v>
      </c>
      <c r="J68" s="139">
        <v>2.6295974792335697</v>
      </c>
      <c r="K68" s="136">
        <v>0.31419629045410513</v>
      </c>
      <c r="L68" s="137">
        <v>0.46624177161282976</v>
      </c>
      <c r="M68" s="137">
        <v>2.0648538911997694</v>
      </c>
      <c r="N68" s="137">
        <v>-0.48118638965941596</v>
      </c>
      <c r="O68" s="137">
        <v>1.4789945161696405</v>
      </c>
      <c r="P68" s="137">
        <v>3.7816798407465102</v>
      </c>
      <c r="Q68" s="137">
        <v>-5.0380248550158218</v>
      </c>
      <c r="R68" s="137">
        <v>-1.2036472471092408</v>
      </c>
      <c r="S68" s="137">
        <v>0.6305272013854335</v>
      </c>
      <c r="T68" s="136">
        <v>-1.0093221257806761</v>
      </c>
      <c r="V68" s="69" t="s">
        <v>328</v>
      </c>
      <c r="W68" s="74">
        <v>13.739702952210791</v>
      </c>
      <c r="X68" s="106">
        <v>53.982384365710686</v>
      </c>
      <c r="Y68" s="101">
        <v>10.401540040116743</v>
      </c>
      <c r="Z68" s="75">
        <v>-14.714385121472787</v>
      </c>
      <c r="AA68" s="75">
        <v>17.419405728219317</v>
      </c>
      <c r="AB68" s="75">
        <v>2.3064601592635441</v>
      </c>
      <c r="AC68" s="75">
        <v>5.5962809661899229</v>
      </c>
      <c r="AD68" s="76">
        <v>-0.20622169208354535</v>
      </c>
      <c r="AE68" s="103">
        <v>96.972023334335972</v>
      </c>
      <c r="AF68" s="101">
        <v>62.77317727305126</v>
      </c>
      <c r="AG68" s="75">
        <v>32.919642943134022</v>
      </c>
      <c r="AH68" s="75">
        <v>47.038722576196051</v>
      </c>
      <c r="AI68" s="75">
        <v>-14.055396681817001</v>
      </c>
      <c r="AJ68" s="75">
        <v>4.5442919912032949</v>
      </c>
      <c r="AK68" s="75">
        <v>35.200877320878021</v>
      </c>
      <c r="AL68" s="75">
        <v>-18.694115492615367</v>
      </c>
      <c r="AM68" s="75">
        <v>-41.150390774022526</v>
      </c>
      <c r="AN68" s="75">
        <v>16.969545390098119</v>
      </c>
      <c r="AO68" s="101">
        <v>-210.38942206100546</v>
      </c>
      <c r="AQ68" s="69" t="s">
        <v>328</v>
      </c>
      <c r="AR68" s="134">
        <v>0.4087478539953171</v>
      </c>
      <c r="AS68" s="135">
        <v>-10.714509656529803</v>
      </c>
      <c r="AT68" s="136">
        <v>4.0673178702984147</v>
      </c>
      <c r="AU68" s="137">
        <v>2.9208778666895752</v>
      </c>
      <c r="AV68" s="137">
        <v>0.82269618170300873</v>
      </c>
      <c r="AW68" s="137">
        <v>-15.44622960190355</v>
      </c>
      <c r="AX68" s="137">
        <v>180.7434679110591</v>
      </c>
      <c r="AY68" s="138">
        <v>4.7748902265865922</v>
      </c>
      <c r="AZ68" s="139">
        <v>4.1253139460743826</v>
      </c>
      <c r="BA68" s="136">
        <v>0.81131837581285282</v>
      </c>
      <c r="BB68" s="137">
        <v>0.43352656486883578</v>
      </c>
      <c r="BC68" s="137">
        <v>4.825285909615129</v>
      </c>
      <c r="BD68" s="137">
        <v>2.5512628277548188</v>
      </c>
      <c r="BE68" s="137">
        <v>-6.8090522207605026</v>
      </c>
      <c r="BF68" s="137">
        <v>-0.58046540860146045</v>
      </c>
      <c r="BG68" s="137">
        <v>-14.173301774928749</v>
      </c>
      <c r="BH68" s="137">
        <v>0.6992326564557505</v>
      </c>
      <c r="BI68" s="137">
        <v>0.53770234593899513</v>
      </c>
      <c r="BJ68" s="136">
        <v>-0.73985749435113712</v>
      </c>
      <c r="BL68" s="69" t="s">
        <v>328</v>
      </c>
      <c r="BM68" s="74">
        <v>209.88282244248694</v>
      </c>
      <c r="BN68" s="106">
        <v>-169.66888509093428</v>
      </c>
      <c r="BO68" s="101">
        <v>222.11535953746534</v>
      </c>
      <c r="BP68" s="75">
        <v>42.983610143614897</v>
      </c>
      <c r="BQ68" s="75">
        <v>6.4005972416132408</v>
      </c>
      <c r="BR68" s="75">
        <v>-11.055028729748493</v>
      </c>
      <c r="BS68" s="75">
        <v>34.782784120599466</v>
      </c>
      <c r="BT68" s="76">
        <v>149.00339676138583</v>
      </c>
      <c r="BU68" s="103">
        <v>149.94448235687605</v>
      </c>
      <c r="BV68" s="101">
        <v>161.2937258103957</v>
      </c>
      <c r="BW68" s="75">
        <v>30.61971149080091</v>
      </c>
      <c r="BX68" s="75">
        <v>107.02849207868849</v>
      </c>
      <c r="BY68" s="75">
        <v>72.318456932804111</v>
      </c>
      <c r="BZ68" s="75">
        <v>-22.781837878523334</v>
      </c>
      <c r="CA68" s="75">
        <v>-5.6401940181967802</v>
      </c>
      <c r="CB68" s="75">
        <v>-58.189279992235981</v>
      </c>
      <c r="CC68" s="75">
        <v>23.453690556562378</v>
      </c>
      <c r="CD68" s="75">
        <v>14.484686640493237</v>
      </c>
      <c r="CE68" s="101">
        <v>-153.80186017131564</v>
      </c>
      <c r="CG68" s="69" t="s">
        <v>328</v>
      </c>
      <c r="CH68" s="74"/>
      <c r="CI68" s="106"/>
      <c r="CJ68" s="101"/>
      <c r="CK68" s="75"/>
      <c r="CL68" s="75"/>
      <c r="CM68" s="75"/>
      <c r="CN68" s="75"/>
      <c r="CO68" s="76"/>
      <c r="CP68" s="103"/>
      <c r="CQ68" s="101"/>
      <c r="CR68" s="75"/>
      <c r="CS68" s="75"/>
      <c r="CT68" s="75"/>
      <c r="CU68" s="75"/>
      <c r="CV68" s="75"/>
      <c r="CW68" s="75"/>
      <c r="CX68" s="75"/>
      <c r="CY68" s="75"/>
      <c r="CZ68" s="101"/>
    </row>
    <row r="69" spans="1:104" s="232" customFormat="1">
      <c r="A69" s="95" t="s">
        <v>329</v>
      </c>
      <c r="B69" s="140">
        <v>0.26401236693309738</v>
      </c>
      <c r="C69" s="141">
        <v>6.5499860112950392</v>
      </c>
      <c r="D69" s="142">
        <v>2.9325401567859677</v>
      </c>
      <c r="E69" s="143">
        <v>-1.8688413979692897</v>
      </c>
      <c r="F69" s="143">
        <v>16.903126589873185</v>
      </c>
      <c r="G69" s="143">
        <v>5.5121325800524978</v>
      </c>
      <c r="H69" s="143">
        <v>-10.32556377180509</v>
      </c>
      <c r="I69" s="144">
        <v>1.976360088676743</v>
      </c>
      <c r="J69" s="145">
        <v>-0.45615043598372651</v>
      </c>
      <c r="K69" s="142">
        <v>-0.3417377896974938</v>
      </c>
      <c r="L69" s="143">
        <v>-0.59469886852681064</v>
      </c>
      <c r="M69" s="143">
        <v>-1.4465823896113728</v>
      </c>
      <c r="N69" s="143">
        <v>-4.2035497848014742</v>
      </c>
      <c r="O69" s="143">
        <v>-3.0133538199606735</v>
      </c>
      <c r="P69" s="143">
        <v>-0.60409962376312132</v>
      </c>
      <c r="Q69" s="143">
        <v>-0.52974911218506282</v>
      </c>
      <c r="R69" s="143">
        <v>4.0124253200981341</v>
      </c>
      <c r="S69" s="143">
        <v>0.40970656916128334</v>
      </c>
      <c r="T69" s="142">
        <v>-0.18122789286890706</v>
      </c>
      <c r="U69" s="234"/>
      <c r="V69" s="95" t="s">
        <v>329</v>
      </c>
      <c r="W69" s="92">
        <v>136.11852432227897</v>
      </c>
      <c r="X69" s="108">
        <v>92.608567405659869</v>
      </c>
      <c r="Y69" s="100">
        <v>166.65901326583662</v>
      </c>
      <c r="Z69" s="93">
        <v>-28.305147251050357</v>
      </c>
      <c r="AA69" s="93">
        <v>132.58865632061111</v>
      </c>
      <c r="AB69" s="93">
        <v>3.3357233311036154</v>
      </c>
      <c r="AC69" s="93">
        <v>-5.5785992496802876</v>
      </c>
      <c r="AD69" s="94">
        <v>64.618380114853153</v>
      </c>
      <c r="AE69" s="102">
        <v>-17.263859879060874</v>
      </c>
      <c r="AF69" s="100">
        <v>-68.490204345071106</v>
      </c>
      <c r="AG69" s="93">
        <v>-42.185306077565656</v>
      </c>
      <c r="AH69" s="93">
        <v>-33.634547141768053</v>
      </c>
      <c r="AI69" s="93">
        <v>-122.19435903588874</v>
      </c>
      <c r="AJ69" s="93">
        <v>-9.3956309335780475</v>
      </c>
      <c r="AK69" s="93">
        <v>-5.8357676269328067</v>
      </c>
      <c r="AL69" s="93">
        <v>-1.8666572967813408</v>
      </c>
      <c r="AM69" s="93">
        <v>135.52599713291102</v>
      </c>
      <c r="AN69" s="93">
        <v>11.096066634534509</v>
      </c>
      <c r="AO69" s="100">
        <v>-37.39499212508963</v>
      </c>
      <c r="AP69" s="234"/>
      <c r="AQ69" s="95" t="s">
        <v>329</v>
      </c>
      <c r="AR69" s="140">
        <v>0.31394367433446035</v>
      </c>
      <c r="AS69" s="141">
        <v>2.9758629802707492</v>
      </c>
      <c r="AT69" s="142">
        <v>4.8266848318733402</v>
      </c>
      <c r="AU69" s="143">
        <v>-0.97801736948195384</v>
      </c>
      <c r="AV69" s="143">
        <v>14.173383603002732</v>
      </c>
      <c r="AW69" s="143">
        <v>2.9422758452767761</v>
      </c>
      <c r="AX69" s="143">
        <v>-16.465364900010716</v>
      </c>
      <c r="AY69" s="144">
        <v>5.6369847571445586</v>
      </c>
      <c r="AZ69" s="145">
        <v>0.76472773361100366</v>
      </c>
      <c r="BA69" s="142">
        <v>0.21654964676651733</v>
      </c>
      <c r="BB69" s="143">
        <v>2.6561819771897532E-3</v>
      </c>
      <c r="BC69" s="143">
        <v>0.13698227102554306</v>
      </c>
      <c r="BD69" s="143">
        <v>-2.5686987136929962</v>
      </c>
      <c r="BE69" s="143">
        <v>-6.9999718189324938</v>
      </c>
      <c r="BF69" s="143">
        <v>-3.252850320673828</v>
      </c>
      <c r="BG69" s="143">
        <v>-13.960709103071366</v>
      </c>
      <c r="BH69" s="143">
        <v>5.371604877372671</v>
      </c>
      <c r="BI69" s="143">
        <v>1.7235952262925958</v>
      </c>
      <c r="BJ69" s="142">
        <v>-1.0703947036830308</v>
      </c>
      <c r="BK69" s="234"/>
      <c r="BL69" s="95" t="s">
        <v>329</v>
      </c>
      <c r="BM69" s="92">
        <v>161.78135715639655</v>
      </c>
      <c r="BN69" s="108">
        <v>43.535313998551828</v>
      </c>
      <c r="BO69" s="100">
        <v>269.34853576174555</v>
      </c>
      <c r="BP69" s="93">
        <v>-14.679621214097779</v>
      </c>
      <c r="BQ69" s="93">
        <v>113.83455696509623</v>
      </c>
      <c r="BR69" s="93">
        <v>1.8249979867304873</v>
      </c>
      <c r="BS69" s="93">
        <v>-9.5495921926763501</v>
      </c>
      <c r="BT69" s="94">
        <v>177.91819421669288</v>
      </c>
      <c r="BU69" s="102">
        <v>28.591868960844749</v>
      </c>
      <c r="BV69" s="100">
        <v>43.158545404068718</v>
      </c>
      <c r="BW69" s="93">
        <v>0.18729230202916369</v>
      </c>
      <c r="BX69" s="93">
        <v>3.1346132344042417</v>
      </c>
      <c r="BY69" s="93">
        <v>-73.417407364341216</v>
      </c>
      <c r="BZ69" s="93">
        <v>-22.761504965514575</v>
      </c>
      <c r="CA69" s="93">
        <v>-32.283736819056003</v>
      </c>
      <c r="CB69" s="93">
        <v>-56.871963635258737</v>
      </c>
      <c r="CC69" s="93">
        <v>179.09412395483696</v>
      </c>
      <c r="CD69" s="93">
        <v>46.077128696977525</v>
      </c>
      <c r="CE69" s="100">
        <v>-222.85290696881566</v>
      </c>
      <c r="CF69" s="234"/>
      <c r="CG69" s="95" t="s">
        <v>329</v>
      </c>
      <c r="CH69" s="92"/>
      <c r="CI69" s="108"/>
      <c r="CJ69" s="100"/>
      <c r="CK69" s="93"/>
      <c r="CL69" s="93"/>
      <c r="CM69" s="93"/>
      <c r="CN69" s="93"/>
      <c r="CO69" s="94"/>
      <c r="CP69" s="102"/>
      <c r="CQ69" s="100"/>
      <c r="CR69" s="93"/>
      <c r="CS69" s="93"/>
      <c r="CT69" s="93"/>
      <c r="CU69" s="93"/>
      <c r="CV69" s="93"/>
      <c r="CW69" s="93"/>
      <c r="CX69" s="93"/>
      <c r="CY69" s="93"/>
      <c r="CZ69" s="100"/>
    </row>
    <row r="70" spans="1:104">
      <c r="A70" s="69" t="s">
        <v>330</v>
      </c>
      <c r="B70" s="134">
        <v>0.53718208209476703</v>
      </c>
      <c r="C70" s="135">
        <v>3.2619560634526756</v>
      </c>
      <c r="D70" s="136">
        <v>-1.6733280818624463</v>
      </c>
      <c r="E70" s="137">
        <v>2.5187146731994847</v>
      </c>
      <c r="F70" s="137">
        <v>-12.300582072733434</v>
      </c>
      <c r="G70" s="137">
        <v>3.6153983309583637E-3</v>
      </c>
      <c r="H70" s="137">
        <v>48.056762532966538</v>
      </c>
      <c r="I70" s="138">
        <v>-1.373961372349064</v>
      </c>
      <c r="J70" s="139">
        <v>1.6989690103839772</v>
      </c>
      <c r="K70" s="136">
        <v>1.8968926140873643</v>
      </c>
      <c r="L70" s="137">
        <v>1.7473892016893977</v>
      </c>
      <c r="M70" s="137">
        <v>1.8686627796320909</v>
      </c>
      <c r="N70" s="137">
        <v>7.5368671034284018</v>
      </c>
      <c r="O70" s="137">
        <v>3.8927852651338135</v>
      </c>
      <c r="P70" s="137">
        <v>-7.2730894420813819E-2</v>
      </c>
      <c r="Q70" s="137">
        <v>-5.9951799159760011</v>
      </c>
      <c r="R70" s="137">
        <v>-0.21479534947543844</v>
      </c>
      <c r="S70" s="137">
        <v>0.75163868292504876</v>
      </c>
      <c r="T70" s="136">
        <v>-0.56534949665689727</v>
      </c>
      <c r="V70" s="69" t="s">
        <v>330</v>
      </c>
      <c r="W70" s="74">
        <v>277.68956485942181</v>
      </c>
      <c r="X70" s="106">
        <v>49.140808510305988</v>
      </c>
      <c r="Y70" s="101">
        <v>-97.88555964403713</v>
      </c>
      <c r="Z70" s="75">
        <v>37.435089116796917</v>
      </c>
      <c r="AA70" s="75">
        <v>-112.79532893706892</v>
      </c>
      <c r="AB70" s="75">
        <v>2.308494912874437E-3</v>
      </c>
      <c r="AC70" s="75">
        <v>23.282765063002437</v>
      </c>
      <c r="AD70" s="76">
        <v>-45.810393381680569</v>
      </c>
      <c r="AE70" s="103">
        <v>64.007327907445415</v>
      </c>
      <c r="AF70" s="101">
        <v>378.87112821010669</v>
      </c>
      <c r="AG70" s="75">
        <v>123.21491595481984</v>
      </c>
      <c r="AH70" s="75">
        <v>42.819839533528466</v>
      </c>
      <c r="AI70" s="75">
        <v>209.88202037160181</v>
      </c>
      <c r="AJ70" s="75">
        <v>11.771944611152492</v>
      </c>
      <c r="AK70" s="75">
        <v>-0.69835593084519587</v>
      </c>
      <c r="AL70" s="75">
        <v>-21.013083629154664</v>
      </c>
      <c r="AM70" s="75">
        <v>-7.546155432937212</v>
      </c>
      <c r="AN70" s="75">
        <v>20.440002731936602</v>
      </c>
      <c r="AO70" s="101">
        <v>-116.44414012438574</v>
      </c>
      <c r="AQ70" s="69" t="s">
        <v>330</v>
      </c>
      <c r="AR70" s="134">
        <v>1.1154036869257533</v>
      </c>
      <c r="AS70" s="135">
        <v>14.051860364775104</v>
      </c>
      <c r="AT70" s="136">
        <v>2.522387560257644</v>
      </c>
      <c r="AU70" s="137">
        <v>1.4816614338577283</v>
      </c>
      <c r="AV70" s="137">
        <v>2.6890805782662675</v>
      </c>
      <c r="AW70" s="137">
        <v>14.570040974624066</v>
      </c>
      <c r="AX70" s="137">
        <v>58.584326733129785</v>
      </c>
      <c r="AY70" s="138">
        <v>1.9719025540508195</v>
      </c>
      <c r="AZ70" s="139">
        <v>1.632172669058396</v>
      </c>
      <c r="BA70" s="136">
        <v>2.6989105307770878</v>
      </c>
      <c r="BB70" s="137">
        <v>2.1285556386586579</v>
      </c>
      <c r="BC70" s="137">
        <v>6.5240817484104596</v>
      </c>
      <c r="BD70" s="137">
        <v>5.9556685894255113</v>
      </c>
      <c r="BE70" s="137">
        <v>-5.9926656004285483</v>
      </c>
      <c r="BF70" s="137">
        <v>1.0959682839748019</v>
      </c>
      <c r="BG70" s="137">
        <v>-17.481801835548882</v>
      </c>
      <c r="BH70" s="137">
        <v>3.3784444288104343</v>
      </c>
      <c r="BI70" s="137">
        <v>1.4399833443035748</v>
      </c>
      <c r="BJ70" s="136">
        <v>-1.7097833187039835</v>
      </c>
      <c r="BL70" s="69" t="s">
        <v>330</v>
      </c>
      <c r="BM70" s="74">
        <v>573.29678435368987</v>
      </c>
      <c r="BN70" s="106">
        <v>191.66198859560131</v>
      </c>
      <c r="BO70" s="101">
        <v>141.51483613836263</v>
      </c>
      <c r="BP70" s="75">
        <v>22.246641673896875</v>
      </c>
      <c r="BQ70" s="75">
        <v>21.059192455353354</v>
      </c>
      <c r="BR70" s="75">
        <v>8.1204140612683062</v>
      </c>
      <c r="BS70" s="75">
        <v>26.498999380664443</v>
      </c>
      <c r="BT70" s="76">
        <v>63.589588567179817</v>
      </c>
      <c r="BU70" s="103">
        <v>61.531242017835666</v>
      </c>
      <c r="BV70" s="101">
        <v>534.85043990410486</v>
      </c>
      <c r="BW70" s="75">
        <v>149.5322019561354</v>
      </c>
      <c r="BX70" s="75">
        <v>142.96387147496353</v>
      </c>
      <c r="BY70" s="75">
        <v>168.32479151799589</v>
      </c>
      <c r="BZ70" s="75">
        <v>-20.027717530229211</v>
      </c>
      <c r="CA70" s="75">
        <v>10.401741731150764</v>
      </c>
      <c r="CB70" s="75">
        <v>-69.803009509166031</v>
      </c>
      <c r="CC70" s="75">
        <v>114.56548852179867</v>
      </c>
      <c r="CD70" s="75">
        <v>38.893071741456424</v>
      </c>
      <c r="CE70" s="101">
        <v>-356.26172230220254</v>
      </c>
      <c r="CG70" s="69" t="s">
        <v>330</v>
      </c>
      <c r="CH70" s="74"/>
      <c r="CI70" s="106"/>
      <c r="CJ70" s="101"/>
      <c r="CK70" s="75"/>
      <c r="CL70" s="75"/>
      <c r="CM70" s="75"/>
      <c r="CN70" s="75"/>
      <c r="CO70" s="76"/>
      <c r="CP70" s="103"/>
      <c r="CQ70" s="101"/>
      <c r="CR70" s="75"/>
      <c r="CS70" s="75"/>
      <c r="CT70" s="75"/>
      <c r="CU70" s="75"/>
      <c r="CV70" s="75"/>
      <c r="CW70" s="75"/>
      <c r="CX70" s="75"/>
      <c r="CY70" s="75"/>
      <c r="CZ70" s="101"/>
    </row>
    <row r="71" spans="1:104">
      <c r="A71" s="69" t="s">
        <v>331</v>
      </c>
      <c r="B71" s="134">
        <v>1.7126463241267986</v>
      </c>
      <c r="C71" s="135">
        <v>5.595334208931324</v>
      </c>
      <c r="D71" s="136">
        <v>2.3260955589762711</v>
      </c>
      <c r="E71" s="137">
        <v>-0.67644772488432148</v>
      </c>
      <c r="F71" s="137">
        <v>2.5520069636949305</v>
      </c>
      <c r="G71" s="137">
        <v>15.282106421431019</v>
      </c>
      <c r="H71" s="137">
        <v>14.013934362616975</v>
      </c>
      <c r="I71" s="138">
        <v>3.1555813935125743</v>
      </c>
      <c r="J71" s="139">
        <v>1.4225701219575448</v>
      </c>
      <c r="K71" s="136">
        <v>2.3029386734946478</v>
      </c>
      <c r="L71" s="137">
        <v>1.8164057270442679</v>
      </c>
      <c r="M71" s="137">
        <v>11.091483922542555</v>
      </c>
      <c r="N71" s="137">
        <v>3.9726885389401723E-2</v>
      </c>
      <c r="O71" s="137">
        <v>-1.4655164859755931</v>
      </c>
      <c r="P71" s="137">
        <v>5.1774914206086819</v>
      </c>
      <c r="Q71" s="137">
        <v>11.962833531546725</v>
      </c>
      <c r="R71" s="137">
        <v>-0.90040810882250355</v>
      </c>
      <c r="S71" s="137">
        <v>0.9254589290200288</v>
      </c>
      <c r="T71" s="136">
        <v>0.71311613339080093</v>
      </c>
      <c r="V71" s="69" t="s">
        <v>331</v>
      </c>
      <c r="W71" s="74">
        <v>890.08695662523678</v>
      </c>
      <c r="X71" s="106">
        <v>87.042342452156618</v>
      </c>
      <c r="Y71" s="101">
        <v>133.79393305418944</v>
      </c>
      <c r="Z71" s="75">
        <v>-10.307119046127355</v>
      </c>
      <c r="AA71" s="75">
        <v>20.52314993871596</v>
      </c>
      <c r="AB71" s="75">
        <v>9.7582443666300733</v>
      </c>
      <c r="AC71" s="75">
        <v>10.052367873856525</v>
      </c>
      <c r="AD71" s="76">
        <v>103.76728992111339</v>
      </c>
      <c r="AE71" s="103">
        <v>54.504765209577727</v>
      </c>
      <c r="AF71" s="101">
        <v>468.69689767805539</v>
      </c>
      <c r="AG71" s="75">
        <v>130.31961080973906</v>
      </c>
      <c r="AH71" s="75">
        <v>258.90733796117865</v>
      </c>
      <c r="AI71" s="75">
        <v>1.189669358919673</v>
      </c>
      <c r="AJ71" s="75">
        <v>-4.6043026191860577</v>
      </c>
      <c r="AK71" s="75">
        <v>49.677679824339407</v>
      </c>
      <c r="AL71" s="75">
        <v>39.41592746189059</v>
      </c>
      <c r="AM71" s="75">
        <v>-31.565045667972754</v>
      </c>
      <c r="AN71" s="75">
        <v>25.356020549150799</v>
      </c>
      <c r="AO71" s="101">
        <v>146.04901823124965</v>
      </c>
      <c r="AQ71" s="69" t="s">
        <v>331</v>
      </c>
      <c r="AR71" s="134">
        <v>2.5563353726571814</v>
      </c>
      <c r="AS71" s="135">
        <v>20.793866345040524</v>
      </c>
      <c r="AT71" s="136">
        <v>3.7542829753675511</v>
      </c>
      <c r="AU71" s="137">
        <v>-1.0391416522787966</v>
      </c>
      <c r="AV71" s="137">
        <v>7.5276541349197146</v>
      </c>
      <c r="AW71" s="137">
        <v>26.460835688605734</v>
      </c>
      <c r="AX71" s="137">
        <v>68.866969616619443</v>
      </c>
      <c r="AY71" s="138">
        <v>3.7424346278652765</v>
      </c>
      <c r="AZ71" s="139">
        <v>5.3751532565061266</v>
      </c>
      <c r="BA71" s="136">
        <v>4.2136860428868328</v>
      </c>
      <c r="BB71" s="137">
        <v>3.459586360808875</v>
      </c>
      <c r="BC71" s="137">
        <v>13.833288080490069</v>
      </c>
      <c r="BD71" s="137">
        <v>2.5615282947893281</v>
      </c>
      <c r="BE71" s="137">
        <v>0.7538687027076385</v>
      </c>
      <c r="BF71" s="137">
        <v>8.4166528700863061</v>
      </c>
      <c r="BG71" s="137">
        <v>-0.58155732071463184</v>
      </c>
      <c r="BH71" s="137">
        <v>1.6164815935086452</v>
      </c>
      <c r="BI71" s="137">
        <v>2.7444324010142296</v>
      </c>
      <c r="BJ71" s="136">
        <v>-1.0466944155275937</v>
      </c>
      <c r="BL71" s="69" t="s">
        <v>331</v>
      </c>
      <c r="BM71" s="74">
        <v>1317.6347487591484</v>
      </c>
      <c r="BN71" s="106">
        <v>282.77410273383316</v>
      </c>
      <c r="BO71" s="101">
        <v>212.96892671610567</v>
      </c>
      <c r="BP71" s="75">
        <v>-15.891562301853583</v>
      </c>
      <c r="BQ71" s="75">
        <v>57.735883050477469</v>
      </c>
      <c r="BR71" s="75">
        <v>15.402736351910107</v>
      </c>
      <c r="BS71" s="75">
        <v>33.352814653368597</v>
      </c>
      <c r="BT71" s="76">
        <v>122.36905496220243</v>
      </c>
      <c r="BU71" s="103">
        <v>198.22025657229824</v>
      </c>
      <c r="BV71" s="101">
        <v>841.85099881614224</v>
      </c>
      <c r="BW71" s="75">
        <v>244.26886363012727</v>
      </c>
      <c r="BX71" s="75">
        <v>315.13135292913512</v>
      </c>
      <c r="BY71" s="75">
        <v>74.821934012815746</v>
      </c>
      <c r="BZ71" s="75">
        <v>2.3163030495916814</v>
      </c>
      <c r="CA71" s="75">
        <v>78.344433587439426</v>
      </c>
      <c r="CB71" s="75">
        <v>-2.1579289566607827</v>
      </c>
      <c r="CC71" s="75">
        <v>55.264405257978524</v>
      </c>
      <c r="CD71" s="75">
        <v>73.861635305720029</v>
      </c>
      <c r="CE71" s="101">
        <v>-218.17953607923118</v>
      </c>
      <c r="CG71" s="69" t="s">
        <v>331</v>
      </c>
      <c r="CH71" s="74"/>
      <c r="CI71" s="106"/>
      <c r="CJ71" s="101"/>
      <c r="CK71" s="75"/>
      <c r="CL71" s="75"/>
      <c r="CM71" s="75"/>
      <c r="CN71" s="75"/>
      <c r="CO71" s="76"/>
      <c r="CP71" s="103"/>
      <c r="CQ71" s="101"/>
      <c r="CR71" s="75"/>
      <c r="CS71" s="75"/>
      <c r="CT71" s="75"/>
      <c r="CU71" s="75"/>
      <c r="CV71" s="75"/>
      <c r="CW71" s="75"/>
      <c r="CX71" s="75"/>
      <c r="CY71" s="75"/>
      <c r="CZ71" s="101"/>
    </row>
    <row r="72" spans="1:104">
      <c r="A72" s="69" t="s">
        <v>332</v>
      </c>
      <c r="B72" s="134">
        <v>0.16692240955247239</v>
      </c>
      <c r="C72" s="135">
        <v>2.1970157189343809</v>
      </c>
      <c r="D72" s="136">
        <v>0.81511941544631927</v>
      </c>
      <c r="E72" s="137">
        <v>1.9944697743921269</v>
      </c>
      <c r="F72" s="137">
        <v>-1.0557716269101736</v>
      </c>
      <c r="G72" s="137">
        <v>4.2266797482289453</v>
      </c>
      <c r="H72" s="137">
        <v>5.9738780323545848</v>
      </c>
      <c r="I72" s="138">
        <v>0.54540494076278367</v>
      </c>
      <c r="J72" s="139">
        <v>-3.2496869346032575E-3</v>
      </c>
      <c r="K72" s="136">
        <v>0.40735526174378034</v>
      </c>
      <c r="L72" s="137">
        <v>0.57501724454329661</v>
      </c>
      <c r="M72" s="137">
        <v>4.2628580174159048</v>
      </c>
      <c r="N72" s="137">
        <v>0.23038741180523292</v>
      </c>
      <c r="O72" s="137">
        <v>-1.903412329899723</v>
      </c>
      <c r="P72" s="137">
        <v>8.4193063870174889E-2</v>
      </c>
      <c r="Q72" s="137">
        <v>-1.5808780512755916</v>
      </c>
      <c r="R72" s="137">
        <v>-1.7026768279072568</v>
      </c>
      <c r="S72" s="137">
        <v>-0.16668423193287873</v>
      </c>
      <c r="T72" s="136">
        <v>-0.39035074069235787</v>
      </c>
      <c r="V72" s="69" t="s">
        <v>332</v>
      </c>
      <c r="W72" s="74">
        <v>88.2377345095083</v>
      </c>
      <c r="X72" s="106">
        <v>36.089630142874739</v>
      </c>
      <c r="Y72" s="101">
        <v>47.975168570130336</v>
      </c>
      <c r="Z72" s="75">
        <v>30.184414379355985</v>
      </c>
      <c r="AA72" s="75">
        <v>-8.7071557581939487</v>
      </c>
      <c r="AB72" s="75">
        <v>3.1113560740657107</v>
      </c>
      <c r="AC72" s="75">
        <v>4.8856525512152018</v>
      </c>
      <c r="AD72" s="76">
        <v>18.50090132368814</v>
      </c>
      <c r="AE72" s="103">
        <v>-0.12628068416597671</v>
      </c>
      <c r="AF72" s="101">
        <v>84.814702956366091</v>
      </c>
      <c r="AG72" s="75">
        <v>42.004473232266719</v>
      </c>
      <c r="AH72" s="75">
        <v>110.54429676359541</v>
      </c>
      <c r="AI72" s="75">
        <v>6.9019689610690875</v>
      </c>
      <c r="AJ72" s="75">
        <v>-5.8924278634423217</v>
      </c>
      <c r="AK72" s="75">
        <v>0.84965191126559603</v>
      </c>
      <c r="AL72" s="75">
        <v>-5.831898293708548</v>
      </c>
      <c r="AM72" s="75">
        <v>-59.152229221355356</v>
      </c>
      <c r="AN72" s="75">
        <v>-4.6091325333259192</v>
      </c>
      <c r="AO72" s="101">
        <v>-80.515486475698708</v>
      </c>
      <c r="AQ72" s="69" t="s">
        <v>332</v>
      </c>
      <c r="AR72" s="134">
        <v>2.7001488022767806</v>
      </c>
      <c r="AS72" s="135">
        <v>18.734434361782014</v>
      </c>
      <c r="AT72" s="136">
        <v>4.4085590682758635</v>
      </c>
      <c r="AU72" s="137">
        <v>1.915196739213143</v>
      </c>
      <c r="AV72" s="137">
        <v>4.0297290782207673</v>
      </c>
      <c r="AW72" s="137">
        <v>26.782382408584681</v>
      </c>
      <c r="AX72" s="137">
        <v>60.418209046830327</v>
      </c>
      <c r="AY72" s="138">
        <v>4.3148300394276973</v>
      </c>
      <c r="AZ72" s="139">
        <v>2.6718719375662836</v>
      </c>
      <c r="BA72" s="136">
        <v>4.3104663605793681</v>
      </c>
      <c r="BB72" s="137">
        <v>3.5716027479766987</v>
      </c>
      <c r="BC72" s="137">
        <v>16.284729760584817</v>
      </c>
      <c r="BD72" s="137">
        <v>3.2948579429751934</v>
      </c>
      <c r="BE72" s="137">
        <v>-2.6043688999886627</v>
      </c>
      <c r="BF72" s="137">
        <v>4.5540333692700496</v>
      </c>
      <c r="BG72" s="137">
        <v>3.0378298162606621</v>
      </c>
      <c r="BH72" s="137">
        <v>1.1032072792370284</v>
      </c>
      <c r="BI72" s="137">
        <v>1.9304742662628493</v>
      </c>
      <c r="BJ72" s="136">
        <v>-0.4279567128268047</v>
      </c>
      <c r="BL72" s="69" t="s">
        <v>332</v>
      </c>
      <c r="BM72" s="74">
        <v>1392.1327803164459</v>
      </c>
      <c r="BN72" s="106">
        <v>264.88134851099721</v>
      </c>
      <c r="BO72" s="101">
        <v>250.54255524611926</v>
      </c>
      <c r="BP72" s="75">
        <v>29.00723719897519</v>
      </c>
      <c r="BQ72" s="75">
        <v>31.609321564064203</v>
      </c>
      <c r="BR72" s="75">
        <v>16.207632266712274</v>
      </c>
      <c r="BS72" s="75">
        <v>32.642186238393876</v>
      </c>
      <c r="BT72" s="76">
        <v>141.07617797797411</v>
      </c>
      <c r="BU72" s="103">
        <v>101.12195255379629</v>
      </c>
      <c r="BV72" s="101">
        <v>863.89252449945707</v>
      </c>
      <c r="BW72" s="75">
        <v>253.35369391925997</v>
      </c>
      <c r="BX72" s="75">
        <v>378.63692711653448</v>
      </c>
      <c r="BY72" s="75">
        <v>95.779299655701834</v>
      </c>
      <c r="BZ72" s="75">
        <v>-8.1204168050539351</v>
      </c>
      <c r="CA72" s="75">
        <v>43.993208177827</v>
      </c>
      <c r="CB72" s="75">
        <v>10.704288242246037</v>
      </c>
      <c r="CC72" s="75">
        <v>37.262566810645694</v>
      </c>
      <c r="CD72" s="75">
        <v>52.28295738229599</v>
      </c>
      <c r="CE72" s="101">
        <v>-88.30560049392443</v>
      </c>
      <c r="CG72" s="69" t="s">
        <v>332</v>
      </c>
      <c r="CH72" s="74"/>
      <c r="CI72" s="106"/>
      <c r="CJ72" s="101"/>
      <c r="CK72" s="75"/>
      <c r="CL72" s="75"/>
      <c r="CM72" s="75"/>
      <c r="CN72" s="75"/>
      <c r="CO72" s="76"/>
      <c r="CP72" s="103"/>
      <c r="CQ72" s="101"/>
      <c r="CR72" s="75"/>
      <c r="CS72" s="75"/>
      <c r="CT72" s="75"/>
      <c r="CU72" s="75"/>
      <c r="CV72" s="75"/>
      <c r="CW72" s="75"/>
      <c r="CX72" s="75"/>
      <c r="CY72" s="75"/>
      <c r="CZ72" s="101"/>
    </row>
    <row r="73" spans="1:104" s="232" customFormat="1">
      <c r="A73" s="95" t="s">
        <v>333</v>
      </c>
      <c r="B73" s="140">
        <v>1.4089093091572469</v>
      </c>
      <c r="C73" s="141">
        <v>-5.542584591993327</v>
      </c>
      <c r="D73" s="142">
        <v>13.044807422599124</v>
      </c>
      <c r="E73" s="143">
        <v>1.0113468953649507</v>
      </c>
      <c r="F73" s="143">
        <v>-2.2595502848305249</v>
      </c>
      <c r="G73" s="143">
        <v>1.8189670514929368</v>
      </c>
      <c r="H73" s="143">
        <v>911.9531702047617</v>
      </c>
      <c r="I73" s="144">
        <v>-0.43745310343793475</v>
      </c>
      <c r="J73" s="145">
        <v>0.15218208246063902</v>
      </c>
      <c r="K73" s="142">
        <v>0.16005317655598539</v>
      </c>
      <c r="L73" s="143">
        <v>0.73915811868230374</v>
      </c>
      <c r="M73" s="143">
        <v>0.66135415086649996</v>
      </c>
      <c r="N73" s="143">
        <v>-2.1755933260293014</v>
      </c>
      <c r="O73" s="143">
        <v>-1.5375169827433144</v>
      </c>
      <c r="P73" s="143">
        <v>2.3680320479475769</v>
      </c>
      <c r="Q73" s="143">
        <v>-2.1062674448824037</v>
      </c>
      <c r="R73" s="143">
        <v>-0.66031316845529542</v>
      </c>
      <c r="S73" s="143">
        <v>1.3601586808935417</v>
      </c>
      <c r="T73" s="142">
        <v>0.12486910670279627</v>
      </c>
      <c r="U73" s="234"/>
      <c r="V73" s="95" t="s">
        <v>333</v>
      </c>
      <c r="W73" s="92">
        <v>746.01416380287264</v>
      </c>
      <c r="X73" s="108">
        <v>-93.046450674754851</v>
      </c>
      <c r="Y73" s="100">
        <v>774.03145986688196</v>
      </c>
      <c r="Z73" s="93">
        <v>15.611048228934578</v>
      </c>
      <c r="AA73" s="93">
        <v>-18.438211978589152</v>
      </c>
      <c r="AB73" s="93">
        <v>1.3955779806887278</v>
      </c>
      <c r="AC73" s="93">
        <v>790.38300184317495</v>
      </c>
      <c r="AD73" s="94">
        <v>-14.919956207326777</v>
      </c>
      <c r="AE73" s="102">
        <v>5.9135028585760665</v>
      </c>
      <c r="AF73" s="100">
        <v>33.460131300762441</v>
      </c>
      <c r="AG73" s="93">
        <v>54.305290421493737</v>
      </c>
      <c r="AH73" s="93">
        <v>17.881303827446573</v>
      </c>
      <c r="AI73" s="93">
        <v>-65.326799680653039</v>
      </c>
      <c r="AJ73" s="93">
        <v>-4.6691219619743833</v>
      </c>
      <c r="AK73" s="93">
        <v>23.917610665832512</v>
      </c>
      <c r="AL73" s="93">
        <v>-7.6472374068373483</v>
      </c>
      <c r="AM73" s="93">
        <v>-22.549168930173437</v>
      </c>
      <c r="AN73" s="93">
        <v>37.548254365624871</v>
      </c>
      <c r="AO73" s="100">
        <v>25.6555204514043</v>
      </c>
      <c r="AP73" s="234"/>
      <c r="AQ73" s="95" t="s">
        <v>333</v>
      </c>
      <c r="AR73" s="140">
        <v>3.8728635536013467</v>
      </c>
      <c r="AS73" s="141">
        <v>5.2590263930831549</v>
      </c>
      <c r="AT73" s="142">
        <v>14.665832934525058</v>
      </c>
      <c r="AU73" s="143">
        <v>4.9064480475928152</v>
      </c>
      <c r="AV73" s="143">
        <v>-13.022749686377145</v>
      </c>
      <c r="AW73" s="143">
        <v>22.344709575227849</v>
      </c>
      <c r="AX73" s="143">
        <v>1710.2786260112498</v>
      </c>
      <c r="AY73" s="144">
        <v>1.8456645125995763</v>
      </c>
      <c r="AZ73" s="145">
        <v>3.2993204308959578</v>
      </c>
      <c r="BA73" s="142">
        <v>4.835681716983764</v>
      </c>
      <c r="BB73" s="143">
        <v>4.9613647066384381</v>
      </c>
      <c r="BC73" s="143">
        <v>18.77191728695724</v>
      </c>
      <c r="BD73" s="143">
        <v>5.4815514358221629</v>
      </c>
      <c r="BE73" s="143">
        <v>-1.1223085770180163</v>
      </c>
      <c r="BF73" s="143">
        <v>7.680403298066385</v>
      </c>
      <c r="BG73" s="143">
        <v>1.4047684112996173</v>
      </c>
      <c r="BH73" s="143">
        <v>-3.4388351403680018</v>
      </c>
      <c r="BI73" s="143">
        <v>2.895321568645004</v>
      </c>
      <c r="BJ73" s="142">
        <v>-0.12261631394154815</v>
      </c>
      <c r="BK73" s="234"/>
      <c r="BL73" s="95" t="s">
        <v>333</v>
      </c>
      <c r="BM73" s="92">
        <v>2002.0284197970395</v>
      </c>
      <c r="BN73" s="108">
        <v>79.226330430582493</v>
      </c>
      <c r="BO73" s="100">
        <v>857.9150018471646</v>
      </c>
      <c r="BP73" s="93">
        <v>72.923432678960125</v>
      </c>
      <c r="BQ73" s="93">
        <v>-119.41754673513606</v>
      </c>
      <c r="BR73" s="93">
        <v>14.267486916297386</v>
      </c>
      <c r="BS73" s="93">
        <v>828.60378733124912</v>
      </c>
      <c r="BT73" s="94">
        <v>61.537841655794182</v>
      </c>
      <c r="BU73" s="102">
        <v>124.29931529143323</v>
      </c>
      <c r="BV73" s="100">
        <v>965.84286014529062</v>
      </c>
      <c r="BW73" s="93">
        <v>349.84429041831936</v>
      </c>
      <c r="BX73" s="93">
        <v>430.15277808574911</v>
      </c>
      <c r="BY73" s="93">
        <v>152.64685901093753</v>
      </c>
      <c r="BZ73" s="93">
        <v>-3.393907833450271</v>
      </c>
      <c r="CA73" s="93">
        <v>73.74658647059232</v>
      </c>
      <c r="CB73" s="93">
        <v>4.9237081321900291</v>
      </c>
      <c r="CC73" s="93">
        <v>-120.81259925243876</v>
      </c>
      <c r="CD73" s="93">
        <v>78.735145113386352</v>
      </c>
      <c r="CE73" s="100">
        <v>-25.255087917430501</v>
      </c>
      <c r="CF73" s="234"/>
      <c r="CG73" s="95" t="s">
        <v>333</v>
      </c>
      <c r="CH73" s="92"/>
      <c r="CI73" s="108"/>
      <c r="CJ73" s="100"/>
      <c r="CK73" s="93"/>
      <c r="CL73" s="93"/>
      <c r="CM73" s="93"/>
      <c r="CN73" s="93"/>
      <c r="CO73" s="94"/>
      <c r="CP73" s="102"/>
      <c r="CQ73" s="100"/>
      <c r="CR73" s="93"/>
      <c r="CS73" s="93"/>
      <c r="CT73" s="93"/>
      <c r="CU73" s="93"/>
      <c r="CV73" s="93"/>
      <c r="CW73" s="93"/>
      <c r="CX73" s="93"/>
      <c r="CY73" s="93"/>
      <c r="CZ73" s="100"/>
    </row>
    <row r="74" spans="1:104">
      <c r="A74" s="69" t="s">
        <v>334</v>
      </c>
      <c r="B74" s="134">
        <v>-1.4955477580818388</v>
      </c>
      <c r="C74" s="135">
        <v>-3.8812830027810774</v>
      </c>
      <c r="D74" s="136">
        <v>-13.115192587151913</v>
      </c>
      <c r="E74" s="137">
        <v>-2.4481953634543085</v>
      </c>
      <c r="F74" s="137">
        <v>4.940235449986119E-2</v>
      </c>
      <c r="G74" s="137">
        <v>41.240240125096037</v>
      </c>
      <c r="H74" s="137">
        <v>-86.555426778158932</v>
      </c>
      <c r="I74" s="138">
        <v>-3.3873671291421159</v>
      </c>
      <c r="J74" s="139">
        <v>-0.87196598130535596</v>
      </c>
      <c r="K74" s="136">
        <v>0.37602623057377826</v>
      </c>
      <c r="L74" s="137">
        <v>1.515853597997352</v>
      </c>
      <c r="M74" s="137">
        <v>-2.2805741550700587</v>
      </c>
      <c r="N74" s="137">
        <v>-1.9954812470317274</v>
      </c>
      <c r="O74" s="137">
        <v>1.1130139043131093</v>
      </c>
      <c r="P74" s="137">
        <v>2.0749483028574156</v>
      </c>
      <c r="Q74" s="137">
        <v>1.029929589997125</v>
      </c>
      <c r="R74" s="137">
        <v>2.7636486035828911</v>
      </c>
      <c r="S74" s="137">
        <v>-1.2496598470162379</v>
      </c>
      <c r="T74" s="136">
        <v>0.45412840545295818</v>
      </c>
      <c r="V74" s="69" t="s">
        <v>334</v>
      </c>
      <c r="W74" s="74">
        <v>-803.04601673562138</v>
      </c>
      <c r="X74" s="106">
        <v>-61.545860703042081</v>
      </c>
      <c r="Y74" s="101">
        <v>-879.72357635657136</v>
      </c>
      <c r="Z74" s="75">
        <v>-38.172284590701111</v>
      </c>
      <c r="AA74" s="75">
        <v>0.39402045990857459</v>
      </c>
      <c r="AB74" s="75">
        <v>32.216558710499868</v>
      </c>
      <c r="AC74" s="75">
        <v>-759.13632239094738</v>
      </c>
      <c r="AD74" s="76">
        <v>-115.02554854533128</v>
      </c>
      <c r="AE74" s="103">
        <v>-33.934483717347121</v>
      </c>
      <c r="AF74" s="101">
        <v>78.736486389017955</v>
      </c>
      <c r="AG74" s="75">
        <v>112.19160608482798</v>
      </c>
      <c r="AH74" s="75">
        <v>-62.068616567559729</v>
      </c>
      <c r="AI74" s="75">
        <v>-58.61496881563653</v>
      </c>
      <c r="AJ74" s="75">
        <v>3.3280256903759096</v>
      </c>
      <c r="AK74" s="75">
        <v>21.453682624867952</v>
      </c>
      <c r="AL74" s="75">
        <v>3.6606101645381841</v>
      </c>
      <c r="AM74" s="75">
        <v>93.753219472369892</v>
      </c>
      <c r="AN74" s="75">
        <v>-34.967072264766102</v>
      </c>
      <c r="AO74" s="101">
        <v>93.42141765233464</v>
      </c>
      <c r="AQ74" s="69" t="s">
        <v>334</v>
      </c>
      <c r="AR74" s="134">
        <v>1.7726906130311137</v>
      </c>
      <c r="AS74" s="135">
        <v>-2.0223618167506618</v>
      </c>
      <c r="AT74" s="136">
        <v>1.3226484431868357</v>
      </c>
      <c r="AU74" s="137">
        <v>-0.17614483682133475</v>
      </c>
      <c r="AV74" s="137">
        <v>-0.77446215740317736</v>
      </c>
      <c r="AW74" s="137">
        <v>72.793714403336665</v>
      </c>
      <c r="AX74" s="137">
        <v>64.385760724187563</v>
      </c>
      <c r="AY74" s="138">
        <v>-0.23346844343696826</v>
      </c>
      <c r="AZ74" s="139">
        <v>0.68792879047134825</v>
      </c>
      <c r="BA74" s="136">
        <v>3.2709523123301887</v>
      </c>
      <c r="BB74" s="137">
        <v>4.7225154041416362</v>
      </c>
      <c r="BC74" s="137">
        <v>13.934189839032364</v>
      </c>
      <c r="BD74" s="137">
        <v>-3.8686083737077492</v>
      </c>
      <c r="BE74" s="137">
        <v>-3.7678953147326388</v>
      </c>
      <c r="BF74" s="137">
        <v>9.9947161396736419</v>
      </c>
      <c r="BG74" s="137">
        <v>8.9828862341993378</v>
      </c>
      <c r="BH74" s="137">
        <v>-0.55662410934691486</v>
      </c>
      <c r="BI74" s="137">
        <v>0.85144160316643624</v>
      </c>
      <c r="BJ74" s="136">
        <v>0.90140081764238378</v>
      </c>
      <c r="BL74" s="69" t="s">
        <v>334</v>
      </c>
      <c r="BM74" s="74">
        <v>921.29283820199635</v>
      </c>
      <c r="BN74" s="106">
        <v>-31.460338782765575</v>
      </c>
      <c r="BO74" s="101">
        <v>76.076985134630377</v>
      </c>
      <c r="BP74" s="75">
        <v>-2.6839410285379017</v>
      </c>
      <c r="BQ74" s="75">
        <v>-6.2281973381585658</v>
      </c>
      <c r="BR74" s="75">
        <v>46.48173713188438</v>
      </c>
      <c r="BS74" s="75">
        <v>46.184699877299295</v>
      </c>
      <c r="BT74" s="76">
        <v>-7.6773135078565247</v>
      </c>
      <c r="BU74" s="103">
        <v>26.357503666640696</v>
      </c>
      <c r="BV74" s="101">
        <v>665.70821832420188</v>
      </c>
      <c r="BW74" s="75">
        <v>338.8209805483275</v>
      </c>
      <c r="BX74" s="75">
        <v>325.26432198466091</v>
      </c>
      <c r="BY74" s="75">
        <v>-115.85013017630081</v>
      </c>
      <c r="BZ74" s="75">
        <v>-11.837826754226853</v>
      </c>
      <c r="CA74" s="75">
        <v>95.898625026305467</v>
      </c>
      <c r="CB74" s="75">
        <v>29.597401925882878</v>
      </c>
      <c r="CC74" s="75">
        <v>-19.513224347131654</v>
      </c>
      <c r="CD74" s="75">
        <v>23.328070116683648</v>
      </c>
      <c r="CE74" s="101">
        <v>184.61046985928988</v>
      </c>
      <c r="CG74" s="69" t="s">
        <v>334</v>
      </c>
      <c r="CH74" s="74"/>
      <c r="CI74" s="106"/>
      <c r="CJ74" s="101"/>
      <c r="CK74" s="75"/>
      <c r="CL74" s="75"/>
      <c r="CM74" s="75"/>
      <c r="CN74" s="75"/>
      <c r="CO74" s="76"/>
      <c r="CP74" s="103"/>
      <c r="CQ74" s="101"/>
      <c r="CR74" s="75"/>
      <c r="CS74" s="75"/>
      <c r="CT74" s="75"/>
      <c r="CU74" s="75"/>
      <c r="CV74" s="75"/>
      <c r="CW74" s="75"/>
      <c r="CX74" s="75"/>
      <c r="CY74" s="75"/>
      <c r="CZ74" s="101"/>
    </row>
    <row r="75" spans="1:104">
      <c r="A75" s="69" t="s">
        <v>335</v>
      </c>
      <c r="B75" s="134">
        <v>-2.5709716959176898E-2</v>
      </c>
      <c r="C75" s="135">
        <v>-3.7466572969725775</v>
      </c>
      <c r="D75" s="136">
        <v>1.7025685523537337</v>
      </c>
      <c r="E75" s="137">
        <v>1.603669044640621</v>
      </c>
      <c r="F75" s="137">
        <v>0.48738207546390466</v>
      </c>
      <c r="G75" s="137">
        <v>11.826701256750072</v>
      </c>
      <c r="H75" s="137">
        <v>15.127247731569904</v>
      </c>
      <c r="I75" s="138">
        <v>1.220985190081203</v>
      </c>
      <c r="J75" s="139">
        <v>-1.1462758256785999</v>
      </c>
      <c r="K75" s="136">
        <v>0.92028739547826977</v>
      </c>
      <c r="L75" s="137">
        <v>-5.8998523242415057E-2</v>
      </c>
      <c r="M75" s="137">
        <v>4.6279104335651855</v>
      </c>
      <c r="N75" s="137">
        <v>1.7565575832592106</v>
      </c>
      <c r="O75" s="137">
        <v>-5.4854261455350439E-4</v>
      </c>
      <c r="P75" s="137">
        <v>-0.44480209537175464</v>
      </c>
      <c r="Q75" s="137">
        <v>-3.7430127408772385</v>
      </c>
      <c r="R75" s="137">
        <v>0.63938866172501552</v>
      </c>
      <c r="S75" s="137">
        <v>0.72579803573653567</v>
      </c>
      <c r="T75" s="136">
        <v>-0.99163628187679542</v>
      </c>
      <c r="V75" s="69" t="s">
        <v>335</v>
      </c>
      <c r="W75" s="74">
        <v>-13.598571902715776</v>
      </c>
      <c r="X75" s="106">
        <v>-57.10517605241148</v>
      </c>
      <c r="Y75" s="101">
        <v>99.224749012072607</v>
      </c>
      <c r="Z75" s="75">
        <v>24.392265360189185</v>
      </c>
      <c r="AA75" s="75">
        <v>3.8891543331450293</v>
      </c>
      <c r="AB75" s="75">
        <v>13.049084303535551</v>
      </c>
      <c r="AC75" s="75">
        <v>17.837435242200883</v>
      </c>
      <c r="AD75" s="76">
        <v>40.056809773000168</v>
      </c>
      <c r="AE75" s="103">
        <v>-44.220874912916315</v>
      </c>
      <c r="AF75" s="101">
        <v>193.42444600398449</v>
      </c>
      <c r="AG75" s="75">
        <v>-4.4327998072940318</v>
      </c>
      <c r="AH75" s="75">
        <v>123.08176604466144</v>
      </c>
      <c r="AI75" s="75">
        <v>50.567255036906317</v>
      </c>
      <c r="AJ75" s="75">
        <v>-1.6584542983082429E-3</v>
      </c>
      <c r="AK75" s="75">
        <v>-4.694405099265623</v>
      </c>
      <c r="AL75" s="75">
        <v>-13.440558063695391</v>
      </c>
      <c r="AM75" s="75">
        <v>22.289884312272079</v>
      </c>
      <c r="AN75" s="75">
        <v>20.054962034696473</v>
      </c>
      <c r="AO75" s="101">
        <v>-204.9217159534528</v>
      </c>
      <c r="AQ75" s="69" t="s">
        <v>335</v>
      </c>
      <c r="AR75" s="134">
        <v>3.3308363738782099E-2</v>
      </c>
      <c r="AS75" s="135">
        <v>-10.690417754387205</v>
      </c>
      <c r="AT75" s="136">
        <v>0.70523597042777553</v>
      </c>
      <c r="AU75" s="137">
        <v>2.1154571140003187</v>
      </c>
      <c r="AV75" s="137">
        <v>-2.7721170160785347</v>
      </c>
      <c r="AW75" s="137">
        <v>67.614486579453882</v>
      </c>
      <c r="AX75" s="137">
        <v>65.990940530523105</v>
      </c>
      <c r="AY75" s="138">
        <v>-2.1045058664394656</v>
      </c>
      <c r="AZ75" s="139">
        <v>-1.8623100522069391</v>
      </c>
      <c r="BA75" s="136">
        <v>1.8752180739196156</v>
      </c>
      <c r="BB75" s="137">
        <v>2.7935821532846683</v>
      </c>
      <c r="BC75" s="137">
        <v>7.3052207864166885</v>
      </c>
      <c r="BD75" s="137">
        <v>-2.2188505293861294</v>
      </c>
      <c r="BE75" s="137">
        <v>-2.3371581407156339</v>
      </c>
      <c r="BF75" s="137">
        <v>4.1149164696938856</v>
      </c>
      <c r="BG75" s="137">
        <v>-6.3049410164134461</v>
      </c>
      <c r="BH75" s="137">
        <v>0.9885143329679158</v>
      </c>
      <c r="BI75" s="137">
        <v>0.65192713840114269</v>
      </c>
      <c r="BJ75" s="136">
        <v>-0.80653865788665735</v>
      </c>
      <c r="BL75" s="69" t="s">
        <v>335</v>
      </c>
      <c r="BM75" s="74">
        <v>17.60730967404379</v>
      </c>
      <c r="BN75" s="106">
        <v>-175.60785728733367</v>
      </c>
      <c r="BO75" s="101">
        <v>41.507801092513546</v>
      </c>
      <c r="BP75" s="75">
        <v>32.015443377778638</v>
      </c>
      <c r="BQ75" s="75">
        <v>-22.862192943729497</v>
      </c>
      <c r="BR75" s="75">
        <v>49.772577068789857</v>
      </c>
      <c r="BS75" s="75">
        <v>53.969767245643652</v>
      </c>
      <c r="BT75" s="76">
        <v>-71.387793655969745</v>
      </c>
      <c r="BU75" s="103">
        <v>-72.368136455853346</v>
      </c>
      <c r="BV75" s="101">
        <v>390.43576665013097</v>
      </c>
      <c r="BW75" s="75">
        <v>204.06856993129441</v>
      </c>
      <c r="BX75" s="75">
        <v>189.43875006814369</v>
      </c>
      <c r="BY75" s="75">
        <v>-66.472544498314164</v>
      </c>
      <c r="BZ75" s="75">
        <v>-7.2351825893391037</v>
      </c>
      <c r="CA75" s="75">
        <v>41.526540102700437</v>
      </c>
      <c r="CB75" s="75">
        <v>-23.259083599703104</v>
      </c>
      <c r="CC75" s="75">
        <v>34.341705633113179</v>
      </c>
      <c r="CD75" s="75">
        <v>18.027011602229322</v>
      </c>
      <c r="CE75" s="101">
        <v>-166.36026432541257</v>
      </c>
      <c r="CG75" s="69" t="s">
        <v>335</v>
      </c>
      <c r="CH75" s="74"/>
      <c r="CI75" s="106"/>
      <c r="CJ75" s="101"/>
      <c r="CK75" s="75"/>
      <c r="CL75" s="75"/>
      <c r="CM75" s="75"/>
      <c r="CN75" s="75"/>
      <c r="CO75" s="76"/>
      <c r="CP75" s="103"/>
      <c r="CQ75" s="101"/>
      <c r="CR75" s="75"/>
      <c r="CS75" s="75"/>
      <c r="CT75" s="75"/>
      <c r="CU75" s="75"/>
      <c r="CV75" s="75"/>
      <c r="CW75" s="75"/>
      <c r="CX75" s="75"/>
      <c r="CY75" s="75"/>
      <c r="CZ75" s="101"/>
    </row>
    <row r="76" spans="1:104">
      <c r="A76" s="69" t="s">
        <v>336</v>
      </c>
      <c r="B76" s="134">
        <v>-0.87770179486882371</v>
      </c>
      <c r="C76" s="135">
        <v>3.3370099692275002</v>
      </c>
      <c r="D76" s="136">
        <v>0.41039581861519459</v>
      </c>
      <c r="E76" s="137">
        <v>-1.1608226994514248</v>
      </c>
      <c r="F76" s="137">
        <v>0.18819508199428014</v>
      </c>
      <c r="G76" s="137">
        <v>-11.027606530055333</v>
      </c>
      <c r="H76" s="137">
        <v>6.248577847185377</v>
      </c>
      <c r="I76" s="138">
        <v>1.3815885705730446</v>
      </c>
      <c r="J76" s="139">
        <v>-0.45611506657700085</v>
      </c>
      <c r="K76" s="136">
        <v>-0.25846926751261767</v>
      </c>
      <c r="L76" s="137">
        <v>-0.92398950518933765</v>
      </c>
      <c r="M76" s="137">
        <v>2.1427689387707005</v>
      </c>
      <c r="N76" s="137">
        <v>0.14516225826881612</v>
      </c>
      <c r="O76" s="137">
        <v>-5.278400917664583</v>
      </c>
      <c r="P76" s="137">
        <v>-3.83963933206658</v>
      </c>
      <c r="Q76" s="137">
        <v>0.10370501252023878</v>
      </c>
      <c r="R76" s="137">
        <v>1.1150864438833841</v>
      </c>
      <c r="S76" s="137">
        <v>-1.167676349140867</v>
      </c>
      <c r="T76" s="136">
        <v>-2.2736122118863222</v>
      </c>
      <c r="V76" s="69" t="s">
        <v>336</v>
      </c>
      <c r="W76" s="74">
        <v>-464.12111049950909</v>
      </c>
      <c r="X76" s="106">
        <v>48.955876344974513</v>
      </c>
      <c r="Y76" s="101">
        <v>24.32485444838585</v>
      </c>
      <c r="Z76" s="75">
        <v>-17.939596599386505</v>
      </c>
      <c r="AA76" s="75">
        <v>1.5090562438716688</v>
      </c>
      <c r="AB76" s="75">
        <v>-13.606398493990099</v>
      </c>
      <c r="AC76" s="75">
        <v>8.4826548709556846</v>
      </c>
      <c r="AD76" s="76">
        <v>45.879138426936152</v>
      </c>
      <c r="AE76" s="103">
        <v>-17.394247730881943</v>
      </c>
      <c r="AF76" s="101">
        <v>-54.824575600781827</v>
      </c>
      <c r="AG76" s="75">
        <v>-69.382143456642552</v>
      </c>
      <c r="AH76" s="75">
        <v>59.625449777282029</v>
      </c>
      <c r="AI76" s="75">
        <v>4.2522923015717424</v>
      </c>
      <c r="AJ76" s="75">
        <v>-15.95853893301296</v>
      </c>
      <c r="AK76" s="75">
        <v>-40.342992666903683</v>
      </c>
      <c r="AL76" s="75">
        <v>0.35844952467692792</v>
      </c>
      <c r="AM76" s="75">
        <v>39.121852367467454</v>
      </c>
      <c r="AN76" s="75">
        <v>-32.498944515216863</v>
      </c>
      <c r="AO76" s="101">
        <v>-465.18301796120431</v>
      </c>
      <c r="AQ76" s="69" t="s">
        <v>336</v>
      </c>
      <c r="AR76" s="134">
        <v>-1.0099224019809006</v>
      </c>
      <c r="AS76" s="135">
        <v>-9.6941811271251233</v>
      </c>
      <c r="AT76" s="136">
        <v>0.30095350210355143</v>
      </c>
      <c r="AU76" s="137">
        <v>-1.0435782141660299</v>
      </c>
      <c r="AV76" s="137">
        <v>-1.5497288930119146</v>
      </c>
      <c r="AW76" s="137">
        <v>43.082961936752476</v>
      </c>
      <c r="AX76" s="137">
        <v>66.421213362601605</v>
      </c>
      <c r="AY76" s="138">
        <v>-1.2903601610748217</v>
      </c>
      <c r="AZ76" s="139">
        <v>-2.3067561174670126</v>
      </c>
      <c r="BA76" s="136">
        <v>1.1996598049049734</v>
      </c>
      <c r="BB76" s="137">
        <v>1.26150910275451</v>
      </c>
      <c r="BC76" s="137">
        <v>5.1232680661786434</v>
      </c>
      <c r="BD76" s="137">
        <v>-2.3019931141030958</v>
      </c>
      <c r="BE76" s="137">
        <v>-5.6972238122378061</v>
      </c>
      <c r="BF76" s="137">
        <v>3.3058289718113087E-2</v>
      </c>
      <c r="BG76" s="137">
        <v>-4.7012170001868743</v>
      </c>
      <c r="BH76" s="137">
        <v>3.8834225296229707</v>
      </c>
      <c r="BI76" s="137">
        <v>-0.3572728953971871</v>
      </c>
      <c r="BJ76" s="136">
        <v>-2.6819315071644034</v>
      </c>
      <c r="BL76" s="69" t="s">
        <v>336</v>
      </c>
      <c r="BM76" s="74">
        <v>-534.7515353349736</v>
      </c>
      <c r="BN76" s="106">
        <v>-162.7416110852339</v>
      </c>
      <c r="BO76" s="101">
        <v>17.85748697076906</v>
      </c>
      <c r="BP76" s="75">
        <v>-16.108567600963852</v>
      </c>
      <c r="BQ76" s="75">
        <v>-12.645980941663879</v>
      </c>
      <c r="BR76" s="75">
        <v>33.054822500734048</v>
      </c>
      <c r="BS76" s="75">
        <v>57.566769565384135</v>
      </c>
      <c r="BT76" s="76">
        <v>-44.009556552721733</v>
      </c>
      <c r="BU76" s="103">
        <v>-89.636103502569313</v>
      </c>
      <c r="BV76" s="101">
        <v>250.79648809298305</v>
      </c>
      <c r="BW76" s="75">
        <v>92.681953242385134</v>
      </c>
      <c r="BX76" s="75">
        <v>138.51990308183031</v>
      </c>
      <c r="BY76" s="75">
        <v>-69.122221157811509</v>
      </c>
      <c r="BZ76" s="75">
        <v>-17.301293658909742</v>
      </c>
      <c r="CA76" s="75">
        <v>0.33389552453115812</v>
      </c>
      <c r="CB76" s="75">
        <v>-17.068735781317628</v>
      </c>
      <c r="CC76" s="75">
        <v>132.61578722193599</v>
      </c>
      <c r="CD76" s="75">
        <v>-9.8628003796616213</v>
      </c>
      <c r="CE76" s="101">
        <v>-551.02779581091818</v>
      </c>
      <c r="CG76" s="69" t="s">
        <v>336</v>
      </c>
      <c r="CH76" s="74"/>
      <c r="CI76" s="106"/>
      <c r="CJ76" s="101"/>
      <c r="CK76" s="75"/>
      <c r="CL76" s="75"/>
      <c r="CM76" s="75"/>
      <c r="CN76" s="75"/>
      <c r="CO76" s="76"/>
      <c r="CP76" s="103"/>
      <c r="CQ76" s="101"/>
      <c r="CR76" s="75"/>
      <c r="CS76" s="75"/>
      <c r="CT76" s="75"/>
      <c r="CU76" s="75"/>
      <c r="CV76" s="75"/>
      <c r="CW76" s="75"/>
      <c r="CX76" s="75"/>
      <c r="CY76" s="75"/>
      <c r="CZ76" s="101"/>
    </row>
    <row r="77" spans="1:104" s="232" customFormat="1">
      <c r="A77" s="95" t="s">
        <v>337</v>
      </c>
      <c r="B77" s="140">
        <v>-9.6303908350137135E-4</v>
      </c>
      <c r="C77" s="141">
        <v>-0.42918221843969429</v>
      </c>
      <c r="D77" s="142">
        <v>-1.7408888461739824</v>
      </c>
      <c r="E77" s="143">
        <v>0.70362089991848897</v>
      </c>
      <c r="F77" s="143">
        <v>-4.9779466600943012</v>
      </c>
      <c r="G77" s="143">
        <v>-10.783257467141361</v>
      </c>
      <c r="H77" s="143">
        <v>-8.2469882559254142</v>
      </c>
      <c r="I77" s="144">
        <v>-1.5039540593106082</v>
      </c>
      <c r="J77" s="145">
        <v>-0.85460233507045347</v>
      </c>
      <c r="K77" s="142">
        <v>0.13676040042989168</v>
      </c>
      <c r="L77" s="143">
        <v>1.3250685552588237</v>
      </c>
      <c r="M77" s="143">
        <v>-6.8975293260854276</v>
      </c>
      <c r="N77" s="143">
        <v>4.4209789151522072</v>
      </c>
      <c r="O77" s="143">
        <v>0.94325072931642495</v>
      </c>
      <c r="P77" s="143">
        <v>1.1835734758643746</v>
      </c>
      <c r="Q77" s="143">
        <v>-1.1306916831987368</v>
      </c>
      <c r="R77" s="143">
        <v>-0.87118869865745463</v>
      </c>
      <c r="S77" s="143">
        <v>0.61310254126960562</v>
      </c>
      <c r="T77" s="142">
        <v>0.5657398344100395</v>
      </c>
      <c r="U77" s="234"/>
      <c r="V77" s="95" t="s">
        <v>337</v>
      </c>
      <c r="W77" s="92">
        <v>-0.50477706224046415</v>
      </c>
      <c r="X77" s="108">
        <v>-6.5064625819086359</v>
      </c>
      <c r="Y77" s="100">
        <v>-103.60889570517429</v>
      </c>
      <c r="Z77" s="93">
        <v>10.747677687085343</v>
      </c>
      <c r="AA77" s="93">
        <v>-39.991155064647273</v>
      </c>
      <c r="AB77" s="93">
        <v>-11.837695727393353</v>
      </c>
      <c r="AC77" s="93">
        <v>-11.895127855498714</v>
      </c>
      <c r="AD77" s="94">
        <v>-50.632594744720791</v>
      </c>
      <c r="AE77" s="102">
        <v>-32.44216987318805</v>
      </c>
      <c r="AF77" s="100">
        <v>28.933619056115276</v>
      </c>
      <c r="AG77" s="93">
        <v>98.579709179930433</v>
      </c>
      <c r="AH77" s="93">
        <v>-196.04578447926815</v>
      </c>
      <c r="AI77" s="93">
        <v>129.69338112692367</v>
      </c>
      <c r="AJ77" s="93">
        <v>2.7012633397851573</v>
      </c>
      <c r="AK77" s="93">
        <v>11.958287404867406</v>
      </c>
      <c r="AL77" s="93">
        <v>-3.9122140646735488</v>
      </c>
      <c r="AM77" s="93">
        <v>-30.905734128419681</v>
      </c>
      <c r="AN77" s="93">
        <v>16.864710676963568</v>
      </c>
      <c r="AO77" s="100">
        <v>113.1191320419166</v>
      </c>
      <c r="AP77" s="234"/>
      <c r="AQ77" s="95" t="s">
        <v>337</v>
      </c>
      <c r="AR77" s="140">
        <v>-2.3861661078487639</v>
      </c>
      <c r="AS77" s="141">
        <v>-4.8055232427689054</v>
      </c>
      <c r="AT77" s="142">
        <v>-12.817910316262015</v>
      </c>
      <c r="AU77" s="143">
        <v>-1.3450439834662875</v>
      </c>
      <c r="AV77" s="143">
        <v>-4.2878671039663141</v>
      </c>
      <c r="AW77" s="143">
        <v>25.373455905265786</v>
      </c>
      <c r="AX77" s="143">
        <v>-84.910717221200841</v>
      </c>
      <c r="AY77" s="144">
        <v>-2.3477248883093882</v>
      </c>
      <c r="AZ77" s="145">
        <v>-3.2888219456285728</v>
      </c>
      <c r="BA77" s="142">
        <v>1.1761252624889806</v>
      </c>
      <c r="BB77" s="143">
        <v>1.8504575922474897</v>
      </c>
      <c r="BC77" s="143">
        <v>-2.7706703844972314</v>
      </c>
      <c r="BD77" s="143">
        <v>4.2860556372700032</v>
      </c>
      <c r="BE77" s="143">
        <v>-3.3212601440943068</v>
      </c>
      <c r="BF77" s="143">
        <v>-1.1243832573408219</v>
      </c>
      <c r="BG77" s="143">
        <v>-3.7515016263224288</v>
      </c>
      <c r="BH77" s="143">
        <v>3.6629016833845673</v>
      </c>
      <c r="BI77" s="143">
        <v>-1.0916710259952001</v>
      </c>
      <c r="BJ77" s="142">
        <v>-2.253419709263571</v>
      </c>
      <c r="BK77" s="234"/>
      <c r="BL77" s="95" t="s">
        <v>337</v>
      </c>
      <c r="BM77" s="92">
        <v>-1281.2704762000867</v>
      </c>
      <c r="BN77" s="108">
        <v>-76.201622992387684</v>
      </c>
      <c r="BO77" s="100">
        <v>-859.78286860128719</v>
      </c>
      <c r="BP77" s="93">
        <v>-20.971938142813087</v>
      </c>
      <c r="BQ77" s="93">
        <v>-34.198924027722001</v>
      </c>
      <c r="BR77" s="93">
        <v>19.821548792651967</v>
      </c>
      <c r="BS77" s="93">
        <v>-744.71136013328953</v>
      </c>
      <c r="BT77" s="94">
        <v>-79.722195090115747</v>
      </c>
      <c r="BU77" s="102">
        <v>-127.99177623433343</v>
      </c>
      <c r="BV77" s="100">
        <v>246.26997584833589</v>
      </c>
      <c r="BW77" s="93">
        <v>136.95637200082183</v>
      </c>
      <c r="BX77" s="93">
        <v>-75.407185224884415</v>
      </c>
      <c r="BY77" s="93">
        <v>125.8979596497652</v>
      </c>
      <c r="BZ77" s="93">
        <v>-9.9309083571502015</v>
      </c>
      <c r="CA77" s="93">
        <v>-11.625427736433949</v>
      </c>
      <c r="CB77" s="93">
        <v>-13.333712439153828</v>
      </c>
      <c r="CC77" s="93">
        <v>124.25922202368974</v>
      </c>
      <c r="CD77" s="93">
        <v>-30.546344068322924</v>
      </c>
      <c r="CE77" s="100">
        <v>-463.56418422040588</v>
      </c>
      <c r="CF77" s="234"/>
      <c r="CG77" s="95" t="s">
        <v>337</v>
      </c>
      <c r="CH77" s="92"/>
      <c r="CI77" s="108"/>
      <c r="CJ77" s="100"/>
      <c r="CK77" s="93"/>
      <c r="CL77" s="93"/>
      <c r="CM77" s="93"/>
      <c r="CN77" s="93"/>
      <c r="CO77" s="94"/>
      <c r="CP77" s="102"/>
      <c r="CQ77" s="100"/>
      <c r="CR77" s="93"/>
      <c r="CS77" s="93"/>
      <c r="CT77" s="93"/>
      <c r="CU77" s="93"/>
      <c r="CV77" s="93"/>
      <c r="CW77" s="93"/>
      <c r="CX77" s="93"/>
      <c r="CY77" s="93"/>
      <c r="CZ77" s="100"/>
    </row>
    <row r="78" spans="1:104">
      <c r="A78" s="69" t="s">
        <v>338</v>
      </c>
      <c r="B78" s="134">
        <v>0.37257793842873088</v>
      </c>
      <c r="C78" s="135">
        <v>0.81741998411781758</v>
      </c>
      <c r="D78" s="136">
        <v>1.9029128880762469</v>
      </c>
      <c r="E78" s="137">
        <v>2.5215141116060158</v>
      </c>
      <c r="F78" s="137">
        <v>3.8923741264327072</v>
      </c>
      <c r="G78" s="137">
        <v>20.002107378449185</v>
      </c>
      <c r="H78" s="137">
        <v>-2.6534513702867746</v>
      </c>
      <c r="I78" s="138">
        <v>0.8052311018805991</v>
      </c>
      <c r="J78" s="139">
        <v>1.4978859389596311</v>
      </c>
      <c r="K78" s="136">
        <v>0.56475602268886149</v>
      </c>
      <c r="L78" s="137">
        <v>-0.50612932045576153</v>
      </c>
      <c r="M78" s="137">
        <v>0.838502843334199</v>
      </c>
      <c r="N78" s="137">
        <v>1.7185582094076945</v>
      </c>
      <c r="O78" s="137">
        <v>-2.6264358302520163</v>
      </c>
      <c r="P78" s="137">
        <v>-0.57388370970156144</v>
      </c>
      <c r="Q78" s="137">
        <v>1.0010137069800917</v>
      </c>
      <c r="R78" s="137">
        <v>1.9354034924425001</v>
      </c>
      <c r="S78" s="137">
        <v>0.90113529961148853</v>
      </c>
      <c r="T78" s="136">
        <v>-0.51897830344912466</v>
      </c>
      <c r="V78" s="69" t="s">
        <v>338</v>
      </c>
      <c r="W78" s="74">
        <v>195.28489472665387</v>
      </c>
      <c r="X78" s="106">
        <v>12.339016396137822</v>
      </c>
      <c r="Y78" s="101">
        <v>111.2801598525075</v>
      </c>
      <c r="Z78" s="75">
        <v>38.786660805478505</v>
      </c>
      <c r="AA78" s="75">
        <v>29.713423795782546</v>
      </c>
      <c r="AB78" s="75">
        <v>19.590220068597844</v>
      </c>
      <c r="AC78" s="75">
        <v>-3.5116012885428347</v>
      </c>
      <c r="AD78" s="76">
        <v>26.70145647119125</v>
      </c>
      <c r="AE78" s="103">
        <v>56.376371699444007</v>
      </c>
      <c r="AF78" s="101">
        <v>119.64561973989839</v>
      </c>
      <c r="AG78" s="75">
        <v>-38.152902956213438</v>
      </c>
      <c r="AH78" s="75">
        <v>22.188589638150006</v>
      </c>
      <c r="AI78" s="75">
        <v>52.644302492144107</v>
      </c>
      <c r="AJ78" s="75">
        <v>-7.5924834835849992</v>
      </c>
      <c r="AK78" s="75">
        <v>-5.8668863215443707</v>
      </c>
      <c r="AL78" s="75">
        <v>3.4243640777106066</v>
      </c>
      <c r="AM78" s="75">
        <v>68.060988126851043</v>
      </c>
      <c r="AN78" s="75">
        <v>24.939648166393454</v>
      </c>
      <c r="AO78" s="101">
        <v>-104.35627296133316</v>
      </c>
      <c r="AQ78" s="69" t="s">
        <v>338</v>
      </c>
      <c r="AR78" s="134">
        <v>-0.53493088671384692</v>
      </c>
      <c r="AS78" s="135">
        <v>-0.1520011583197256</v>
      </c>
      <c r="AT78" s="136">
        <v>2.2515806270713368</v>
      </c>
      <c r="AU78" s="137">
        <v>3.6808647785880444</v>
      </c>
      <c r="AV78" s="137">
        <v>-0.6114930697900145</v>
      </c>
      <c r="AW78" s="137">
        <v>6.5211932847578646</v>
      </c>
      <c r="AX78" s="137">
        <v>9.2552047265893389</v>
      </c>
      <c r="AY78" s="138">
        <v>1.889989618818122</v>
      </c>
      <c r="AZ78" s="139">
        <v>-0.97674975240804596</v>
      </c>
      <c r="BA78" s="136">
        <v>1.3663594230238552</v>
      </c>
      <c r="BB78" s="137">
        <v>-0.17818993608517131</v>
      </c>
      <c r="BC78" s="137">
        <v>0.33276337958598745</v>
      </c>
      <c r="BD78" s="137">
        <v>8.2381440748403811</v>
      </c>
      <c r="BE78" s="137">
        <v>-6.8967176854389134</v>
      </c>
      <c r="BF78" s="137">
        <v>-3.6901930201084121</v>
      </c>
      <c r="BG78" s="137">
        <v>-3.7790490108532748</v>
      </c>
      <c r="BH78" s="137">
        <v>2.8274088540369613</v>
      </c>
      <c r="BI78" s="137">
        <v>1.0625651375337997</v>
      </c>
      <c r="BJ78" s="136">
        <v>-3.2002981956234078</v>
      </c>
      <c r="BL78" s="69" t="s">
        <v>338</v>
      </c>
      <c r="BM78" s="74">
        <v>-282.93956473781145</v>
      </c>
      <c r="BN78" s="106">
        <v>-2.3167458932077807</v>
      </c>
      <c r="BO78" s="101">
        <v>131.22086760779166</v>
      </c>
      <c r="BP78" s="75">
        <v>55.987007253366528</v>
      </c>
      <c r="BQ78" s="75">
        <v>-4.8795206918480289</v>
      </c>
      <c r="BR78" s="75">
        <v>7.1952101507499435</v>
      </c>
      <c r="BS78" s="75">
        <v>10.913360969115018</v>
      </c>
      <c r="BT78" s="76">
        <v>62.004809926406779</v>
      </c>
      <c r="BU78" s="103">
        <v>-37.680920817542301</v>
      </c>
      <c r="BV78" s="101">
        <v>287.17910919921633</v>
      </c>
      <c r="BW78" s="75">
        <v>-13.38813704021959</v>
      </c>
      <c r="BX78" s="75">
        <v>8.8500209808253203</v>
      </c>
      <c r="BY78" s="75">
        <v>237.15723095754583</v>
      </c>
      <c r="BZ78" s="75">
        <v>-20.85141753111111</v>
      </c>
      <c r="CA78" s="75">
        <v>-38.945996682846271</v>
      </c>
      <c r="CB78" s="75">
        <v>-13.569958525981406</v>
      </c>
      <c r="CC78" s="75">
        <v>98.566990678170896</v>
      </c>
      <c r="CD78" s="75">
        <v>29.360376362836632</v>
      </c>
      <c r="CE78" s="101">
        <v>-661.34187483407368</v>
      </c>
      <c r="CG78" s="69" t="s">
        <v>338</v>
      </c>
      <c r="CH78" s="74"/>
      <c r="CI78" s="106"/>
      <c r="CJ78" s="101"/>
      <c r="CK78" s="75"/>
      <c r="CL78" s="75"/>
      <c r="CM78" s="75"/>
      <c r="CN78" s="75"/>
      <c r="CO78" s="76"/>
      <c r="CP78" s="103"/>
      <c r="CQ78" s="101"/>
      <c r="CR78" s="75"/>
      <c r="CS78" s="75"/>
      <c r="CT78" s="75"/>
      <c r="CU78" s="75"/>
      <c r="CV78" s="75"/>
      <c r="CW78" s="75"/>
      <c r="CX78" s="75"/>
      <c r="CY78" s="75"/>
      <c r="CZ78" s="101"/>
    </row>
    <row r="79" spans="1:104">
      <c r="A79" s="69" t="s">
        <v>339</v>
      </c>
      <c r="B79" s="134">
        <v>-0.52207531436102572</v>
      </c>
      <c r="C79" s="135">
        <v>2.1471797311704899</v>
      </c>
      <c r="D79" s="136">
        <v>-1.7492987487937373</v>
      </c>
      <c r="E79" s="137">
        <v>-0.12154769918139019</v>
      </c>
      <c r="F79" s="137">
        <v>-1.7257473253334044</v>
      </c>
      <c r="G79" s="137">
        <v>-12.210852390012549</v>
      </c>
      <c r="H79" s="137">
        <v>9.2516780102890994</v>
      </c>
      <c r="I79" s="138">
        <v>-2.5789747387500173</v>
      </c>
      <c r="J79" s="139">
        <v>-1.188787844234751</v>
      </c>
      <c r="K79" s="136">
        <v>-0.77248376812018016</v>
      </c>
      <c r="L79" s="137">
        <v>-1.3340785220921303</v>
      </c>
      <c r="M79" s="137">
        <v>0.73494431456968545</v>
      </c>
      <c r="N79" s="137">
        <v>-1.7305989137800126</v>
      </c>
      <c r="O79" s="137">
        <v>3.7833752363564122</v>
      </c>
      <c r="P79" s="137">
        <v>-0.61926906532124848</v>
      </c>
      <c r="Q79" s="137">
        <v>-3.0317244212084926</v>
      </c>
      <c r="R79" s="137">
        <v>2.9397698671940198E-2</v>
      </c>
      <c r="S79" s="137">
        <v>-0.90035570356390426</v>
      </c>
      <c r="T79" s="136">
        <v>3.4467546312733077E-2</v>
      </c>
      <c r="V79" s="69" t="s">
        <v>339</v>
      </c>
      <c r="W79" s="74">
        <v>-274.66274357733346</v>
      </c>
      <c r="X79" s="106">
        <v>32.676781067468937</v>
      </c>
      <c r="Y79" s="101">
        <v>-104.24360388505193</v>
      </c>
      <c r="Z79" s="75">
        <v>-1.9168262274172321</v>
      </c>
      <c r="AA79" s="75">
        <v>-13.68670793987576</v>
      </c>
      <c r="AB79" s="75">
        <v>-14.351536983204397</v>
      </c>
      <c r="AC79" s="75">
        <v>11.918871425661877</v>
      </c>
      <c r="AD79" s="76">
        <v>-86.207404160215901</v>
      </c>
      <c r="AE79" s="103">
        <v>-45.412951651166622</v>
      </c>
      <c r="AF79" s="101">
        <v>-164.57774195881575</v>
      </c>
      <c r="AG79" s="75">
        <v>-100.05615509672407</v>
      </c>
      <c r="AH79" s="75">
        <v>19.611281893857722</v>
      </c>
      <c r="AI79" s="75">
        <v>-53.924205076491944</v>
      </c>
      <c r="AJ79" s="75">
        <v>10.649704195855179</v>
      </c>
      <c r="AK79" s="75">
        <v>-6.2945347855696809</v>
      </c>
      <c r="AL79" s="75">
        <v>-10.475032110655661</v>
      </c>
      <c r="AM79" s="75">
        <v>1.0538167809386323</v>
      </c>
      <c r="AN79" s="75">
        <v>-25.142617760031044</v>
      </c>
      <c r="AO79" s="101">
        <v>6.894772850228037</v>
      </c>
      <c r="AQ79" s="69" t="s">
        <v>339</v>
      </c>
      <c r="AR79" s="134">
        <v>-1.0287682354087613</v>
      </c>
      <c r="AS79" s="135">
        <v>5.961945809472935</v>
      </c>
      <c r="AT79" s="136">
        <v>-1.2189205872174425</v>
      </c>
      <c r="AU79" s="137">
        <v>1.9203775283552105</v>
      </c>
      <c r="AV79" s="137">
        <v>-2.8004208958071097</v>
      </c>
      <c r="AW79" s="137">
        <v>-16.375922246001672</v>
      </c>
      <c r="AX79" s="137">
        <v>3.6793173026093973</v>
      </c>
      <c r="AY79" s="138">
        <v>-1.9350855567836778</v>
      </c>
      <c r="AZ79" s="139">
        <v>-1.0193346756082411</v>
      </c>
      <c r="BA79" s="136">
        <v>-0.33389386220349371</v>
      </c>
      <c r="BB79" s="137">
        <v>-1.4517492518888342</v>
      </c>
      <c r="BC79" s="137">
        <v>-3.4003901054005414</v>
      </c>
      <c r="BD79" s="137">
        <v>4.5288662031984117</v>
      </c>
      <c r="BE79" s="137">
        <v>-3.3737411219080138</v>
      </c>
      <c r="BF79" s="137">
        <v>-3.8589725570272071</v>
      </c>
      <c r="BG79" s="137">
        <v>-3.0680269801953153</v>
      </c>
      <c r="BH79" s="137">
        <v>2.2041559608187988</v>
      </c>
      <c r="BI79" s="137">
        <v>-0.56902549174459027</v>
      </c>
      <c r="BJ79" s="136">
        <v>-2.1970845189298149</v>
      </c>
      <c r="BL79" s="69" t="s">
        <v>339</v>
      </c>
      <c r="BM79" s="74">
        <v>-544.00373641242913</v>
      </c>
      <c r="BN79" s="106">
        <v>87.465211226672636</v>
      </c>
      <c r="BO79" s="101">
        <v>-72.247485289332872</v>
      </c>
      <c r="BP79" s="75">
        <v>29.677915665760111</v>
      </c>
      <c r="BQ79" s="75">
        <v>-22.455382964868818</v>
      </c>
      <c r="BR79" s="75">
        <v>-20.205411135990005</v>
      </c>
      <c r="BS79" s="75">
        <v>4.9947971525760124</v>
      </c>
      <c r="BT79" s="76">
        <v>-64.259404006809291</v>
      </c>
      <c r="BU79" s="103">
        <v>-38.872997555792608</v>
      </c>
      <c r="BV79" s="101">
        <v>-70.823078763583908</v>
      </c>
      <c r="BW79" s="75">
        <v>-109.01149232964963</v>
      </c>
      <c r="BX79" s="75">
        <v>-94.620463169978393</v>
      </c>
      <c r="BY79" s="75">
        <v>132.66577084414757</v>
      </c>
      <c r="BZ79" s="75">
        <v>-10.200054880957623</v>
      </c>
      <c r="CA79" s="75">
        <v>-40.546126369150329</v>
      </c>
      <c r="CB79" s="75">
        <v>-10.604432572941676</v>
      </c>
      <c r="CC79" s="75">
        <v>77.330923146837449</v>
      </c>
      <c r="CD79" s="75">
        <v>-15.837203431890885</v>
      </c>
      <c r="CE79" s="101">
        <v>-449.52538603039284</v>
      </c>
      <c r="CG79" s="69" t="s">
        <v>339</v>
      </c>
      <c r="CH79" s="74"/>
      <c r="CI79" s="106"/>
      <c r="CJ79" s="101"/>
      <c r="CK79" s="75"/>
      <c r="CL79" s="75"/>
      <c r="CM79" s="75"/>
      <c r="CN79" s="75"/>
      <c r="CO79" s="76"/>
      <c r="CP79" s="103"/>
      <c r="CQ79" s="101"/>
      <c r="CR79" s="75"/>
      <c r="CS79" s="75"/>
      <c r="CT79" s="75"/>
      <c r="CU79" s="75"/>
      <c r="CV79" s="75"/>
      <c r="CW79" s="75"/>
      <c r="CX79" s="75"/>
      <c r="CY79" s="75"/>
      <c r="CZ79" s="101"/>
    </row>
    <row r="80" spans="1:104">
      <c r="A80" s="69" t="s">
        <v>340</v>
      </c>
      <c r="B80" s="134">
        <v>0.61177072779248221</v>
      </c>
      <c r="C80" s="135">
        <v>2.7448437102429946</v>
      </c>
      <c r="D80" s="136">
        <v>0.37017603317568426</v>
      </c>
      <c r="E80" s="137">
        <v>-6.8924252172708478E-2</v>
      </c>
      <c r="F80" s="137">
        <v>3.0264539869386375</v>
      </c>
      <c r="G80" s="137">
        <v>-8.9577727216898833</v>
      </c>
      <c r="H80" s="137">
        <v>5.8755632601771302</v>
      </c>
      <c r="I80" s="138">
        <v>4.4137058214932523E-3</v>
      </c>
      <c r="J80" s="139">
        <v>4.1566305596768549</v>
      </c>
      <c r="K80" s="136">
        <v>0.69639961064418276</v>
      </c>
      <c r="L80" s="137">
        <v>0.32913635152367338</v>
      </c>
      <c r="M80" s="137">
        <v>4.4173203536990391</v>
      </c>
      <c r="N80" s="137">
        <v>-0.27392422847297704</v>
      </c>
      <c r="O80" s="137">
        <v>1.5986901502555551</v>
      </c>
      <c r="P80" s="137">
        <v>-0.90116603364626124</v>
      </c>
      <c r="Q80" s="137">
        <v>-1.6722736254043524</v>
      </c>
      <c r="R80" s="137">
        <v>0.9990195315972672</v>
      </c>
      <c r="S80" s="137">
        <v>-0.47956940396729486</v>
      </c>
      <c r="T80" s="136">
        <v>-0.24134086647634723</v>
      </c>
      <c r="V80" s="69" t="s">
        <v>340</v>
      </c>
      <c r="W80" s="74">
        <v>320.17100888720597</v>
      </c>
      <c r="X80" s="106">
        <v>42.669236396524184</v>
      </c>
      <c r="Y80" s="101">
        <v>21.673516849240514</v>
      </c>
      <c r="Z80" s="75">
        <v>-1.0856250790920967</v>
      </c>
      <c r="AA80" s="75">
        <v>23.588244262545913</v>
      </c>
      <c r="AB80" s="75">
        <v>-9.2425818370326738</v>
      </c>
      <c r="AC80" s="75">
        <v>8.269747472897194</v>
      </c>
      <c r="AD80" s="76">
        <v>0.14373202992283041</v>
      </c>
      <c r="AE80" s="103">
        <v>156.90003039794101</v>
      </c>
      <c r="AF80" s="101">
        <v>147.2218860515386</v>
      </c>
      <c r="AG80" s="75">
        <v>24.355970797091686</v>
      </c>
      <c r="AH80" s="75">
        <v>118.73823657768526</v>
      </c>
      <c r="AI80" s="75">
        <v>-8.3875685227158101</v>
      </c>
      <c r="AJ80" s="75">
        <v>4.6703584944265231</v>
      </c>
      <c r="AK80" s="75">
        <v>-9.1031406441402396</v>
      </c>
      <c r="AL80" s="75">
        <v>-5.6027681811912657</v>
      </c>
      <c r="AM80" s="75">
        <v>35.822295233702334</v>
      </c>
      <c r="AN80" s="75">
        <v>-13.271497703315163</v>
      </c>
      <c r="AO80" s="101">
        <v>-48.293660808030836</v>
      </c>
      <c r="AQ80" s="69" t="s">
        <v>340</v>
      </c>
      <c r="AR80" s="134">
        <v>0.4584342701488664</v>
      </c>
      <c r="AS80" s="135">
        <v>5.3547375201736802</v>
      </c>
      <c r="AT80" s="136">
        <v>-1.2584877434573483</v>
      </c>
      <c r="AU80" s="137">
        <v>3.046314682110296</v>
      </c>
      <c r="AV80" s="137">
        <v>-4.6827314012976018E-2</v>
      </c>
      <c r="AW80" s="137">
        <v>-14.430510455016455</v>
      </c>
      <c r="AX80" s="137">
        <v>3.3153228049084049</v>
      </c>
      <c r="AY80" s="138">
        <v>-3.2672064792250932</v>
      </c>
      <c r="AZ80" s="139">
        <v>3.567312021616309</v>
      </c>
      <c r="BA80" s="136">
        <v>0.62025294363710071</v>
      </c>
      <c r="BB80" s="137">
        <v>-0.20529856690929549</v>
      </c>
      <c r="BC80" s="137">
        <v>-1.2492757225605944</v>
      </c>
      <c r="BD80" s="137">
        <v>4.0914348354482044</v>
      </c>
      <c r="BE80" s="137">
        <v>3.6416343393893769</v>
      </c>
      <c r="BF80" s="137">
        <v>-0.92109004429992147</v>
      </c>
      <c r="BG80" s="137">
        <v>-4.7877346912488132</v>
      </c>
      <c r="BH80" s="137">
        <v>2.086838938973945</v>
      </c>
      <c r="BI80" s="137">
        <v>0.12324948062383267</v>
      </c>
      <c r="BJ80" s="136">
        <v>-0.1632217401204672</v>
      </c>
      <c r="BL80" s="69" t="s">
        <v>340</v>
      </c>
      <c r="BM80" s="74">
        <v>240.28838297428592</v>
      </c>
      <c r="BN80" s="106">
        <v>81.178571278222307</v>
      </c>
      <c r="BO80" s="101">
        <v>-74.898822888478207</v>
      </c>
      <c r="BP80" s="75">
        <v>46.531887186054519</v>
      </c>
      <c r="BQ80" s="75">
        <v>-0.37619494619457328</v>
      </c>
      <c r="BR80" s="75">
        <v>-15.84159447903258</v>
      </c>
      <c r="BS80" s="75">
        <v>4.7818897545175219</v>
      </c>
      <c r="BT80" s="76">
        <v>-109.99481040382261</v>
      </c>
      <c r="BU80" s="103">
        <v>135.42128057303034</v>
      </c>
      <c r="BV80" s="101">
        <v>131.22338288873652</v>
      </c>
      <c r="BW80" s="75">
        <v>-15.273378075915389</v>
      </c>
      <c r="BX80" s="75">
        <v>-35.507676369575165</v>
      </c>
      <c r="BY80" s="75">
        <v>120.02591001986002</v>
      </c>
      <c r="BZ80" s="75">
        <v>10.42884254648186</v>
      </c>
      <c r="CA80" s="75">
        <v>-9.3062743463868856</v>
      </c>
      <c r="CB80" s="75">
        <v>-16.565650278809869</v>
      </c>
      <c r="CC80" s="75">
        <v>74.031366013072329</v>
      </c>
      <c r="CD80" s="75">
        <v>3.3902433800108156</v>
      </c>
      <c r="CE80" s="101">
        <v>-32.63602887721936</v>
      </c>
      <c r="CG80" s="69" t="s">
        <v>340</v>
      </c>
      <c r="CH80" s="74"/>
      <c r="CI80" s="106"/>
      <c r="CJ80" s="101"/>
      <c r="CK80" s="75"/>
      <c r="CL80" s="75"/>
      <c r="CM80" s="75"/>
      <c r="CN80" s="75"/>
      <c r="CO80" s="76"/>
      <c r="CP80" s="103"/>
      <c r="CQ80" s="101"/>
      <c r="CR80" s="75"/>
      <c r="CS80" s="75"/>
      <c r="CT80" s="75"/>
      <c r="CU80" s="75"/>
      <c r="CV80" s="75"/>
      <c r="CW80" s="75"/>
      <c r="CX80" s="75"/>
      <c r="CY80" s="75"/>
      <c r="CZ80" s="101"/>
    </row>
    <row r="81" spans="1:104" s="232" customFormat="1">
      <c r="A81" s="95" t="s">
        <v>341</v>
      </c>
      <c r="B81" s="140">
        <v>0.35901374543647613</v>
      </c>
      <c r="C81" s="141">
        <v>3.7166563213138826</v>
      </c>
      <c r="D81" s="142">
        <v>-1.4843356249294448</v>
      </c>
      <c r="E81" s="143">
        <v>0.70230924629677283</v>
      </c>
      <c r="F81" s="143">
        <v>-1.6366084285749483</v>
      </c>
      <c r="G81" s="143">
        <v>-11.622175037019256</v>
      </c>
      <c r="H81" s="143">
        <v>3.9024162384796224</v>
      </c>
      <c r="I81" s="144">
        <v>-2.4577139440527529</v>
      </c>
      <c r="J81" s="145">
        <v>-1.2908003768892118</v>
      </c>
      <c r="K81" s="142">
        <v>0.22752098218743466</v>
      </c>
      <c r="L81" s="143">
        <v>0.34326015727028647</v>
      </c>
      <c r="M81" s="143">
        <v>1.8548396744258344</v>
      </c>
      <c r="N81" s="143">
        <v>-1.2415099024910892</v>
      </c>
      <c r="O81" s="143">
        <v>0.57255719683375617</v>
      </c>
      <c r="P81" s="143">
        <v>1.4379201851116186</v>
      </c>
      <c r="Q81" s="143">
        <v>-0.13702740037259131</v>
      </c>
      <c r="R81" s="143">
        <v>0.34028710035489684</v>
      </c>
      <c r="S81" s="143">
        <v>-0.69593022816329952</v>
      </c>
      <c r="T81" s="142">
        <v>1.0981775781914171</v>
      </c>
      <c r="U81" s="234"/>
      <c r="V81" s="95" t="s">
        <v>341</v>
      </c>
      <c r="W81" s="92">
        <v>189.03977019785816</v>
      </c>
      <c r="X81" s="108">
        <v>59.362159225579035</v>
      </c>
      <c r="Y81" s="100">
        <v>-87.228396154701841</v>
      </c>
      <c r="Z81" s="93">
        <v>11.054440169443524</v>
      </c>
      <c r="AA81" s="93">
        <v>-13.141806753282708</v>
      </c>
      <c r="AB81" s="93">
        <v>-10.917508812801344</v>
      </c>
      <c r="AC81" s="93">
        <v>5.8152992151062222</v>
      </c>
      <c r="AD81" s="94">
        <v>-80.038819973167847</v>
      </c>
      <c r="AE81" s="102">
        <v>-50.74901381149084</v>
      </c>
      <c r="AF81" s="100">
        <v>48.433879178450297</v>
      </c>
      <c r="AG81" s="93">
        <v>25.484731650254616</v>
      </c>
      <c r="AH81" s="93">
        <v>52.060773801315918</v>
      </c>
      <c r="AI81" s="93">
        <v>-37.910939910811976</v>
      </c>
      <c r="AJ81" s="93">
        <v>1.6993894027714873</v>
      </c>
      <c r="AK81" s="93">
        <v>14.394273929181509</v>
      </c>
      <c r="AL81" s="93">
        <v>-0.45141785103385246</v>
      </c>
      <c r="AM81" s="93">
        <v>12.323727130145926</v>
      </c>
      <c r="AN81" s="93">
        <v>-19.16665897337225</v>
      </c>
      <c r="AO81" s="100">
        <v>219.22114176001196</v>
      </c>
      <c r="AP81" s="234"/>
      <c r="AQ81" s="95" t="s">
        <v>341</v>
      </c>
      <c r="AR81" s="140">
        <v>0.82006479425693612</v>
      </c>
      <c r="AS81" s="141">
        <v>9.7414016140147108</v>
      </c>
      <c r="AT81" s="142">
        <v>-1.0006749794042036</v>
      </c>
      <c r="AU81" s="143">
        <v>3.0449725151588947</v>
      </c>
      <c r="AV81" s="143">
        <v>3.4679079029020565</v>
      </c>
      <c r="AW81" s="143">
        <v>-15.235132392410444</v>
      </c>
      <c r="AX81" s="143">
        <v>16.99574182731638</v>
      </c>
      <c r="AY81" s="144">
        <v>-4.2038923849183512</v>
      </c>
      <c r="AZ81" s="145">
        <v>3.1116594168132172</v>
      </c>
      <c r="BA81" s="142">
        <v>0.71145174672635481</v>
      </c>
      <c r="BB81" s="143">
        <v>-1.1722781834918594</v>
      </c>
      <c r="BC81" s="143">
        <v>8.0340738135764376</v>
      </c>
      <c r="BD81" s="143">
        <v>-1.5531836300337498</v>
      </c>
      <c r="BE81" s="143">
        <v>3.2610315425905201</v>
      </c>
      <c r="BF81" s="143">
        <v>-0.67203386020452394</v>
      </c>
      <c r="BG81" s="143">
        <v>-3.8308247165059761</v>
      </c>
      <c r="BH81" s="143">
        <v>3.3344654680188324</v>
      </c>
      <c r="BI81" s="143">
        <v>-1.1794100263572083</v>
      </c>
      <c r="BJ81" s="142">
        <v>0.36535657144587397</v>
      </c>
      <c r="BK81" s="234"/>
      <c r="BL81" s="95" t="s">
        <v>341</v>
      </c>
      <c r="BM81" s="92">
        <v>429.83293023438455</v>
      </c>
      <c r="BN81" s="108">
        <v>147.04719308570998</v>
      </c>
      <c r="BO81" s="100">
        <v>-58.518323338005757</v>
      </c>
      <c r="BP81" s="93">
        <v>46.8386496684127</v>
      </c>
      <c r="BQ81" s="93">
        <v>26.473153365169992</v>
      </c>
      <c r="BR81" s="93">
        <v>-14.921407564440571</v>
      </c>
      <c r="BS81" s="93">
        <v>22.492316825122458</v>
      </c>
      <c r="BT81" s="94">
        <v>-139.40103563226967</v>
      </c>
      <c r="BU81" s="102">
        <v>117.11443663472755</v>
      </c>
      <c r="BV81" s="100">
        <v>150.72364301107154</v>
      </c>
      <c r="BW81" s="93">
        <v>-88.368355605591205</v>
      </c>
      <c r="BX81" s="93">
        <v>212.5988819110089</v>
      </c>
      <c r="BY81" s="93">
        <v>-47.578411017875624</v>
      </c>
      <c r="BZ81" s="93">
        <v>9.4269686094681902</v>
      </c>
      <c r="CA81" s="93">
        <v>-6.8702878220727825</v>
      </c>
      <c r="CB81" s="93">
        <v>-13.104854065170173</v>
      </c>
      <c r="CC81" s="93">
        <v>117.26082727163794</v>
      </c>
      <c r="CD81" s="93">
        <v>-32.641126270325003</v>
      </c>
      <c r="CE81" s="100">
        <v>73.465980840876</v>
      </c>
      <c r="CF81" s="234"/>
      <c r="CG81" s="95" t="s">
        <v>341</v>
      </c>
      <c r="CH81" s="92"/>
      <c r="CI81" s="108"/>
      <c r="CJ81" s="100"/>
      <c r="CK81" s="93"/>
      <c r="CL81" s="93"/>
      <c r="CM81" s="93"/>
      <c r="CN81" s="93"/>
      <c r="CO81" s="94"/>
      <c r="CP81" s="102"/>
      <c r="CQ81" s="100"/>
      <c r="CR81" s="93"/>
      <c r="CS81" s="93"/>
      <c r="CT81" s="93"/>
      <c r="CU81" s="93"/>
      <c r="CV81" s="93"/>
      <c r="CW81" s="93"/>
      <c r="CX81" s="93"/>
      <c r="CY81" s="93"/>
      <c r="CZ81" s="100"/>
    </row>
    <row r="82" spans="1:104">
      <c r="A82" s="69" t="s">
        <v>342</v>
      </c>
      <c r="B82" s="134">
        <v>0.60632756970218082</v>
      </c>
      <c r="C82" s="135">
        <v>2.0605120739326077</v>
      </c>
      <c r="D82" s="136">
        <v>1.379554913465264</v>
      </c>
      <c r="E82" s="137">
        <v>1.1542535991563518</v>
      </c>
      <c r="F82" s="137">
        <v>-1.9428709809777844</v>
      </c>
      <c r="G82" s="137">
        <v>2.0326629703275589</v>
      </c>
      <c r="H82" s="137">
        <v>8.2255657693762743</v>
      </c>
      <c r="I82" s="138">
        <v>1.9673284800137303</v>
      </c>
      <c r="J82" s="139">
        <v>2.4485562045285958</v>
      </c>
      <c r="K82" s="136">
        <v>1.1897329792632361</v>
      </c>
      <c r="L82" s="137">
        <v>0.31428431966014081</v>
      </c>
      <c r="M82" s="137">
        <v>2.5091240690591432</v>
      </c>
      <c r="N82" s="137">
        <v>2.729050605942418</v>
      </c>
      <c r="O82" s="137">
        <v>5.2707945557944225</v>
      </c>
      <c r="P82" s="137">
        <v>0.96207463666557747</v>
      </c>
      <c r="Q82" s="137">
        <v>3.0709529733052854E-2</v>
      </c>
      <c r="R82" s="137">
        <v>0.23893408249429093</v>
      </c>
      <c r="S82" s="137">
        <v>1.5397415590256758</v>
      </c>
      <c r="T82" s="136">
        <v>-0.70588603118353355</v>
      </c>
      <c r="V82" s="69" t="s">
        <v>342</v>
      </c>
      <c r="W82" s="74">
        <v>320.40981033760181</v>
      </c>
      <c r="X82" s="106">
        <v>34.13351054468967</v>
      </c>
      <c r="Y82" s="101">
        <v>79.867494264367451</v>
      </c>
      <c r="Z82" s="75">
        <v>18.295700167240739</v>
      </c>
      <c r="AA82" s="75">
        <v>-15.345736958672433</v>
      </c>
      <c r="AB82" s="75">
        <v>1.6875040504057068</v>
      </c>
      <c r="AC82" s="75">
        <v>12.735907661331481</v>
      </c>
      <c r="AD82" s="76">
        <v>62.49411934406271</v>
      </c>
      <c r="AE82" s="103">
        <v>95.0246396669977</v>
      </c>
      <c r="AF82" s="101">
        <v>253.84247248234897</v>
      </c>
      <c r="AG82" s="75">
        <v>23.413567331307604</v>
      </c>
      <c r="AH82" s="75">
        <v>71.731192055521205</v>
      </c>
      <c r="AI82" s="75">
        <v>82.300105976025861</v>
      </c>
      <c r="AJ82" s="75">
        <v>15.733654503647301</v>
      </c>
      <c r="AK82" s="75">
        <v>9.7693143569075573</v>
      </c>
      <c r="AL82" s="75">
        <v>0.10102967731455692</v>
      </c>
      <c r="AM82" s="75">
        <v>8.6826047304930398</v>
      </c>
      <c r="AN82" s="75">
        <v>42.111003851128771</v>
      </c>
      <c r="AO82" s="101">
        <v>-142.4583066207997</v>
      </c>
      <c r="AQ82" s="69" t="s">
        <v>342</v>
      </c>
      <c r="AR82" s="134">
        <v>1.0548565417109135</v>
      </c>
      <c r="AS82" s="135">
        <v>11.09452757471734</v>
      </c>
      <c r="AT82" s="136">
        <v>-1.5091205651308948</v>
      </c>
      <c r="AU82" s="137">
        <v>1.6707309898819522</v>
      </c>
      <c r="AV82" s="137">
        <v>-2.3434965282803089</v>
      </c>
      <c r="AW82" s="137">
        <v>-27.928055954433773</v>
      </c>
      <c r="AX82" s="137">
        <v>30.070665371328609</v>
      </c>
      <c r="AY82" s="138">
        <v>-3.0995409115078698</v>
      </c>
      <c r="AZ82" s="139">
        <v>4.0774449377056321</v>
      </c>
      <c r="BA82" s="136">
        <v>1.3373403690848384</v>
      </c>
      <c r="BB82" s="137">
        <v>-0.35735752108252417</v>
      </c>
      <c r="BC82" s="137">
        <v>9.8239061863844679</v>
      </c>
      <c r="BD82" s="137">
        <v>-0.57519336792146714</v>
      </c>
      <c r="BE82" s="137">
        <v>11.635749700909702</v>
      </c>
      <c r="BF82" s="137">
        <v>0.86240823923990906</v>
      </c>
      <c r="BG82" s="137">
        <v>-4.7547100229514472</v>
      </c>
      <c r="BH82" s="137">
        <v>1.614712039340449</v>
      </c>
      <c r="BI82" s="137">
        <v>-0.55397159963599396</v>
      </c>
      <c r="BJ82" s="136">
        <v>0.17678733059867113</v>
      </c>
      <c r="BL82" s="69" t="s">
        <v>342</v>
      </c>
      <c r="BM82" s="74">
        <v>554.95784584533249</v>
      </c>
      <c r="BN82" s="106">
        <v>168.84168723426183</v>
      </c>
      <c r="BO82" s="101">
        <v>-89.930988926145801</v>
      </c>
      <c r="BP82" s="75">
        <v>26.347689030174934</v>
      </c>
      <c r="BQ82" s="75">
        <v>-18.586007389284987</v>
      </c>
      <c r="BR82" s="75">
        <v>-32.824123582632708</v>
      </c>
      <c r="BS82" s="75">
        <v>38.739825774996774</v>
      </c>
      <c r="BT82" s="76">
        <v>-103.60837275939821</v>
      </c>
      <c r="BU82" s="103">
        <v>155.76270460228125</v>
      </c>
      <c r="BV82" s="101">
        <v>284.92049575352212</v>
      </c>
      <c r="BW82" s="75">
        <v>-26.801885318070163</v>
      </c>
      <c r="BX82" s="75">
        <v>262.1414843283801</v>
      </c>
      <c r="BY82" s="75">
        <v>-17.922607533993869</v>
      </c>
      <c r="BZ82" s="75">
        <v>32.753106596700491</v>
      </c>
      <c r="CA82" s="75">
        <v>8.7659128563791455</v>
      </c>
      <c r="CB82" s="75">
        <v>-16.428188465566222</v>
      </c>
      <c r="CC82" s="75">
        <v>57.882443875279932</v>
      </c>
      <c r="CD82" s="75">
        <v>-15.469770585589686</v>
      </c>
      <c r="CE82" s="101">
        <v>35.363947181409458</v>
      </c>
      <c r="CG82" s="69" t="s">
        <v>342</v>
      </c>
      <c r="CH82" s="74"/>
      <c r="CI82" s="106"/>
      <c r="CJ82" s="101"/>
      <c r="CK82" s="75"/>
      <c r="CL82" s="75"/>
      <c r="CM82" s="75"/>
      <c r="CN82" s="75"/>
      <c r="CO82" s="76"/>
      <c r="CP82" s="103"/>
      <c r="CQ82" s="101"/>
      <c r="CR82" s="75"/>
      <c r="CS82" s="75"/>
      <c r="CT82" s="75"/>
      <c r="CU82" s="75"/>
      <c r="CV82" s="75"/>
      <c r="CW82" s="75"/>
      <c r="CX82" s="75"/>
      <c r="CY82" s="75"/>
      <c r="CZ82" s="101"/>
    </row>
    <row r="83" spans="1:104">
      <c r="A83" s="69" t="s">
        <v>343</v>
      </c>
      <c r="B83" s="134">
        <v>0.23053373813124445</v>
      </c>
      <c r="C83" s="135">
        <v>-2.0818752666453055</v>
      </c>
      <c r="D83" s="136">
        <v>-0.84451359457854425</v>
      </c>
      <c r="E83" s="137">
        <v>-0.53068778566001118</v>
      </c>
      <c r="F83" s="137">
        <v>2.5178951965985741</v>
      </c>
      <c r="G83" s="137">
        <v>2.9683553474580959</v>
      </c>
      <c r="H83" s="137">
        <v>13.83561641558928</v>
      </c>
      <c r="I83" s="138">
        <v>-2.663012078847582</v>
      </c>
      <c r="J83" s="139">
        <v>0.37073141177990099</v>
      </c>
      <c r="K83" s="136">
        <v>5.418286456062571E-2</v>
      </c>
      <c r="L83" s="137">
        <v>-0.36750281980483246</v>
      </c>
      <c r="M83" s="137">
        <v>3.7777308831679068</v>
      </c>
      <c r="N83" s="137">
        <v>0.83569784739905284</v>
      </c>
      <c r="O83" s="137">
        <v>-10.380705569266379</v>
      </c>
      <c r="P83" s="137">
        <v>1.5706936683212547</v>
      </c>
      <c r="Q83" s="137">
        <v>-0.67870034236702237</v>
      </c>
      <c r="R83" s="137">
        <v>-0.77565127750334195</v>
      </c>
      <c r="S83" s="137">
        <v>-1.8159976521543886</v>
      </c>
      <c r="T83" s="136">
        <v>0.90268518518137331</v>
      </c>
      <c r="V83" s="69" t="s">
        <v>343</v>
      </c>
      <c r="W83" s="74">
        <v>122.56268810594338</v>
      </c>
      <c r="X83" s="106">
        <v>-35.1980206410542</v>
      </c>
      <c r="Y83" s="101">
        <v>-49.566481584010035</v>
      </c>
      <c r="Z83" s="75">
        <v>-8.5088533524449304</v>
      </c>
      <c r="AA83" s="75">
        <v>19.501167425547806</v>
      </c>
      <c r="AB83" s="75">
        <v>2.5144011105549993</v>
      </c>
      <c r="AC83" s="75">
        <v>23.184220586000464</v>
      </c>
      <c r="AD83" s="76">
        <v>-86.257417353669553</v>
      </c>
      <c r="AE83" s="103">
        <v>14.739792896197287</v>
      </c>
      <c r="AF83" s="101">
        <v>11.69804265282437</v>
      </c>
      <c r="AG83" s="75">
        <v>-27.464287060337483</v>
      </c>
      <c r="AH83" s="75">
        <v>110.70811361389633</v>
      </c>
      <c r="AI83" s="75">
        <v>25.889959043241561</v>
      </c>
      <c r="AJ83" s="75">
        <v>-32.620325825908139</v>
      </c>
      <c r="AK83" s="75">
        <v>16.10293642558895</v>
      </c>
      <c r="AL83" s="75">
        <v>-2.2335064834404079</v>
      </c>
      <c r="AM83" s="75">
        <v>-28.253670681931908</v>
      </c>
      <c r="AN83" s="75">
        <v>-50.431176378284363</v>
      </c>
      <c r="AO83" s="101">
        <v>180.88935478197891</v>
      </c>
      <c r="AQ83" s="69" t="s">
        <v>343</v>
      </c>
      <c r="AR83" s="134">
        <v>1.8193960118691344</v>
      </c>
      <c r="AS83" s="135">
        <v>6.49503820745021</v>
      </c>
      <c r="AT83" s="136">
        <v>-0.602123623598394</v>
      </c>
      <c r="AU83" s="137">
        <v>1.2542490489698022</v>
      </c>
      <c r="AV83" s="137">
        <v>1.8734705754809067</v>
      </c>
      <c r="AW83" s="137">
        <v>-15.466435805537927</v>
      </c>
      <c r="AX83" s="137">
        <v>35.528118558843325</v>
      </c>
      <c r="AY83" s="138">
        <v>-3.1831292007318046</v>
      </c>
      <c r="AZ83" s="139">
        <v>5.7200801807718804</v>
      </c>
      <c r="BA83" s="136">
        <v>2.1815839933228665</v>
      </c>
      <c r="BB83" s="137">
        <v>0.61878657901983658</v>
      </c>
      <c r="BC83" s="137">
        <v>13.141232749958998</v>
      </c>
      <c r="BD83" s="137">
        <v>2.0212767074063498</v>
      </c>
      <c r="BE83" s="137">
        <v>-3.6000024218064586</v>
      </c>
      <c r="BF83" s="137">
        <v>3.0850213473539556</v>
      </c>
      <c r="BG83" s="137">
        <v>-2.4434957688614145</v>
      </c>
      <c r="BH83" s="137">
        <v>0.79690425709182389</v>
      </c>
      <c r="BI83" s="137">
        <v>-1.4728140018520519</v>
      </c>
      <c r="BJ83" s="136">
        <v>1.0462401891881523</v>
      </c>
      <c r="BL83" s="69" t="s">
        <v>343</v>
      </c>
      <c r="BM83" s="74">
        <v>952.18327752860932</v>
      </c>
      <c r="BN83" s="106">
        <v>100.96688552573869</v>
      </c>
      <c r="BO83" s="101">
        <v>-35.25386662510391</v>
      </c>
      <c r="BP83" s="75">
        <v>19.755661905147235</v>
      </c>
      <c r="BQ83" s="75">
        <v>14.601867976138578</v>
      </c>
      <c r="BR83" s="75">
        <v>-15.958185488873312</v>
      </c>
      <c r="BS83" s="75">
        <v>50.005174935335361</v>
      </c>
      <c r="BT83" s="76">
        <v>-103.65838595285186</v>
      </c>
      <c r="BU83" s="103">
        <v>215.91544914964516</v>
      </c>
      <c r="BV83" s="101">
        <v>461.19628036516224</v>
      </c>
      <c r="BW83" s="75">
        <v>45.789982718316423</v>
      </c>
      <c r="BX83" s="75">
        <v>353.23831604841871</v>
      </c>
      <c r="BY83" s="75">
        <v>61.891556585739636</v>
      </c>
      <c r="BZ83" s="75">
        <v>-10.516923425062828</v>
      </c>
      <c r="CA83" s="75">
        <v>31.163384067537777</v>
      </c>
      <c r="CB83" s="75">
        <v>-8.1866628383509692</v>
      </c>
      <c r="CC83" s="75">
        <v>28.574956412409392</v>
      </c>
      <c r="CD83" s="75">
        <v>-40.758329203843005</v>
      </c>
      <c r="CE83" s="101">
        <v>209.35852911316033</v>
      </c>
      <c r="CG83" s="69" t="s">
        <v>343</v>
      </c>
      <c r="CH83" s="74"/>
      <c r="CI83" s="106"/>
      <c r="CJ83" s="101"/>
      <c r="CK83" s="75"/>
      <c r="CL83" s="75"/>
      <c r="CM83" s="75"/>
      <c r="CN83" s="75"/>
      <c r="CO83" s="76"/>
      <c r="CP83" s="103"/>
      <c r="CQ83" s="101"/>
      <c r="CR83" s="75"/>
      <c r="CS83" s="75"/>
      <c r="CT83" s="75"/>
      <c r="CU83" s="75"/>
      <c r="CV83" s="75"/>
      <c r="CW83" s="75"/>
      <c r="CX83" s="75"/>
      <c r="CY83" s="75"/>
      <c r="CZ83" s="101"/>
    </row>
    <row r="84" spans="1:104">
      <c r="A84" s="69" t="s">
        <v>344</v>
      </c>
      <c r="B84" s="134">
        <v>-0.7863848324123901</v>
      </c>
      <c r="C84" s="135">
        <v>-0.50121481743382601</v>
      </c>
      <c r="D84" s="136">
        <v>-0.58433136470154023</v>
      </c>
      <c r="E84" s="137">
        <v>-1.0968521179863244</v>
      </c>
      <c r="F84" s="137">
        <v>-3.8208774612306207</v>
      </c>
      <c r="G84" s="137">
        <v>8.6571945373201675</v>
      </c>
      <c r="H84" s="137">
        <v>-10.025949760916653</v>
      </c>
      <c r="I84" s="138">
        <v>0.80558884532140329</v>
      </c>
      <c r="J84" s="139">
        <v>-2.1469404423205884</v>
      </c>
      <c r="K84" s="136">
        <v>-0.36477715789302589</v>
      </c>
      <c r="L84" s="137">
        <v>0.681933830781567</v>
      </c>
      <c r="M84" s="137">
        <v>-1.6048473757285797</v>
      </c>
      <c r="N84" s="137">
        <v>-2.1571330821193113</v>
      </c>
      <c r="O84" s="137">
        <v>1.9367671731337133</v>
      </c>
      <c r="P84" s="137">
        <v>1.1843721110449623</v>
      </c>
      <c r="Q84" s="137">
        <v>2.0838401844337717</v>
      </c>
      <c r="R84" s="137">
        <v>1.0824469470988474</v>
      </c>
      <c r="S84" s="137">
        <v>-2.8276923859714143</v>
      </c>
      <c r="T84" s="136">
        <v>-1.0497858928610659</v>
      </c>
      <c r="V84" s="69" t="s">
        <v>344</v>
      </c>
      <c r="W84" s="74">
        <v>-419.04335332157643</v>
      </c>
      <c r="X84" s="106">
        <v>-8.2975623615868699</v>
      </c>
      <c r="Y84" s="101">
        <v>-34.006144400252197</v>
      </c>
      <c r="Z84" s="75">
        <v>-17.493195106700568</v>
      </c>
      <c r="AA84" s="75">
        <v>-30.3379165488642</v>
      </c>
      <c r="AB84" s="75">
        <v>7.5509157165620593</v>
      </c>
      <c r="AC84" s="75">
        <v>-19.124834030524596</v>
      </c>
      <c r="AD84" s="76">
        <v>25.398885569275535</v>
      </c>
      <c r="AE84" s="103">
        <v>-85.675980298142349</v>
      </c>
      <c r="AF84" s="101">
        <v>-78.797805655231059</v>
      </c>
      <c r="AG84" s="75">
        <v>50.775113859541307</v>
      </c>
      <c r="AH84" s="75">
        <v>-48.807475075354887</v>
      </c>
      <c r="AI84" s="75">
        <v>-67.386566310132366</v>
      </c>
      <c r="AJ84" s="75">
        <v>5.4543167765434646</v>
      </c>
      <c r="AK84" s="75">
        <v>12.333041021872532</v>
      </c>
      <c r="AL84" s="75">
        <v>6.8110795347810154</v>
      </c>
      <c r="AM84" s="75">
        <v>39.123098551613111</v>
      </c>
      <c r="AN84" s="75">
        <v>-77.100414014097623</v>
      </c>
      <c r="AO84" s="101">
        <v>-212.26586060634872</v>
      </c>
      <c r="AQ84" s="69" t="s">
        <v>344</v>
      </c>
      <c r="AR84" s="134">
        <v>0.40445863783313829</v>
      </c>
      <c r="AS84" s="135">
        <v>3.1304983001876785</v>
      </c>
      <c r="AT84" s="136">
        <v>-1.5473845774419015</v>
      </c>
      <c r="AU84" s="137">
        <v>0.21271053504330339</v>
      </c>
      <c r="AV84" s="137">
        <v>-4.8972314317343502</v>
      </c>
      <c r="AW84" s="137">
        <v>0.88922694665864999</v>
      </c>
      <c r="AX84" s="137">
        <v>15.173070844085279</v>
      </c>
      <c r="AY84" s="138">
        <v>-2.4074907354464159</v>
      </c>
      <c r="AZ84" s="139">
        <v>-0.6781109682259201</v>
      </c>
      <c r="BA84" s="136">
        <v>1.1047557896798788</v>
      </c>
      <c r="BB84" s="137">
        <v>0.97260258463847116</v>
      </c>
      <c r="BC84" s="137">
        <v>6.6159218300228639</v>
      </c>
      <c r="BD84" s="137">
        <v>9.4725701871389845E-2</v>
      </c>
      <c r="BE84" s="137">
        <v>-3.2792244261600767</v>
      </c>
      <c r="BF84" s="137">
        <v>5.2544489335474287</v>
      </c>
      <c r="BG84" s="137">
        <v>1.2831573969620536</v>
      </c>
      <c r="BH84" s="137">
        <v>0.88016472092333764</v>
      </c>
      <c r="BI84" s="137">
        <v>-3.797501992135599</v>
      </c>
      <c r="BJ84" s="136">
        <v>0.22736059492169947</v>
      </c>
      <c r="BL84" s="69" t="s">
        <v>344</v>
      </c>
      <c r="BM84" s="74">
        <v>212.96891531982692</v>
      </c>
      <c r="BN84" s="106">
        <v>50.000086767627636</v>
      </c>
      <c r="BO84" s="101">
        <v>-90.933527874596621</v>
      </c>
      <c r="BP84" s="75">
        <v>3.3480918775387636</v>
      </c>
      <c r="BQ84" s="75">
        <v>-39.324292835271535</v>
      </c>
      <c r="BR84" s="75">
        <v>0.83531206472142117</v>
      </c>
      <c r="BS84" s="75">
        <v>22.610593431913571</v>
      </c>
      <c r="BT84" s="76">
        <v>-78.403232413499154</v>
      </c>
      <c r="BU84" s="103">
        <v>-26.660561546438203</v>
      </c>
      <c r="BV84" s="101">
        <v>235.17658865839257</v>
      </c>
      <c r="BW84" s="75">
        <v>72.209125780766044</v>
      </c>
      <c r="BX84" s="75">
        <v>185.69260439537857</v>
      </c>
      <c r="BY84" s="75">
        <v>2.8925587983230798</v>
      </c>
      <c r="BZ84" s="75">
        <v>-9.7329651429458863</v>
      </c>
      <c r="CA84" s="75">
        <v>52.599565733550548</v>
      </c>
      <c r="CB84" s="75">
        <v>4.2271848776213119</v>
      </c>
      <c r="CC84" s="75">
        <v>31.875759730320169</v>
      </c>
      <c r="CD84" s="75">
        <v>-104.58724551462547</v>
      </c>
      <c r="CE84" s="101">
        <v>45.386329314842442</v>
      </c>
      <c r="CG84" s="69" t="s">
        <v>344</v>
      </c>
      <c r="CH84" s="74"/>
      <c r="CI84" s="106"/>
      <c r="CJ84" s="101"/>
      <c r="CK84" s="75"/>
      <c r="CL84" s="75"/>
      <c r="CM84" s="75"/>
      <c r="CN84" s="75"/>
      <c r="CO84" s="76"/>
      <c r="CP84" s="103"/>
      <c r="CQ84" s="101"/>
      <c r="CR84" s="75"/>
      <c r="CS84" s="75"/>
      <c r="CT84" s="75"/>
      <c r="CU84" s="75"/>
      <c r="CV84" s="75"/>
      <c r="CW84" s="75"/>
      <c r="CX84" s="75"/>
      <c r="CY84" s="75"/>
      <c r="CZ84" s="101"/>
    </row>
    <row r="85" spans="1:104" s="232" customFormat="1">
      <c r="A85" s="95" t="s">
        <v>345</v>
      </c>
      <c r="B85" s="140">
        <v>1.259446381333662</v>
      </c>
      <c r="C85" s="141">
        <v>0.2711328361537424</v>
      </c>
      <c r="D85" s="142">
        <v>2.0994274490885978</v>
      </c>
      <c r="E85" s="143">
        <v>5.1819710575559119</v>
      </c>
      <c r="F85" s="143">
        <v>2.6054126532938371</v>
      </c>
      <c r="G85" s="143">
        <v>12.279590889650361</v>
      </c>
      <c r="H85" s="143">
        <v>-13.135057519505477</v>
      </c>
      <c r="I85" s="144">
        <v>0.96709625478059724</v>
      </c>
      <c r="J85" s="145">
        <v>-0.49541756046957985</v>
      </c>
      <c r="K85" s="142">
        <v>1.4973209590705583</v>
      </c>
      <c r="L85" s="143">
        <v>-0.35436164479480947</v>
      </c>
      <c r="M85" s="143">
        <v>7.5361356303793148</v>
      </c>
      <c r="N85" s="143">
        <v>2.1340842430581874</v>
      </c>
      <c r="O85" s="143">
        <v>-3.0159920668203832</v>
      </c>
      <c r="P85" s="143">
        <v>1.3774052379149415</v>
      </c>
      <c r="Q85" s="143">
        <v>0.84166873677862242</v>
      </c>
      <c r="R85" s="143">
        <v>8.84121074613331E-2</v>
      </c>
      <c r="S85" s="143">
        <v>1.743491284430676</v>
      </c>
      <c r="T85" s="142">
        <v>1.1845244025580293</v>
      </c>
      <c r="U85" s="234"/>
      <c r="V85" s="95" t="s">
        <v>345</v>
      </c>
      <c r="W85" s="92">
        <v>665.84751901179698</v>
      </c>
      <c r="X85" s="108">
        <v>4.4660802116459308</v>
      </c>
      <c r="Y85" s="100">
        <v>121.4657693524714</v>
      </c>
      <c r="Z85" s="93">
        <v>81.738405086282683</v>
      </c>
      <c r="AA85" s="93">
        <v>19.896650497547739</v>
      </c>
      <c r="AB85" s="93">
        <v>11.637637668611973</v>
      </c>
      <c r="AC85" s="93">
        <v>-22.543502972216771</v>
      </c>
      <c r="AD85" s="94">
        <v>30.736579072245604</v>
      </c>
      <c r="AE85" s="102">
        <v>-19.345719700339941</v>
      </c>
      <c r="AF85" s="100">
        <v>322.26585150038954</v>
      </c>
      <c r="AG85" s="93">
        <v>-26.564823026895283</v>
      </c>
      <c r="AH85" s="93">
        <v>225.51478214147255</v>
      </c>
      <c r="AI85" s="93">
        <v>65.22845875167377</v>
      </c>
      <c r="AJ85" s="93">
        <v>-8.6581278182331971</v>
      </c>
      <c r="AK85" s="93">
        <v>14.512999321545067</v>
      </c>
      <c r="AL85" s="93">
        <v>2.8083403369353732</v>
      </c>
      <c r="AM85" s="93">
        <v>3.2300862060337749</v>
      </c>
      <c r="AN85" s="93">
        <v>46.194135587859364</v>
      </c>
      <c r="AO85" s="100">
        <v>236.99553764762459</v>
      </c>
      <c r="AP85" s="234"/>
      <c r="AQ85" s="95" t="s">
        <v>345</v>
      </c>
      <c r="AR85" s="140">
        <v>1.3052990105416162</v>
      </c>
      <c r="AS85" s="141">
        <v>-0.29555269810834783</v>
      </c>
      <c r="AT85" s="142">
        <v>2.0340849272305617</v>
      </c>
      <c r="AU85" s="143">
        <v>4.6705929386000822</v>
      </c>
      <c r="AV85" s="143">
        <v>-0.79582802579619694</v>
      </c>
      <c r="AW85" s="143">
        <v>28.1746991565911</v>
      </c>
      <c r="AX85" s="143">
        <v>-3.7125166443599644</v>
      </c>
      <c r="AY85" s="144">
        <v>1.0190828520054263</v>
      </c>
      <c r="AZ85" s="145">
        <v>0.12220880066942108</v>
      </c>
      <c r="BA85" s="142">
        <v>2.3856696076254069</v>
      </c>
      <c r="BB85" s="143">
        <v>0.27060537163288156</v>
      </c>
      <c r="BC85" s="143">
        <v>12.56278314235033</v>
      </c>
      <c r="BD85" s="143">
        <v>3.5159927721353679</v>
      </c>
      <c r="BE85" s="143">
        <v>-6.7303375094862394</v>
      </c>
      <c r="BF85" s="143">
        <v>5.1916571550113089</v>
      </c>
      <c r="BG85" s="143">
        <v>2.2757718998399179</v>
      </c>
      <c r="BH85" s="143">
        <v>0.6269345228995693</v>
      </c>
      <c r="BI85" s="143">
        <v>-1.4342711220930449</v>
      </c>
      <c r="BJ85" s="142">
        <v>0.31296366422850497</v>
      </c>
      <c r="BK85" s="234"/>
      <c r="BL85" s="95" t="s">
        <v>345</v>
      </c>
      <c r="BM85" s="92">
        <v>689.77666413376573</v>
      </c>
      <c r="BN85" s="108">
        <v>-4.8959922463054681</v>
      </c>
      <c r="BO85" s="100">
        <v>117.76063763257662</v>
      </c>
      <c r="BP85" s="93">
        <v>74.032056794377922</v>
      </c>
      <c r="BQ85" s="93">
        <v>-6.285835584441088</v>
      </c>
      <c r="BR85" s="93">
        <v>23.390458546134738</v>
      </c>
      <c r="BS85" s="93">
        <v>-5.7482087554094221</v>
      </c>
      <c r="BT85" s="94">
        <v>32.372166631914297</v>
      </c>
      <c r="BU85" s="102">
        <v>4.7427325647126963</v>
      </c>
      <c r="BV85" s="100">
        <v>509.00856098033182</v>
      </c>
      <c r="BW85" s="93">
        <v>20.159571103616145</v>
      </c>
      <c r="BX85" s="93">
        <v>359.1466127355352</v>
      </c>
      <c r="BY85" s="93">
        <v>106.03195746080883</v>
      </c>
      <c r="BZ85" s="93">
        <v>-20.090482363950571</v>
      </c>
      <c r="CA85" s="93">
        <v>52.718291125914106</v>
      </c>
      <c r="CB85" s="93">
        <v>7.4869430655905376</v>
      </c>
      <c r="CC85" s="93">
        <v>22.782118806208018</v>
      </c>
      <c r="CD85" s="93">
        <v>-39.226450953393851</v>
      </c>
      <c r="CE85" s="100">
        <v>63.160725202455069</v>
      </c>
      <c r="CF85" s="234"/>
      <c r="CG85" s="95" t="s">
        <v>345</v>
      </c>
      <c r="CH85" s="92"/>
      <c r="CI85" s="108"/>
      <c r="CJ85" s="100"/>
      <c r="CK85" s="93"/>
      <c r="CL85" s="93"/>
      <c r="CM85" s="93"/>
      <c r="CN85" s="93"/>
      <c r="CO85" s="94"/>
      <c r="CP85" s="102"/>
      <c r="CQ85" s="100"/>
      <c r="CR85" s="93"/>
      <c r="CS85" s="93"/>
      <c r="CT85" s="93"/>
      <c r="CU85" s="93"/>
      <c r="CV85" s="93"/>
      <c r="CW85" s="93"/>
      <c r="CX85" s="93"/>
      <c r="CY85" s="93"/>
      <c r="CZ85" s="100"/>
    </row>
    <row r="86" spans="1:104">
      <c r="A86" s="69" t="s">
        <v>346</v>
      </c>
      <c r="B86" s="134">
        <v>-4.639026280592395</v>
      </c>
      <c r="C86" s="135">
        <v>4.1546542057692815</v>
      </c>
      <c r="D86" s="136">
        <v>-4.5767641088597877</v>
      </c>
      <c r="E86" s="137">
        <v>-5.1645845148368235</v>
      </c>
      <c r="F86" s="137">
        <v>-2.0658996451322964</v>
      </c>
      <c r="G86" s="137">
        <v>-39.299983358607285</v>
      </c>
      <c r="H86" s="137">
        <v>-8.0085422394294383</v>
      </c>
      <c r="I86" s="138">
        <v>-3.5750871449782395</v>
      </c>
      <c r="J86" s="139">
        <v>-11.334224162104656</v>
      </c>
      <c r="K86" s="136">
        <v>-7.1547663943801414</v>
      </c>
      <c r="L86" s="137">
        <v>-5.2833027755786466</v>
      </c>
      <c r="M86" s="137">
        <v>-15.660736607205338</v>
      </c>
      <c r="N86" s="137">
        <v>-13.795487342254953</v>
      </c>
      <c r="O86" s="137">
        <v>-5.3219336101143933</v>
      </c>
      <c r="P86" s="137">
        <v>-3.3514474805578454</v>
      </c>
      <c r="Q86" s="137">
        <v>-2.0404352953798277</v>
      </c>
      <c r="R86" s="137">
        <v>-2.7698580487969582</v>
      </c>
      <c r="S86" s="137">
        <v>-2.7793595273645999</v>
      </c>
      <c r="T86" s="136">
        <v>-1.3749832571767651</v>
      </c>
      <c r="V86" s="69" t="s">
        <v>346</v>
      </c>
      <c r="W86" s="74">
        <v>-2483.4618015021551</v>
      </c>
      <c r="X86" s="106">
        <v>68.620709861766727</v>
      </c>
      <c r="Y86" s="101">
        <v>-270.35528881647861</v>
      </c>
      <c r="Z86" s="75">
        <v>-85.685605504981595</v>
      </c>
      <c r="AA86" s="75">
        <v>-16.187617940408472</v>
      </c>
      <c r="AB86" s="75">
        <v>-41.819046036124689</v>
      </c>
      <c r="AC86" s="75">
        <v>-11.939535433579636</v>
      </c>
      <c r="AD86" s="76">
        <v>-114.72348390138313</v>
      </c>
      <c r="AE86" s="103">
        <v>-440.40107842051657</v>
      </c>
      <c r="AF86" s="101">
        <v>-1562.965609894818</v>
      </c>
      <c r="AG86" s="75">
        <v>-394.66081813626715</v>
      </c>
      <c r="AH86" s="75">
        <v>-503.95634749237524</v>
      </c>
      <c r="AI86" s="75">
        <v>-430.65877829697411</v>
      </c>
      <c r="AJ86" s="75">
        <v>-14.81710567593035</v>
      </c>
      <c r="AK86" s="75">
        <v>-35.798846579529481</v>
      </c>
      <c r="AL86" s="75">
        <v>-6.8654876956265412</v>
      </c>
      <c r="AM86" s="75">
        <v>-101.28466178019062</v>
      </c>
      <c r="AN86" s="75">
        <v>-74.923564237927167</v>
      </c>
      <c r="AO86" s="101">
        <v>-278.36053423211342</v>
      </c>
      <c r="AQ86" s="69" t="s">
        <v>346</v>
      </c>
      <c r="AR86" s="134">
        <v>-3.9764974038244083</v>
      </c>
      <c r="AS86" s="135">
        <v>1.7502462067132241</v>
      </c>
      <c r="AT86" s="136">
        <v>-3.960689477691115</v>
      </c>
      <c r="AU86" s="137">
        <v>-1.867901573905606</v>
      </c>
      <c r="AV86" s="137">
        <v>-0.92029584245207907</v>
      </c>
      <c r="AW86" s="137">
        <v>-23.747884791822273</v>
      </c>
      <c r="AX86" s="137">
        <v>-18.155882161362904</v>
      </c>
      <c r="AY86" s="138">
        <v>-4.4717910540521881</v>
      </c>
      <c r="AZ86" s="139">
        <v>-13.34759950943365</v>
      </c>
      <c r="BA86" s="136">
        <v>-6.0574513568895654</v>
      </c>
      <c r="BB86" s="137">
        <v>-5.3245444165217819</v>
      </c>
      <c r="BC86" s="137">
        <v>-7.3891002202586265</v>
      </c>
      <c r="BD86" s="137">
        <v>-13.135129191115091</v>
      </c>
      <c r="BE86" s="137">
        <v>-16.115468352822248</v>
      </c>
      <c r="BF86" s="137">
        <v>0.69742958175242897</v>
      </c>
      <c r="BG86" s="137">
        <v>0.15814285671278405</v>
      </c>
      <c r="BH86" s="137">
        <v>-2.3935039081325327</v>
      </c>
      <c r="BI86" s="137">
        <v>-5.6268694106158428</v>
      </c>
      <c r="BJ86" s="136">
        <v>-0.36299911982909938</v>
      </c>
      <c r="BL86" s="69" t="s">
        <v>346</v>
      </c>
      <c r="BM86" s="74">
        <v>-2114.0949477059912</v>
      </c>
      <c r="BN86" s="106">
        <v>29.591207070771588</v>
      </c>
      <c r="BO86" s="101">
        <v>-232.46214544826944</v>
      </c>
      <c r="BP86" s="75">
        <v>-29.949248877844411</v>
      </c>
      <c r="BQ86" s="75">
        <v>-7.1277165661771278</v>
      </c>
      <c r="BR86" s="75">
        <v>-20.116091540395658</v>
      </c>
      <c r="BS86" s="75">
        <v>-30.423651850320539</v>
      </c>
      <c r="BT86" s="76">
        <v>-144.84543661353155</v>
      </c>
      <c r="BU86" s="103">
        <v>-530.68298552280157</v>
      </c>
      <c r="BV86" s="101">
        <v>-1307.7995213968352</v>
      </c>
      <c r="BW86" s="75">
        <v>-397.91481436395861</v>
      </c>
      <c r="BX86" s="75">
        <v>-216.54092681236125</v>
      </c>
      <c r="BY86" s="75">
        <v>-406.92692681219114</v>
      </c>
      <c r="BZ86" s="75">
        <v>-50.641242543528222</v>
      </c>
      <c r="CA86" s="75">
        <v>7.1501301894770677</v>
      </c>
      <c r="CB86" s="75">
        <v>0.5204256926494395</v>
      </c>
      <c r="CC86" s="75">
        <v>-87.185147704475639</v>
      </c>
      <c r="CD86" s="75">
        <v>-156.26101904244979</v>
      </c>
      <c r="CE86" s="101">
        <v>-72.741502408858651</v>
      </c>
      <c r="CG86" s="69" t="s">
        <v>346</v>
      </c>
      <c r="CH86" s="134">
        <v>-4.639026280592395</v>
      </c>
      <c r="CI86" s="135">
        <v>4.1546542057692815</v>
      </c>
      <c r="CJ86" s="136">
        <v>-4.5767641088597877</v>
      </c>
      <c r="CK86" s="137">
        <v>-5.1645845148368235</v>
      </c>
      <c r="CL86" s="137">
        <v>-2.0658996451322964</v>
      </c>
      <c r="CM86" s="137">
        <v>-39.299983358607285</v>
      </c>
      <c r="CN86" s="137">
        <v>-8.0085422394294383</v>
      </c>
      <c r="CO86" s="138">
        <v>-3.5750871449782395</v>
      </c>
      <c r="CP86" s="139">
        <v>-11.334224162104656</v>
      </c>
      <c r="CQ86" s="136">
        <v>-7.1547663943801414</v>
      </c>
      <c r="CR86" s="137">
        <v>-5.2833027755786466</v>
      </c>
      <c r="CS86" s="137">
        <v>-15.660736607205338</v>
      </c>
      <c r="CT86" s="137">
        <v>-13.795487342254953</v>
      </c>
      <c r="CU86" s="137">
        <v>-5.3219336101143933</v>
      </c>
      <c r="CV86" s="137">
        <v>-3.3514474805578454</v>
      </c>
      <c r="CW86" s="137">
        <v>-2.0404352953798277</v>
      </c>
      <c r="CX86" s="137">
        <v>-2.7698580487969582</v>
      </c>
      <c r="CY86" s="137">
        <v>-2.7793595273645999</v>
      </c>
      <c r="CZ86" s="136">
        <v>-1.3749832571767651</v>
      </c>
    </row>
    <row r="87" spans="1:104">
      <c r="A87" s="69" t="s">
        <v>347</v>
      </c>
      <c r="B87" s="134">
        <v>7.7498180256485583E-3</v>
      </c>
      <c r="C87" s="135">
        <v>2.6670096013374556</v>
      </c>
      <c r="D87" s="136">
        <v>0.92253716606938152</v>
      </c>
      <c r="E87" s="137">
        <v>-2.6764931142973181</v>
      </c>
      <c r="F87" s="137">
        <v>13.000406341929583</v>
      </c>
      <c r="G87" s="137">
        <v>21.010995712835268</v>
      </c>
      <c r="H87" s="137">
        <v>15.827401144201382</v>
      </c>
      <c r="I87" s="138">
        <v>-1.3226470745327457</v>
      </c>
      <c r="J87" s="139">
        <v>7.7426253180797433</v>
      </c>
      <c r="K87" s="136">
        <v>-1.0092979659493184</v>
      </c>
      <c r="L87" s="137">
        <v>-0.2897772280839872</v>
      </c>
      <c r="M87" s="137">
        <v>2.3183898884245657</v>
      </c>
      <c r="N87" s="137">
        <v>-9.9066566253860344</v>
      </c>
      <c r="O87" s="137">
        <v>-0.67064053511091126</v>
      </c>
      <c r="P87" s="137">
        <v>0.87282706464324455</v>
      </c>
      <c r="Q87" s="137">
        <v>-0.28724254460581466</v>
      </c>
      <c r="R87" s="137">
        <v>1.9107552952772222</v>
      </c>
      <c r="S87" s="137">
        <v>-2.0894778301658534</v>
      </c>
      <c r="T87" s="136">
        <v>-0.78114500940178466</v>
      </c>
      <c r="V87" s="69" t="s">
        <v>347</v>
      </c>
      <c r="W87" s="74">
        <v>3.9563329536031233</v>
      </c>
      <c r="X87" s="106">
        <v>45.880018454178526</v>
      </c>
      <c r="Y87" s="101">
        <v>52.001318117343544</v>
      </c>
      <c r="Z87" s="75">
        <v>-42.112319542552086</v>
      </c>
      <c r="AA87" s="75">
        <v>99.761871923142508</v>
      </c>
      <c r="AB87" s="75">
        <v>13.571167145830401</v>
      </c>
      <c r="AC87" s="75">
        <v>21.706563294270495</v>
      </c>
      <c r="AD87" s="76">
        <v>-40.925964703348654</v>
      </c>
      <c r="AE87" s="103">
        <v>266.74779494751101</v>
      </c>
      <c r="AF87" s="101">
        <v>-204.70713264782535</v>
      </c>
      <c r="AG87" s="75">
        <v>-20.502617591942908</v>
      </c>
      <c r="AH87" s="75">
        <v>62.92120220488323</v>
      </c>
      <c r="AI87" s="75">
        <v>-266.59583988206396</v>
      </c>
      <c r="AJ87" s="75">
        <v>-1.7677999008065512</v>
      </c>
      <c r="AK87" s="75">
        <v>9.0107341073255611</v>
      </c>
      <c r="AL87" s="75">
        <v>-0.94676932346931153</v>
      </c>
      <c r="AM87" s="75">
        <v>67.934778094869671</v>
      </c>
      <c r="AN87" s="75">
        <v>-54.760820356617842</v>
      </c>
      <c r="AO87" s="101">
        <v>-155.96566591760347</v>
      </c>
      <c r="AQ87" s="69" t="s">
        <v>347</v>
      </c>
      <c r="AR87" s="134">
        <v>-4.1899302923146369</v>
      </c>
      <c r="AS87" s="135">
        <v>6.6849833234666756</v>
      </c>
      <c r="AT87" s="136">
        <v>-2.2491721137737675</v>
      </c>
      <c r="AU87" s="137">
        <v>-3.9848598098218724</v>
      </c>
      <c r="AV87" s="137">
        <v>9.2106583789144825</v>
      </c>
      <c r="AW87" s="137">
        <v>-10.386600277196678</v>
      </c>
      <c r="AX87" s="137">
        <v>-16.723853511888287</v>
      </c>
      <c r="AY87" s="138">
        <v>-3.1563335806840676</v>
      </c>
      <c r="AZ87" s="139">
        <v>-6.9832710427817801</v>
      </c>
      <c r="BA87" s="136">
        <v>-7.055971326678689</v>
      </c>
      <c r="BB87" s="137">
        <v>-5.2506859264213279</v>
      </c>
      <c r="BC87" s="137">
        <v>-8.6914112407298187</v>
      </c>
      <c r="BD87" s="137">
        <v>-22.389126072992106</v>
      </c>
      <c r="BE87" s="137">
        <v>-7.0267529949557428</v>
      </c>
      <c r="BF87" s="137">
        <v>5.5629552351277312E-3</v>
      </c>
      <c r="BG87" s="137">
        <v>0.55289892782433014</v>
      </c>
      <c r="BH87" s="137">
        <v>0.24910081563949138</v>
      </c>
      <c r="BI87" s="137">
        <v>-5.8897348462867978</v>
      </c>
      <c r="BJ87" s="136">
        <v>-2.0257079989024041</v>
      </c>
      <c r="BL87" s="69" t="s">
        <v>347</v>
      </c>
      <c r="BM87" s="74">
        <v>-2232.7013028583315</v>
      </c>
      <c r="BN87" s="106">
        <v>110.66924616600431</v>
      </c>
      <c r="BO87" s="101">
        <v>-130.89434574691586</v>
      </c>
      <c r="BP87" s="75">
        <v>-63.552715067951567</v>
      </c>
      <c r="BQ87" s="75">
        <v>73.132987931417574</v>
      </c>
      <c r="BR87" s="75">
        <v>-9.0593255051202561</v>
      </c>
      <c r="BS87" s="75">
        <v>-31.901309142050508</v>
      </c>
      <c r="BT87" s="76">
        <v>-99.513983963210649</v>
      </c>
      <c r="BU87" s="103">
        <v>-278.67498347148785</v>
      </c>
      <c r="BV87" s="101">
        <v>-1524.2046966974849</v>
      </c>
      <c r="BW87" s="75">
        <v>-390.95314489556404</v>
      </c>
      <c r="BX87" s="75">
        <v>-264.32783822137435</v>
      </c>
      <c r="BY87" s="75">
        <v>-699.41272573749666</v>
      </c>
      <c r="BZ87" s="75">
        <v>-19.788716618426633</v>
      </c>
      <c r="CA87" s="75">
        <v>5.7927871213678372E-2</v>
      </c>
      <c r="CB87" s="75">
        <v>1.8071628526205359</v>
      </c>
      <c r="CC87" s="75">
        <v>9.0033010723259395</v>
      </c>
      <c r="CD87" s="75">
        <v>-160.59066302078327</v>
      </c>
      <c r="CE87" s="101">
        <v>-409.59652310844103</v>
      </c>
      <c r="CG87" s="69" t="s">
        <v>347</v>
      </c>
      <c r="CH87" s="134">
        <v>-4.631635978661663</v>
      </c>
      <c r="CI87" s="135">
        <v>6.9324688336769746</v>
      </c>
      <c r="CJ87" s="136">
        <v>-3.6964492926979564</v>
      </c>
      <c r="CK87" s="137">
        <v>-7.7028478802124711</v>
      </c>
      <c r="CL87" s="137">
        <v>10.665931348313595</v>
      </c>
      <c r="CM87" s="137">
        <v>-26.54630546439396</v>
      </c>
      <c r="CN87" s="137">
        <v>6.5513147987346532</v>
      </c>
      <c r="CO87" s="138">
        <v>-4.8504484339759397</v>
      </c>
      <c r="CP87" s="139">
        <v>-4.4691653536079397</v>
      </c>
      <c r="CQ87" s="136">
        <v>-8.0918514486425615</v>
      </c>
      <c r="CR87" s="137">
        <v>-5.5577701953282821</v>
      </c>
      <c r="CS87" s="137">
        <v>-13.705423652735027</v>
      </c>
      <c r="CT87" s="137">
        <v>-22.335472406845192</v>
      </c>
      <c r="CU87" s="137">
        <v>-5.956883101184185</v>
      </c>
      <c r="CV87" s="137">
        <v>-2.5078727565822079</v>
      </c>
      <c r="CW87" s="137">
        <v>-2.3218168417221685</v>
      </c>
      <c r="CX87" s="137">
        <v>-0.91202796285878573</v>
      </c>
      <c r="CY87" s="137">
        <v>-4.810763256385564</v>
      </c>
      <c r="CZ87" s="136">
        <v>-2.145387653484998</v>
      </c>
    </row>
    <row r="88" spans="1:104">
      <c r="A88" s="69" t="s">
        <v>348</v>
      </c>
      <c r="B88" s="134">
        <v>3.9029227596025118</v>
      </c>
      <c r="C88" s="135">
        <v>2.694302424581374</v>
      </c>
      <c r="D88" s="136">
        <v>12.503100671519451</v>
      </c>
      <c r="E88" s="137">
        <v>8.1203823226644101</v>
      </c>
      <c r="F88" s="137">
        <v>51.420657060168359</v>
      </c>
      <c r="G88" s="137">
        <v>9.3615628066842085</v>
      </c>
      <c r="H88" s="137">
        <v>10.063785905700918</v>
      </c>
      <c r="I88" s="138">
        <v>3.8559431856661774</v>
      </c>
      <c r="J88" s="139">
        <v>4.9382749848094543</v>
      </c>
      <c r="K88" s="136">
        <v>4.34597017835614</v>
      </c>
      <c r="L88" s="137">
        <v>2.3959813401153607</v>
      </c>
      <c r="M88" s="137">
        <v>-2.5487091244736138</v>
      </c>
      <c r="N88" s="137">
        <v>22.894539959353466</v>
      </c>
      <c r="O88" s="137">
        <v>3.5264331581915886</v>
      </c>
      <c r="P88" s="137">
        <v>-8.0142500234681169E-2</v>
      </c>
      <c r="Q88" s="137">
        <v>4.4325171309507638</v>
      </c>
      <c r="R88" s="137">
        <v>1.2574965561098495</v>
      </c>
      <c r="S88" s="137">
        <v>5.8728538040373257</v>
      </c>
      <c r="T88" s="136">
        <v>0.89801177062405202</v>
      </c>
      <c r="V88" s="69" t="s">
        <v>348</v>
      </c>
      <c r="W88" s="74">
        <v>1992.6220909697804</v>
      </c>
      <c r="X88" s="106">
        <v>47.585677736988828</v>
      </c>
      <c r="Y88" s="101">
        <v>711.27307460070006</v>
      </c>
      <c r="Z88" s="75">
        <v>124.34755755982383</v>
      </c>
      <c r="AA88" s="75">
        <v>445.88749201302812</v>
      </c>
      <c r="AB88" s="75">
        <v>7.3171802760802507</v>
      </c>
      <c r="AC88" s="75">
        <v>15.986528287236666</v>
      </c>
      <c r="AD88" s="76">
        <v>117.73431646453128</v>
      </c>
      <c r="AE88" s="103">
        <v>183.30546708740439</v>
      </c>
      <c r="AF88" s="101">
        <v>872.55884099825198</v>
      </c>
      <c r="AG88" s="75">
        <v>169.03170636736377</v>
      </c>
      <c r="AH88" s="75">
        <v>-70.775754690415852</v>
      </c>
      <c r="AI88" s="75">
        <v>555.07399743880569</v>
      </c>
      <c r="AJ88" s="75">
        <v>9.2332925659407579</v>
      </c>
      <c r="AK88" s="75">
        <v>-0.83458206931982204</v>
      </c>
      <c r="AL88" s="75">
        <v>14.567886916081591</v>
      </c>
      <c r="AM88" s="75">
        <v>45.563168112981657</v>
      </c>
      <c r="AN88" s="75">
        <v>150.69912635681294</v>
      </c>
      <c r="AO88" s="101">
        <v>177.8990305464431</v>
      </c>
      <c r="AQ88" s="69" t="s">
        <v>348</v>
      </c>
      <c r="AR88" s="134">
        <v>0.33850954442367076</v>
      </c>
      <c r="AS88" s="135">
        <v>10.111293534678968</v>
      </c>
      <c r="AT88" s="136">
        <v>10.619094367824822</v>
      </c>
      <c r="AU88" s="137">
        <v>4.9632280512497351</v>
      </c>
      <c r="AV88" s="137">
        <v>71.936998521097138</v>
      </c>
      <c r="AW88" s="137">
        <v>-9.8056830582001879</v>
      </c>
      <c r="AX88" s="137">
        <v>1.8703496593052149</v>
      </c>
      <c r="AY88" s="138">
        <v>-0.22586611771092668</v>
      </c>
      <c r="AZ88" s="139">
        <v>-0.24823827050157732</v>
      </c>
      <c r="BA88" s="136">
        <v>-2.6615832478066426</v>
      </c>
      <c r="BB88" s="137">
        <v>-3.6376375907401726</v>
      </c>
      <c r="BC88" s="137">
        <v>-9.5672946756675259</v>
      </c>
      <c r="BD88" s="137">
        <v>-2.5176494970430507</v>
      </c>
      <c r="BE88" s="137">
        <v>-5.5768697743776352</v>
      </c>
      <c r="BF88" s="137">
        <v>-1.2442199205963123</v>
      </c>
      <c r="BG88" s="137">
        <v>2.8663529984250813</v>
      </c>
      <c r="BH88" s="137">
        <v>0.42270727681534837</v>
      </c>
      <c r="BI88" s="137">
        <v>2.5366443251968462</v>
      </c>
      <c r="BJ88" s="136">
        <v>-9.7120994181820741E-2</v>
      </c>
      <c r="BL88" s="69" t="s">
        <v>348</v>
      </c>
      <c r="BM88" s="74">
        <v>178.96414143302536</v>
      </c>
      <c r="BN88" s="106">
        <v>166.55248626458001</v>
      </c>
      <c r="BO88" s="101">
        <v>614.38487325403639</v>
      </c>
      <c r="BP88" s="75">
        <v>78.288037598572828</v>
      </c>
      <c r="BQ88" s="75">
        <v>549.3583964933099</v>
      </c>
      <c r="BR88" s="75">
        <v>-9.2930609456020647</v>
      </c>
      <c r="BS88" s="75">
        <v>3.2100531757107547</v>
      </c>
      <c r="BT88" s="76">
        <v>-7.1785530679549083</v>
      </c>
      <c r="BU88" s="103">
        <v>-9.6935360859411048</v>
      </c>
      <c r="BV88" s="101">
        <v>-572.84805004400187</v>
      </c>
      <c r="BW88" s="75">
        <v>-272.69655238774158</v>
      </c>
      <c r="BX88" s="75">
        <v>-286.29611783643531</v>
      </c>
      <c r="BY88" s="75">
        <v>-76.952161988558601</v>
      </c>
      <c r="BZ88" s="75">
        <v>-16.00974082902934</v>
      </c>
      <c r="CA88" s="75">
        <v>-13.109695219978676</v>
      </c>
      <c r="CB88" s="75">
        <v>9.5639702339211112</v>
      </c>
      <c r="CC88" s="75">
        <v>15.443370633694485</v>
      </c>
      <c r="CD88" s="75">
        <v>67.208877350127295</v>
      </c>
      <c r="CE88" s="101">
        <v>-19.431631955649209</v>
      </c>
      <c r="CG88" s="69" t="s">
        <v>348</v>
      </c>
      <c r="CH88" s="134">
        <v>-0.90948239381226648</v>
      </c>
      <c r="CI88" s="135">
        <v>9.8135529341274683</v>
      </c>
      <c r="CJ88" s="136">
        <v>8.3444806024838059</v>
      </c>
      <c r="CK88" s="137">
        <v>-0.20796625515456801</v>
      </c>
      <c r="CL88" s="137">
        <v>67.571080389371303</v>
      </c>
      <c r="CM88" s="137">
        <v>-19.669891716613218</v>
      </c>
      <c r="CN88" s="137">
        <v>17.274410999788724</v>
      </c>
      <c r="CO88" s="138">
        <v>-1.1815357841738927</v>
      </c>
      <c r="CP88" s="139">
        <v>0.24840995651451703</v>
      </c>
      <c r="CQ88" s="136">
        <v>-4.0975507211213014</v>
      </c>
      <c r="CR88" s="137">
        <v>-3.2949519920194792</v>
      </c>
      <c r="CS88" s="137">
        <v>-15.904821394023628</v>
      </c>
      <c r="CT88" s="137">
        <v>-4.5545361027872655</v>
      </c>
      <c r="CU88" s="137">
        <v>-2.6405154438674638</v>
      </c>
      <c r="CV88" s="137">
        <v>-2.5860053848870579</v>
      </c>
      <c r="CW88" s="137">
        <v>2.0077853599699713</v>
      </c>
      <c r="CX88" s="137">
        <v>0.33399987302735745</v>
      </c>
      <c r="CY88" s="137">
        <v>0.77956145474589178</v>
      </c>
      <c r="CZ88" s="136">
        <v>-1.2666417165147603</v>
      </c>
    </row>
    <row r="89" spans="1:104" s="232" customFormat="1">
      <c r="A89" s="95" t="s">
        <v>349</v>
      </c>
      <c r="B89" s="140">
        <v>0.19696306778393957</v>
      </c>
      <c r="C89" s="141">
        <v>-3.472488401477547</v>
      </c>
      <c r="D89" s="142">
        <v>7.0904390518908844</v>
      </c>
      <c r="E89" s="143">
        <v>-1.1320063419634319</v>
      </c>
      <c r="F89" s="143">
        <v>30.037423250399399</v>
      </c>
      <c r="G89" s="143">
        <v>4.8747462996480584</v>
      </c>
      <c r="H89" s="143">
        <v>3.3413576249031518</v>
      </c>
      <c r="I89" s="144">
        <v>2.14836656666062</v>
      </c>
      <c r="J89" s="145">
        <v>0.96668725697686142</v>
      </c>
      <c r="K89" s="142">
        <v>-2.7476355017864273</v>
      </c>
      <c r="L89" s="143">
        <v>1.1687858732123857</v>
      </c>
      <c r="M89" s="143">
        <v>-2.943958489071441</v>
      </c>
      <c r="N89" s="143">
        <v>-20.820015249263147</v>
      </c>
      <c r="O89" s="143">
        <v>0.81249086538819348</v>
      </c>
      <c r="P89" s="143">
        <v>-1.2081449195223248</v>
      </c>
      <c r="Q89" s="143">
        <v>0.42315102041554642</v>
      </c>
      <c r="R89" s="143">
        <v>1.9091870098866925</v>
      </c>
      <c r="S89" s="143">
        <v>-0.77953298371614688</v>
      </c>
      <c r="T89" s="142">
        <v>1.2589840756743298</v>
      </c>
      <c r="U89" s="234"/>
      <c r="V89" s="95" t="s">
        <v>349</v>
      </c>
      <c r="W89" s="92">
        <v>104.48346061888151</v>
      </c>
      <c r="X89" s="108">
        <v>-62.982090293257897</v>
      </c>
      <c r="Y89" s="100">
        <v>453.79139991859665</v>
      </c>
      <c r="Z89" s="93">
        <v>-18.742055294150305</v>
      </c>
      <c r="AA89" s="93">
        <v>394.39869425636243</v>
      </c>
      <c r="AB89" s="93">
        <v>4.1668908629428358</v>
      </c>
      <c r="AC89" s="93">
        <v>5.8419815255534786</v>
      </c>
      <c r="AD89" s="94">
        <v>68.125888567888524</v>
      </c>
      <c r="AE89" s="102">
        <v>37.654775514075936</v>
      </c>
      <c r="AF89" s="100">
        <v>-575.6291543829393</v>
      </c>
      <c r="AG89" s="93">
        <v>84.431131700897822</v>
      </c>
      <c r="AH89" s="93">
        <v>-79.667926415465899</v>
      </c>
      <c r="AI89" s="93">
        <v>-620.34401042758509</v>
      </c>
      <c r="AJ89" s="93">
        <v>2.2023720089810013</v>
      </c>
      <c r="AK89" s="93">
        <v>-12.571207665459951</v>
      </c>
      <c r="AL89" s="93">
        <v>1.4523700255070935</v>
      </c>
      <c r="AM89" s="93">
        <v>70.045907498601082</v>
      </c>
      <c r="AN89" s="93">
        <v>-21.177791108414112</v>
      </c>
      <c r="AO89" s="100">
        <v>251.6485298623993</v>
      </c>
      <c r="AP89" s="234"/>
      <c r="AQ89" s="95" t="s">
        <v>349</v>
      </c>
      <c r="AR89" s="140">
        <v>-0.71431067045213403</v>
      </c>
      <c r="AS89" s="141">
        <v>6.0002900452394758</v>
      </c>
      <c r="AT89" s="142">
        <v>16.026579965690658</v>
      </c>
      <c r="AU89" s="143">
        <v>-1.3376184059205043</v>
      </c>
      <c r="AV89" s="143">
        <v>117.90511505119375</v>
      </c>
      <c r="AW89" s="143">
        <v>-15.754002735565543</v>
      </c>
      <c r="AX89" s="143">
        <v>21.192968473790419</v>
      </c>
      <c r="AY89" s="144">
        <v>0.94144706272638601</v>
      </c>
      <c r="AZ89" s="145">
        <v>1.2174985608860878</v>
      </c>
      <c r="BA89" s="142">
        <v>-6.7326004645904991</v>
      </c>
      <c r="BB89" s="143">
        <v>-2.164677052218944</v>
      </c>
      <c r="BC89" s="143">
        <v>-18.380548543494058</v>
      </c>
      <c r="BD89" s="143">
        <v>-24.426296240916912</v>
      </c>
      <c r="BE89" s="143">
        <v>-1.8494785252598622</v>
      </c>
      <c r="BF89" s="143">
        <v>-3.7629076117332905</v>
      </c>
      <c r="BG89" s="143">
        <v>2.4394323446239818</v>
      </c>
      <c r="BH89" s="143">
        <v>2.24956356510293</v>
      </c>
      <c r="BI89" s="143">
        <v>-6.0484676383421032E-3</v>
      </c>
      <c r="BJ89" s="142">
        <v>-2.3604458347181723E-2</v>
      </c>
      <c r="BK89" s="234"/>
      <c r="BL89" s="95" t="s">
        <v>349</v>
      </c>
      <c r="BM89" s="92">
        <v>-382.39991695989011</v>
      </c>
      <c r="BN89" s="108">
        <v>99.104315759676183</v>
      </c>
      <c r="BO89" s="100">
        <v>946.71050382016165</v>
      </c>
      <c r="BP89" s="93">
        <v>-22.192422781860159</v>
      </c>
      <c r="BQ89" s="93">
        <v>923.86044025212459</v>
      </c>
      <c r="BR89" s="93">
        <v>-16.763807751271202</v>
      </c>
      <c r="BS89" s="93">
        <v>31.595537673481005</v>
      </c>
      <c r="BT89" s="94">
        <v>30.210756427688011</v>
      </c>
      <c r="BU89" s="102">
        <v>47.306959128474773</v>
      </c>
      <c r="BV89" s="100">
        <v>-1470.7430559273307</v>
      </c>
      <c r="BW89" s="93">
        <v>-161.70059765994847</v>
      </c>
      <c r="BX89" s="93">
        <v>-591.47882639337377</v>
      </c>
      <c r="BY89" s="93">
        <v>-762.52463116781746</v>
      </c>
      <c r="BZ89" s="93">
        <v>-5.1492410018151418</v>
      </c>
      <c r="CA89" s="93">
        <v>-40.193902206983694</v>
      </c>
      <c r="CB89" s="93">
        <v>8.2079999224928315</v>
      </c>
      <c r="CC89" s="93">
        <v>82.259191926261792</v>
      </c>
      <c r="CD89" s="93">
        <v>-0.16304934614618105</v>
      </c>
      <c r="CE89" s="100">
        <v>-4.7786397408744961</v>
      </c>
      <c r="CF89" s="234"/>
      <c r="CG89" s="95" t="s">
        <v>349</v>
      </c>
      <c r="CH89" s="140">
        <v>-0.71431067045213403</v>
      </c>
      <c r="CI89" s="141">
        <v>6.0002900452394758</v>
      </c>
      <c r="CJ89" s="142">
        <v>16.026579965690658</v>
      </c>
      <c r="CK89" s="143">
        <v>-1.3376184059205043</v>
      </c>
      <c r="CL89" s="143">
        <v>117.90511505119375</v>
      </c>
      <c r="CM89" s="143">
        <v>-15.754002735565543</v>
      </c>
      <c r="CN89" s="143">
        <v>21.192968473790419</v>
      </c>
      <c r="CO89" s="144">
        <v>0.94144706272638601</v>
      </c>
      <c r="CP89" s="145">
        <v>1.2174985608860878</v>
      </c>
      <c r="CQ89" s="142">
        <v>-6.7326004645904991</v>
      </c>
      <c r="CR89" s="143">
        <v>-2.164677052218944</v>
      </c>
      <c r="CS89" s="143">
        <v>-18.380548543494058</v>
      </c>
      <c r="CT89" s="143">
        <v>-24.426296240916912</v>
      </c>
      <c r="CU89" s="143">
        <v>-1.8494785252598622</v>
      </c>
      <c r="CV89" s="143">
        <v>-3.7629076117332905</v>
      </c>
      <c r="CW89" s="143">
        <v>2.4394323446239818</v>
      </c>
      <c r="CX89" s="143">
        <v>2.24956356510293</v>
      </c>
      <c r="CY89" s="143">
        <v>-6.0484676383421032E-3</v>
      </c>
      <c r="CZ89" s="142">
        <v>-2.3604458347181723E-2</v>
      </c>
    </row>
    <row r="90" spans="1:104">
      <c r="A90" s="69" t="s">
        <v>350</v>
      </c>
      <c r="B90" s="134">
        <v>0.57927265766739566</v>
      </c>
      <c r="C90" s="135">
        <v>-1.4612461960749057</v>
      </c>
      <c r="D90" s="136">
        <v>6.5982195222101137</v>
      </c>
      <c r="E90" s="137">
        <v>4.5516276895674723</v>
      </c>
      <c r="F90" s="137">
        <v>20.631199854887306</v>
      </c>
      <c r="G90" s="137">
        <v>8.7194285074771791</v>
      </c>
      <c r="H90" s="137">
        <v>9.9715991577948202</v>
      </c>
      <c r="I90" s="138">
        <v>-1.1418945652530432E-2</v>
      </c>
      <c r="J90" s="139">
        <v>-0.10178010504632296</v>
      </c>
      <c r="K90" s="136">
        <v>-0.47586125874323759</v>
      </c>
      <c r="L90" s="137">
        <v>0.87767274224435088</v>
      </c>
      <c r="M90" s="137">
        <v>-8.9614185209383805</v>
      </c>
      <c r="N90" s="137">
        <v>3.6203304127273128</v>
      </c>
      <c r="O90" s="137">
        <v>4.4603084012878158</v>
      </c>
      <c r="P90" s="137">
        <v>0.68392230538896204</v>
      </c>
      <c r="Q90" s="137">
        <v>3.0179902290066396</v>
      </c>
      <c r="R90" s="137">
        <v>0.57374116756487847</v>
      </c>
      <c r="S90" s="137">
        <v>-2.3079053975765151</v>
      </c>
      <c r="T90" s="136">
        <v>-8.7937263966397783E-2</v>
      </c>
      <c r="V90" s="69" t="s">
        <v>350</v>
      </c>
      <c r="W90" s="74">
        <v>307.89336973556783</v>
      </c>
      <c r="X90" s="106">
        <v>-25.582958749914724</v>
      </c>
      <c r="Y90" s="101">
        <v>452.23127363050116</v>
      </c>
      <c r="Z90" s="75">
        <v>74.505924277010308</v>
      </c>
      <c r="AA90" s="75">
        <v>352.26186946598045</v>
      </c>
      <c r="AB90" s="75">
        <v>7.8166209427350566</v>
      </c>
      <c r="AC90" s="75">
        <v>18.016739266704576</v>
      </c>
      <c r="AD90" s="76">
        <v>-0.3698803219290312</v>
      </c>
      <c r="AE90" s="103">
        <v>-4.0029030446539764</v>
      </c>
      <c r="AF90" s="101">
        <v>-96.953653874708834</v>
      </c>
      <c r="AG90" s="75">
        <v>64.142636277162637</v>
      </c>
      <c r="AH90" s="75">
        <v>-235.37003200728168</v>
      </c>
      <c r="AI90" s="75">
        <v>85.411268614454457</v>
      </c>
      <c r="AJ90" s="75">
        <v>12.188532663272781</v>
      </c>
      <c r="AK90" s="75">
        <v>7.030494571273266</v>
      </c>
      <c r="AL90" s="75">
        <v>10.402400212089901</v>
      </c>
      <c r="AM90" s="75">
        <v>21.45179536074329</v>
      </c>
      <c r="AN90" s="75">
        <v>-62.210749566426784</v>
      </c>
      <c r="AO90" s="101">
        <v>-17.798388225663075</v>
      </c>
      <c r="AQ90" s="69" t="s">
        <v>350</v>
      </c>
      <c r="AR90" s="134">
        <v>4.718754733611874</v>
      </c>
      <c r="AS90" s="135">
        <v>0.28487505970649085</v>
      </c>
      <c r="AT90" s="136">
        <v>29.614414414784228</v>
      </c>
      <c r="AU90" s="137">
        <v>8.7706795464405971</v>
      </c>
      <c r="AV90" s="137">
        <v>168.40656510749517</v>
      </c>
      <c r="AW90" s="137">
        <v>50.892490371838697</v>
      </c>
      <c r="AX90" s="137">
        <v>44.88067559959363</v>
      </c>
      <c r="AY90" s="138">
        <v>4.6720371585889708</v>
      </c>
      <c r="AZ90" s="139">
        <v>14.040032164597239</v>
      </c>
      <c r="BA90" s="136">
        <v>-2.3326444229354593E-2</v>
      </c>
      <c r="BB90" s="137">
        <v>4.1991536885363612</v>
      </c>
      <c r="BC90" s="137">
        <v>-11.897273194180624</v>
      </c>
      <c r="BD90" s="137">
        <v>-9.1582109498047686</v>
      </c>
      <c r="BE90" s="137">
        <v>8.2915413669018676</v>
      </c>
      <c r="BF90" s="137">
        <v>0.25528246755277539</v>
      </c>
      <c r="BG90" s="137">
        <v>7.7291887950348581</v>
      </c>
      <c r="BH90" s="137">
        <v>5.7657731864073858</v>
      </c>
      <c r="BI90" s="137">
        <v>0.47885433874701455</v>
      </c>
      <c r="BJ90" s="136">
        <v>1.2810768846535758</v>
      </c>
      <c r="BL90" s="69" t="s">
        <v>350</v>
      </c>
      <c r="BM90" s="74">
        <v>2408.9552542778329</v>
      </c>
      <c r="BN90" s="106">
        <v>4.9006471479947322</v>
      </c>
      <c r="BO90" s="101">
        <v>1669.2970662671414</v>
      </c>
      <c r="BP90" s="75">
        <v>137.99910700013174</v>
      </c>
      <c r="BQ90" s="75">
        <v>1292.3099276585135</v>
      </c>
      <c r="BR90" s="75">
        <v>32.871859227588544</v>
      </c>
      <c r="BS90" s="75">
        <v>61.551812373765216</v>
      </c>
      <c r="BT90" s="76">
        <v>144.56436000714211</v>
      </c>
      <c r="BU90" s="103">
        <v>483.70513450433737</v>
      </c>
      <c r="BV90" s="101">
        <v>-4.7310999072215054</v>
      </c>
      <c r="BW90" s="75">
        <v>297.10285675348132</v>
      </c>
      <c r="BX90" s="75">
        <v>-322.8925109082802</v>
      </c>
      <c r="BY90" s="75">
        <v>-246.4545842563889</v>
      </c>
      <c r="BZ90" s="75">
        <v>21.856397337387989</v>
      </c>
      <c r="CA90" s="75">
        <v>2.6354389438190537</v>
      </c>
      <c r="CB90" s="75">
        <v>25.475887830209274</v>
      </c>
      <c r="CC90" s="75">
        <v>204.9956490671957</v>
      </c>
      <c r="CD90" s="75">
        <v>12.549765325354201</v>
      </c>
      <c r="CE90" s="101">
        <v>255.78350626557585</v>
      </c>
      <c r="CG90" s="69" t="s">
        <v>350</v>
      </c>
      <c r="CH90" s="134">
        <v>-0.1391758191894743</v>
      </c>
      <c r="CI90" s="135">
        <v>4.4513648391250493</v>
      </c>
      <c r="CJ90" s="136">
        <v>23.682268415939589</v>
      </c>
      <c r="CK90" s="137">
        <v>3.1531258739023293</v>
      </c>
      <c r="CL90" s="137">
        <v>162.86155483142767</v>
      </c>
      <c r="CM90" s="137">
        <v>-8.4082332336819938</v>
      </c>
      <c r="CN90" s="137">
        <v>33.277845497429446</v>
      </c>
      <c r="CO90" s="138">
        <v>0.92992061374541635</v>
      </c>
      <c r="CP90" s="139">
        <v>1.1144792845255491</v>
      </c>
      <c r="CQ90" s="136">
        <v>-7.1764238860167806</v>
      </c>
      <c r="CR90" s="137">
        <v>-1.3060030904195385</v>
      </c>
      <c r="CS90" s="137">
        <v>-25.694809183005695</v>
      </c>
      <c r="CT90" s="137">
        <v>-21.690278459702395</v>
      </c>
      <c r="CU90" s="137">
        <v>2.5283374299857719</v>
      </c>
      <c r="CV90" s="137">
        <v>-3.1047206708321617</v>
      </c>
      <c r="CW90" s="137">
        <v>5.5310444034345929</v>
      </c>
      <c r="CX90" s="137">
        <v>2.8362114049313325</v>
      </c>
      <c r="CY90" s="137">
        <v>-2.3138142723037602</v>
      </c>
      <c r="CZ90" s="136">
        <v>-0.11152096519873034</v>
      </c>
    </row>
    <row r="91" spans="1:104">
      <c r="A91" s="69" t="s">
        <v>351</v>
      </c>
      <c r="B91" s="134">
        <v>2.7500718828965764</v>
      </c>
      <c r="C91" s="135">
        <v>1.6405715152631783</v>
      </c>
      <c r="D91" s="136">
        <v>-2.93382797220616</v>
      </c>
      <c r="E91" s="137">
        <v>-0.690849325848919</v>
      </c>
      <c r="F91" s="137">
        <v>-10.805159177712998</v>
      </c>
      <c r="G91" s="137">
        <v>12.953648641134997</v>
      </c>
      <c r="H91" s="137">
        <v>0.13353705537368921</v>
      </c>
      <c r="I91" s="138">
        <v>0.22038083312565515</v>
      </c>
      <c r="J91" s="139">
        <v>-0.51990060098151547</v>
      </c>
      <c r="K91" s="136">
        <v>7.5446609471551795</v>
      </c>
      <c r="L91" s="137">
        <v>1.174533135856648</v>
      </c>
      <c r="M91" s="137">
        <v>10.693694875765548</v>
      </c>
      <c r="N91" s="137">
        <v>27.691359845163067</v>
      </c>
      <c r="O91" s="137">
        <v>-3.0724164719682978</v>
      </c>
      <c r="P91" s="137">
        <v>-0.19400433884582124</v>
      </c>
      <c r="Q91" s="137">
        <v>0.45828407734256338</v>
      </c>
      <c r="R91" s="137">
        <v>8.9158168939342364</v>
      </c>
      <c r="S91" s="137">
        <v>7.0064689958117432</v>
      </c>
      <c r="T91" s="136">
        <v>0.72587867312550181</v>
      </c>
      <c r="V91" s="69" t="s">
        <v>351</v>
      </c>
      <c r="W91" s="74">
        <v>1470.1777423193344</v>
      </c>
      <c r="X91" s="106">
        <v>28.30281347784603</v>
      </c>
      <c r="Y91" s="101">
        <v>-214.34750254848495</v>
      </c>
      <c r="Z91" s="75">
        <v>-11.823286473131247</v>
      </c>
      <c r="AA91" s="75">
        <v>-222.55223811525934</v>
      </c>
      <c r="AB91" s="75">
        <v>12.624968538055697</v>
      </c>
      <c r="AC91" s="75">
        <v>0.26533449666754905</v>
      </c>
      <c r="AD91" s="76">
        <v>7.1377190051812249</v>
      </c>
      <c r="AE91" s="103">
        <v>-20.426325360610917</v>
      </c>
      <c r="AF91" s="101">
        <v>1529.8610490373358</v>
      </c>
      <c r="AG91" s="75">
        <v>86.591352453599939</v>
      </c>
      <c r="AH91" s="75">
        <v>255.69820321022098</v>
      </c>
      <c r="AI91" s="75">
        <v>676.94941911640672</v>
      </c>
      <c r="AJ91" s="75">
        <v>-8.7703702029906481</v>
      </c>
      <c r="AK91" s="75">
        <v>-2.0079397531717404</v>
      </c>
      <c r="AL91" s="75">
        <v>1.6272848094818073</v>
      </c>
      <c r="AM91" s="75">
        <v>335.26898419987538</v>
      </c>
      <c r="AN91" s="75">
        <v>184.50411520391435</v>
      </c>
      <c r="AO91" s="101">
        <v>146.78770771325435</v>
      </c>
      <c r="AQ91" s="69" t="s">
        <v>351</v>
      </c>
      <c r="AR91" s="134">
        <v>7.590257714474169</v>
      </c>
      <c r="AS91" s="135">
        <v>-0.71774706416943834</v>
      </c>
      <c r="AT91" s="136">
        <v>24.661699954735727</v>
      </c>
      <c r="AU91" s="137">
        <v>10.989874385569731</v>
      </c>
      <c r="AV91" s="137">
        <v>111.86190054908293</v>
      </c>
      <c r="AW91" s="137">
        <v>40.845525975940092</v>
      </c>
      <c r="AX91" s="137">
        <v>25.25028063694721</v>
      </c>
      <c r="AY91" s="138">
        <v>6.3088045596070508</v>
      </c>
      <c r="AZ91" s="139">
        <v>5.2945730782903322</v>
      </c>
      <c r="BA91" s="136">
        <v>8.6158319847183797</v>
      </c>
      <c r="BB91" s="137">
        <v>5.7293869627011329</v>
      </c>
      <c r="BC91" s="137">
        <v>-4.6855959187684153</v>
      </c>
      <c r="BD91" s="137">
        <v>28.752149050063778</v>
      </c>
      <c r="BE91" s="137">
        <v>5.6730605912137966</v>
      </c>
      <c r="BF91" s="137">
        <v>-0.80501778192383355</v>
      </c>
      <c r="BG91" s="137">
        <v>8.5346522107219602</v>
      </c>
      <c r="BH91" s="137">
        <v>13.035817982500708</v>
      </c>
      <c r="BI91" s="137">
        <v>9.8134007791701006</v>
      </c>
      <c r="BJ91" s="136">
        <v>2.8194234163838816</v>
      </c>
      <c r="BL91" s="69" t="s">
        <v>351</v>
      </c>
      <c r="BM91" s="74">
        <v>3875.1766636435641</v>
      </c>
      <c r="BN91" s="106">
        <v>-12.676557828337764</v>
      </c>
      <c r="BO91" s="101">
        <v>1402.9482456013129</v>
      </c>
      <c r="BP91" s="75">
        <v>168.28814006955258</v>
      </c>
      <c r="BQ91" s="75">
        <v>969.99581762011167</v>
      </c>
      <c r="BR91" s="75">
        <v>31.92566061981384</v>
      </c>
      <c r="BS91" s="75">
        <v>40.11058357616227</v>
      </c>
      <c r="BT91" s="76">
        <v>192.62804371567199</v>
      </c>
      <c r="BU91" s="103">
        <v>196.53101419621544</v>
      </c>
      <c r="BV91" s="101">
        <v>1729.8370817779396</v>
      </c>
      <c r="BW91" s="75">
        <v>404.19682679902417</v>
      </c>
      <c r="BX91" s="75">
        <v>-130.11550990294245</v>
      </c>
      <c r="BY91" s="75">
        <v>697.09067474208177</v>
      </c>
      <c r="BZ91" s="75">
        <v>14.853827035203892</v>
      </c>
      <c r="CA91" s="75">
        <v>-8.3832349166782478</v>
      </c>
      <c r="CB91" s="75">
        <v>28.049941963160393</v>
      </c>
      <c r="CC91" s="75">
        <v>472.32985517220141</v>
      </c>
      <c r="CD91" s="75">
        <v>251.8147008858864</v>
      </c>
      <c r="CE91" s="101">
        <v>558.53687989643367</v>
      </c>
      <c r="CG91" s="69" t="s">
        <v>351</v>
      </c>
      <c r="CH91" s="134">
        <v>2.607068628635778</v>
      </c>
      <c r="CI91" s="135">
        <v>6.1649641779793596</v>
      </c>
      <c r="CJ91" s="136">
        <v>20.05364342849365</v>
      </c>
      <c r="CK91" s="137">
        <v>2.4404931992104029</v>
      </c>
      <c r="CL91" s="137">
        <v>134.45894541488056</v>
      </c>
      <c r="CM91" s="137">
        <v>3.4562424174346962</v>
      </c>
      <c r="CN91" s="137">
        <v>33.455820807772206</v>
      </c>
      <c r="CO91" s="138">
        <v>1.1523508136670468</v>
      </c>
      <c r="CP91" s="139">
        <v>0.58878449904598007</v>
      </c>
      <c r="CQ91" s="136">
        <v>-0.17319978919221324</v>
      </c>
      <c r="CR91" s="137">
        <v>-0.14680939361517709</v>
      </c>
      <c r="CS91" s="137">
        <v>-17.748838800180966</v>
      </c>
      <c r="CT91" s="137">
        <v>-5.2516742334196564E-3</v>
      </c>
      <c r="CU91" s="137">
        <v>-0.6217600976483495</v>
      </c>
      <c r="CV91" s="137">
        <v>-3.2927017168675299</v>
      </c>
      <c r="CW91" s="137">
        <v>6.0146763765888345</v>
      </c>
      <c r="CX91" s="137">
        <v>12.004899714454131</v>
      </c>
      <c r="CY91" s="137">
        <v>4.5305380438983578</v>
      </c>
      <c r="CZ91" s="136">
        <v>0.61354820102430541</v>
      </c>
    </row>
    <row r="92" spans="1:104">
      <c r="A92" s="69" t="s">
        <v>352</v>
      </c>
      <c r="B92" s="134">
        <v>0.15920926984562822</v>
      </c>
      <c r="C92" s="135">
        <v>-5.5962899522019711</v>
      </c>
      <c r="D92" s="136">
        <v>3.9830539039654056</v>
      </c>
      <c r="E92" s="137">
        <v>4.3099845416793459</v>
      </c>
      <c r="F92" s="137">
        <v>10.424599198076301</v>
      </c>
      <c r="G92" s="137">
        <v>-5.4075793676269353</v>
      </c>
      <c r="H92" s="137">
        <v>1.7266458281767649</v>
      </c>
      <c r="I92" s="138">
        <v>0.62289981630154756</v>
      </c>
      <c r="J92" s="139">
        <v>0.82862444612950004</v>
      </c>
      <c r="K92" s="136">
        <v>-0.13891473641711727</v>
      </c>
      <c r="L92" s="137">
        <v>1.8160288384015066</v>
      </c>
      <c r="M92" s="137">
        <v>3.9966897576171334E-2</v>
      </c>
      <c r="N92" s="137">
        <v>0.11765826094800591</v>
      </c>
      <c r="O92" s="137">
        <v>4.0421686407502433</v>
      </c>
      <c r="P92" s="137">
        <v>2.8102639891332215</v>
      </c>
      <c r="Q92" s="137">
        <v>-3.0958750246352418</v>
      </c>
      <c r="R92" s="137">
        <v>-5.3567059714007552</v>
      </c>
      <c r="S92" s="137">
        <v>0.7005325574408916</v>
      </c>
      <c r="T92" s="136">
        <v>-0.48592207179456448</v>
      </c>
      <c r="V92" s="69" t="s">
        <v>352</v>
      </c>
      <c r="W92" s="74">
        <v>87.453316250306671</v>
      </c>
      <c r="X92" s="106">
        <v>-98.129988681317627</v>
      </c>
      <c r="Y92" s="101">
        <v>282.46709886566805</v>
      </c>
      <c r="Z92" s="75">
        <v>73.25206203613493</v>
      </c>
      <c r="AA92" s="75">
        <v>191.51372263414646</v>
      </c>
      <c r="AB92" s="75">
        <v>-5.9530750544556099</v>
      </c>
      <c r="AC92" s="75">
        <v>3.4353796808717902</v>
      </c>
      <c r="AD92" s="76">
        <v>20.21900956897116</v>
      </c>
      <c r="AE92" s="103">
        <v>32.386489681761304</v>
      </c>
      <c r="AF92" s="101">
        <v>-30.293498656250449</v>
      </c>
      <c r="AG92" s="75">
        <v>135.45754463631056</v>
      </c>
      <c r="AH92" s="75">
        <v>1.0578478549032297</v>
      </c>
      <c r="AI92" s="75">
        <v>3.6727881086389971</v>
      </c>
      <c r="AJ92" s="75">
        <v>11.184064290065407</v>
      </c>
      <c r="AK92" s="75">
        <v>29.029729222781725</v>
      </c>
      <c r="AL92" s="75">
        <v>-11.043277320190839</v>
      </c>
      <c r="AM92" s="75">
        <v>-219.39210734923472</v>
      </c>
      <c r="AN92" s="75">
        <v>19.739911900474453</v>
      </c>
      <c r="AO92" s="101">
        <v>-98.97678495954824</v>
      </c>
      <c r="AQ92" s="69" t="s">
        <v>352</v>
      </c>
      <c r="AR92" s="134">
        <v>3.7136863103759854</v>
      </c>
      <c r="AS92" s="135">
        <v>-8.7328819831116391</v>
      </c>
      <c r="AT92" s="136">
        <v>15.220862258730605</v>
      </c>
      <c r="AU92" s="137">
        <v>7.0783494539571779</v>
      </c>
      <c r="AV92" s="137">
        <v>54.501809116962583</v>
      </c>
      <c r="AW92" s="137">
        <v>21.824513982618864</v>
      </c>
      <c r="AX92" s="137">
        <v>15.762790034778561</v>
      </c>
      <c r="AY92" s="138">
        <v>2.9994034300821371</v>
      </c>
      <c r="AZ92" s="139">
        <v>1.1709689973778747</v>
      </c>
      <c r="BA92" s="136">
        <v>3.9474245173176659</v>
      </c>
      <c r="BB92" s="137">
        <v>5.1305546484717413</v>
      </c>
      <c r="BC92" s="137">
        <v>-2.153683717459498</v>
      </c>
      <c r="BD92" s="137">
        <v>4.8896367830525644</v>
      </c>
      <c r="BE92" s="137">
        <v>6.1994898830853851</v>
      </c>
      <c r="BF92" s="137">
        <v>2.0644200604643448</v>
      </c>
      <c r="BG92" s="137">
        <v>0.71054295088404107</v>
      </c>
      <c r="BH92" s="137">
        <v>5.6522481883887865</v>
      </c>
      <c r="BI92" s="137">
        <v>4.4485677213740082</v>
      </c>
      <c r="BJ92" s="136">
        <v>1.4091351735650903</v>
      </c>
      <c r="BL92" s="69" t="s">
        <v>352</v>
      </c>
      <c r="BM92" s="74">
        <v>1970.0078889240904</v>
      </c>
      <c r="BN92" s="106">
        <v>-158.39222424664422</v>
      </c>
      <c r="BO92" s="101">
        <v>974.14226986628091</v>
      </c>
      <c r="BP92" s="75">
        <v>117.19264454586369</v>
      </c>
      <c r="BQ92" s="75">
        <v>715.62204824123</v>
      </c>
      <c r="BR92" s="75">
        <v>18.655405289277979</v>
      </c>
      <c r="BS92" s="75">
        <v>27.559434969797394</v>
      </c>
      <c r="BT92" s="76">
        <v>95.112736820111877</v>
      </c>
      <c r="BU92" s="103">
        <v>45.612036790572347</v>
      </c>
      <c r="BV92" s="101">
        <v>826.98474212343717</v>
      </c>
      <c r="BW92" s="75">
        <v>370.62266506797096</v>
      </c>
      <c r="BX92" s="75">
        <v>-58.281907357623368</v>
      </c>
      <c r="BY92" s="75">
        <v>145.68946541191508</v>
      </c>
      <c r="BZ92" s="75">
        <v>16.804598759328542</v>
      </c>
      <c r="CA92" s="75">
        <v>21.481076375423299</v>
      </c>
      <c r="CB92" s="75">
        <v>2.4387777268879631</v>
      </c>
      <c r="CC92" s="75">
        <v>207.37457970998503</v>
      </c>
      <c r="CD92" s="75">
        <v>120.85548642954791</v>
      </c>
      <c r="CE92" s="101">
        <v>281.66106439044233</v>
      </c>
      <c r="CG92" s="69" t="s">
        <v>352</v>
      </c>
      <c r="CH92" s="134">
        <v>2.7704285934094353</v>
      </c>
      <c r="CI92" s="135">
        <v>0.22366495492827099</v>
      </c>
      <c r="CJ92" s="136">
        <v>24.835444759924986</v>
      </c>
      <c r="CK92" s="137">
        <v>6.855662620516445</v>
      </c>
      <c r="CL92" s="137">
        <v>158.90035075841834</v>
      </c>
      <c r="CM92" s="137">
        <v>-2.138236002052607</v>
      </c>
      <c r="CN92" s="137">
        <v>35.760130170208669</v>
      </c>
      <c r="CO92" s="138">
        <v>1.7824286210700757</v>
      </c>
      <c r="CP92" s="139">
        <v>1.4222877574695758</v>
      </c>
      <c r="CQ92" s="136">
        <v>-0.31187392557870952</v>
      </c>
      <c r="CR92" s="137">
        <v>1.6665533438608104</v>
      </c>
      <c r="CS92" s="137">
        <v>-17.715965562829027</v>
      </c>
      <c r="CT92" s="137">
        <v>0.11240040768600856</v>
      </c>
      <c r="CU92" s="137">
        <v>3.3952759514140451</v>
      </c>
      <c r="CV92" s="137">
        <v>-0.57497133835299197</v>
      </c>
      <c r="CW92" s="137">
        <v>2.732594488198159</v>
      </c>
      <c r="CX92" s="137">
        <v>6.0051265631885453</v>
      </c>
      <c r="CY92" s="137">
        <v>5.262808495364002</v>
      </c>
      <c r="CZ92" s="136">
        <v>0.12464476309987926</v>
      </c>
    </row>
    <row r="93" spans="1:104" s="232" customFormat="1">
      <c r="A93" s="95" t="s">
        <v>353</v>
      </c>
      <c r="B93" s="140">
        <v>1.4957539809832721</v>
      </c>
      <c r="C93" s="141">
        <v>7.1029782789410634</v>
      </c>
      <c r="D93" s="142">
        <v>2.2024330343010767</v>
      </c>
      <c r="E93" s="143">
        <v>3.1356012106164233</v>
      </c>
      <c r="F93" s="143">
        <v>4.6025374607171265</v>
      </c>
      <c r="G93" s="143">
        <v>11.351014034016327</v>
      </c>
      <c r="H93" s="143">
        <v>1.51426104641188</v>
      </c>
      <c r="I93" s="144">
        <v>-4.3845140863840726E-2</v>
      </c>
      <c r="J93" s="145">
        <v>1.5046974946225644</v>
      </c>
      <c r="K93" s="142">
        <v>1.1946748347634983</v>
      </c>
      <c r="L93" s="143">
        <v>0.97596034255271746</v>
      </c>
      <c r="M93" s="143">
        <v>1.5691335020929564</v>
      </c>
      <c r="N93" s="143">
        <v>3.0136920968395708</v>
      </c>
      <c r="O93" s="143">
        <v>-1.5843009681860143</v>
      </c>
      <c r="P93" s="143">
        <v>-0.82141276118316009</v>
      </c>
      <c r="Q93" s="143">
        <v>0.12783643712963588</v>
      </c>
      <c r="R93" s="143">
        <v>1.055823998245331</v>
      </c>
      <c r="S93" s="143">
        <v>0.78331106772424608</v>
      </c>
      <c r="T93" s="142">
        <v>1.102472264027865</v>
      </c>
      <c r="V93" s="95" t="s">
        <v>353</v>
      </c>
      <c r="W93" s="92">
        <v>822.92259457440377</v>
      </c>
      <c r="X93" s="108">
        <v>117.57935942525432</v>
      </c>
      <c r="Y93" s="100">
        <v>162.41157057991313</v>
      </c>
      <c r="Z93" s="93">
        <v>55.58925407789684</v>
      </c>
      <c r="AA93" s="93">
        <v>93.36921239596586</v>
      </c>
      <c r="AB93" s="93">
        <v>11.820326032314654</v>
      </c>
      <c r="AC93" s="93">
        <v>3.0648339828250073</v>
      </c>
      <c r="AD93" s="94">
        <v>-1.4320559090892857</v>
      </c>
      <c r="AE93" s="102">
        <v>59.297881326324841</v>
      </c>
      <c r="AF93" s="100">
        <v>260.16394637059784</v>
      </c>
      <c r="AG93" s="93">
        <v>74.118868920838395</v>
      </c>
      <c r="AH93" s="93">
        <v>41.548582008797439</v>
      </c>
      <c r="AI93" s="93">
        <v>94.185275144491243</v>
      </c>
      <c r="AJ93" s="93">
        <v>-4.5607084478941715</v>
      </c>
      <c r="AK93" s="93">
        <v>-8.723560683753476</v>
      </c>
      <c r="AL93" s="93">
        <v>0.44188725952346886</v>
      </c>
      <c r="AM93" s="93">
        <v>40.926496391602996</v>
      </c>
      <c r="AN93" s="93">
        <v>22.227105776991721</v>
      </c>
      <c r="AO93" s="100">
        <v>223.46983687230022</v>
      </c>
      <c r="AQ93" s="95" t="s">
        <v>353</v>
      </c>
      <c r="AR93" s="140">
        <v>5.0580623196887275</v>
      </c>
      <c r="AS93" s="141">
        <v>1.2662607444028362</v>
      </c>
      <c r="AT93" s="142">
        <v>9.9617534805916073</v>
      </c>
      <c r="AU93" s="143">
        <v>11.70035457351133</v>
      </c>
      <c r="AV93" s="143">
        <v>24.281771138955644</v>
      </c>
      <c r="AW93" s="143">
        <v>29.347470623739014</v>
      </c>
      <c r="AX93" s="143">
        <v>13.716079961964734</v>
      </c>
      <c r="AY93" s="144">
        <v>0.78892757367077238</v>
      </c>
      <c r="AZ93" s="145">
        <v>1.7100677689815047</v>
      </c>
      <c r="BA93" s="142">
        <v>8.1611318985905577</v>
      </c>
      <c r="BB93" s="143">
        <v>4.9301780717078136</v>
      </c>
      <c r="BC93" s="143">
        <v>2.396155937086375</v>
      </c>
      <c r="BD93" s="143">
        <v>36.462122109946037</v>
      </c>
      <c r="BE93" s="143">
        <v>3.6746234910685294</v>
      </c>
      <c r="BF93" s="143">
        <v>2.4639630534313728</v>
      </c>
      <c r="BG93" s="143">
        <v>0.41438323350979633</v>
      </c>
      <c r="BH93" s="143">
        <v>4.7675416830569528</v>
      </c>
      <c r="BI93" s="143">
        <v>6.0937607712921116</v>
      </c>
      <c r="BJ93" s="142">
        <v>1.2523912795946002</v>
      </c>
      <c r="BL93" s="95" t="s">
        <v>353</v>
      </c>
      <c r="BM93" s="92">
        <v>2688.4470228796126</v>
      </c>
      <c r="BN93" s="108">
        <v>22.169225471868003</v>
      </c>
      <c r="BO93" s="100">
        <v>682.76244052759739</v>
      </c>
      <c r="BP93" s="93">
        <v>191.52395391791083</v>
      </c>
      <c r="BQ93" s="93">
        <v>414.59256638083343</v>
      </c>
      <c r="BR93" s="93">
        <v>26.308840458649797</v>
      </c>
      <c r="BS93" s="93">
        <v>24.782287427068923</v>
      </c>
      <c r="BT93" s="94">
        <v>25.554792343134068</v>
      </c>
      <c r="BU93" s="102">
        <v>67.255142602821252</v>
      </c>
      <c r="BV93" s="100">
        <v>1662.7778428769743</v>
      </c>
      <c r="BW93" s="93">
        <v>360.31040228791153</v>
      </c>
      <c r="BX93" s="93">
        <v>62.934601066639971</v>
      </c>
      <c r="BY93" s="93">
        <v>860.21875098399141</v>
      </c>
      <c r="BZ93" s="93">
        <v>10.041518302453369</v>
      </c>
      <c r="CA93" s="93">
        <v>25.328723357129775</v>
      </c>
      <c r="CB93" s="93">
        <v>1.4282949609043385</v>
      </c>
      <c r="CC93" s="93">
        <v>178.25516860298694</v>
      </c>
      <c r="CD93" s="93">
        <v>164.26038331495374</v>
      </c>
      <c r="CE93" s="100">
        <v>253.48237140034325</v>
      </c>
      <c r="CG93" s="95" t="s">
        <v>353</v>
      </c>
      <c r="CH93" s="140">
        <v>4.3076213703689303</v>
      </c>
      <c r="CI93" s="141">
        <v>7.3425301070354942</v>
      </c>
      <c r="CJ93" s="142">
        <v>27.584861833834239</v>
      </c>
      <c r="CK93" s="143">
        <v>10.206230071257583</v>
      </c>
      <c r="CL93" s="143">
        <v>170.81633638800261</v>
      </c>
      <c r="CM93" s="143">
        <v>8.9700665632903345</v>
      </c>
      <c r="CN93" s="143">
        <v>37.815892937934215</v>
      </c>
      <c r="CO93" s="144">
        <v>1.7378019718665483</v>
      </c>
      <c r="CP93" s="145">
        <v>2.9483863803451138</v>
      </c>
      <c r="CQ93" s="142">
        <v>0.87907502987971675</v>
      </c>
      <c r="CR93" s="143">
        <v>2.6587785861370783</v>
      </c>
      <c r="CS93" s="143">
        <v>-16.424819211601672</v>
      </c>
      <c r="CT93" s="143">
        <v>3.129479906728827</v>
      </c>
      <c r="CU93" s="143">
        <v>1.7571835934572011</v>
      </c>
      <c r="CV93" s="143">
        <v>-1.3916612115897786</v>
      </c>
      <c r="CW93" s="143">
        <v>2.8639241767626888</v>
      </c>
      <c r="CX93" s="143">
        <v>7.1243541288130263</v>
      </c>
      <c r="CY93" s="143">
        <v>6.0873437245055673</v>
      </c>
      <c r="CZ93" s="142">
        <v>1.2284912010694926</v>
      </c>
    </row>
    <row r="94" spans="1:104">
      <c r="A94" s="69" t="s">
        <v>354</v>
      </c>
      <c r="B94" s="134">
        <v>0.41464187350244153</v>
      </c>
      <c r="C94" s="135">
        <v>-0.6224782653001526</v>
      </c>
      <c r="D94" s="136">
        <v>2.1527684388413793</v>
      </c>
      <c r="E94" s="137">
        <v>-3.3022291769877588</v>
      </c>
      <c r="F94" s="137">
        <v>7.5719363737768886</v>
      </c>
      <c r="G94" s="137">
        <v>-17.02058206239202</v>
      </c>
      <c r="H94" s="137">
        <v>23.0317180934132</v>
      </c>
      <c r="I94" s="138">
        <v>1.0525029859107082</v>
      </c>
      <c r="J94" s="139">
        <v>1.4104923755962728</v>
      </c>
      <c r="K94" s="136">
        <v>2.2848418362397815E-2</v>
      </c>
      <c r="L94" s="137">
        <v>-4.1741671285178139E-2</v>
      </c>
      <c r="M94" s="137">
        <v>-4.3010937440842723</v>
      </c>
      <c r="N94" s="137">
        <v>-1.4803563278564691</v>
      </c>
      <c r="O94" s="137">
        <v>0.18533668287632477</v>
      </c>
      <c r="P94" s="137">
        <v>1.8905594099719369</v>
      </c>
      <c r="Q94" s="137">
        <v>-1.0138457807968959</v>
      </c>
      <c r="R94" s="137">
        <v>3.7486894263715653</v>
      </c>
      <c r="S94" s="137">
        <v>0.27264193921248125</v>
      </c>
      <c r="T94" s="136">
        <v>9.2080316125020545E-2</v>
      </c>
      <c r="V94" s="69" t="s">
        <v>354</v>
      </c>
      <c r="W94" s="74">
        <v>231.53670661892102</v>
      </c>
      <c r="X94" s="106">
        <v>-11.036118192370395</v>
      </c>
      <c r="Y94" s="101">
        <v>162.24555456657617</v>
      </c>
      <c r="Z94" s="75">
        <v>-60.378989156513626</v>
      </c>
      <c r="AA94" s="75">
        <v>160.67767512238106</v>
      </c>
      <c r="AB94" s="75">
        <v>-19.736192802465041</v>
      </c>
      <c r="AC94" s="75">
        <v>47.321619342420178</v>
      </c>
      <c r="AD94" s="76">
        <v>34.361442060753689</v>
      </c>
      <c r="AE94" s="103">
        <v>56.421790355246685</v>
      </c>
      <c r="AF94" s="101">
        <v>5.0351359090163896</v>
      </c>
      <c r="AG94" s="75">
        <v>-3.2009908918280416</v>
      </c>
      <c r="AH94" s="75">
        <v>-115.67432323425737</v>
      </c>
      <c r="AI94" s="75">
        <v>-47.659046466036671</v>
      </c>
      <c r="AJ94" s="75">
        <v>0.52507384989797856</v>
      </c>
      <c r="AK94" s="75">
        <v>19.913178555135801</v>
      </c>
      <c r="AL94" s="75">
        <v>-3.5090014869020365</v>
      </c>
      <c r="AM94" s="75">
        <v>146.84320243198226</v>
      </c>
      <c r="AN94" s="75">
        <v>7.797043151024809</v>
      </c>
      <c r="AO94" s="101">
        <v>18.8703439804558</v>
      </c>
      <c r="AQ94" s="69" t="s">
        <v>354</v>
      </c>
      <c r="AR94" s="134">
        <v>4.886100535460991</v>
      </c>
      <c r="AS94" s="135">
        <v>2.1282453819485125</v>
      </c>
      <c r="AT94" s="136">
        <v>5.376033396987645</v>
      </c>
      <c r="AU94" s="137">
        <v>3.3094895420397785</v>
      </c>
      <c r="AV94" s="137">
        <v>10.82730498795077</v>
      </c>
      <c r="AW94" s="137">
        <v>-1.2763590518548917</v>
      </c>
      <c r="AX94" s="137">
        <v>27.220889754396318</v>
      </c>
      <c r="AY94" s="138">
        <v>1.86136553982299</v>
      </c>
      <c r="AZ94" s="139">
        <v>3.2497682426542385</v>
      </c>
      <c r="BA94" s="136">
        <v>8.7031210466178788</v>
      </c>
      <c r="BB94" s="137">
        <v>3.9738285097997705</v>
      </c>
      <c r="BC94" s="137">
        <v>7.6378824097025344</v>
      </c>
      <c r="BD94" s="137">
        <v>29.744805787312178</v>
      </c>
      <c r="BE94" s="137">
        <v>-0.56819457183329147</v>
      </c>
      <c r="BF94" s="137">
        <v>3.6919328908388005</v>
      </c>
      <c r="BG94" s="137">
        <v>-3.5155548804360781</v>
      </c>
      <c r="BH94" s="137">
        <v>8.0748813542727671</v>
      </c>
      <c r="BI94" s="137">
        <v>8.8962390365241681</v>
      </c>
      <c r="BJ94" s="136">
        <v>1.4348238103369271</v>
      </c>
      <c r="BL94" s="69" t="s">
        <v>354</v>
      </c>
      <c r="BM94" s="74">
        <v>2612.0903597629658</v>
      </c>
      <c r="BN94" s="106">
        <v>36.716066029412332</v>
      </c>
      <c r="BO94" s="101">
        <v>392.7767214636724</v>
      </c>
      <c r="BP94" s="75">
        <v>56.639040484386896</v>
      </c>
      <c r="BQ94" s="75">
        <v>223.00837203723404</v>
      </c>
      <c r="BR94" s="75">
        <v>-1.2439732865503004</v>
      </c>
      <c r="BS94" s="75">
        <v>54.087167502784524</v>
      </c>
      <c r="BT94" s="76">
        <v>60.286114725816788</v>
      </c>
      <c r="BU94" s="103">
        <v>127.67983600272191</v>
      </c>
      <c r="BV94" s="101">
        <v>1764.7666326606995</v>
      </c>
      <c r="BW94" s="75">
        <v>292.96677511892085</v>
      </c>
      <c r="BX94" s="75">
        <v>182.63030983966428</v>
      </c>
      <c r="BY94" s="75">
        <v>727.14843590350029</v>
      </c>
      <c r="BZ94" s="75">
        <v>-1.6219405109214335</v>
      </c>
      <c r="CA94" s="75">
        <v>38.211407340992309</v>
      </c>
      <c r="CB94" s="75">
        <v>-12.483106738087599</v>
      </c>
      <c r="CC94" s="75">
        <v>303.64657567422591</v>
      </c>
      <c r="CD94" s="75">
        <v>234.26817603240534</v>
      </c>
      <c r="CE94" s="101">
        <v>290.15110360646213</v>
      </c>
      <c r="CG94" s="69" t="s">
        <v>354</v>
      </c>
      <c r="CH94" s="134">
        <v>4.7401244458248559</v>
      </c>
      <c r="CI94" s="135">
        <v>6.6743461876959342</v>
      </c>
      <c r="CJ94" s="136">
        <v>30.331468472132418</v>
      </c>
      <c r="CK94" s="137">
        <v>6.5669677869862442</v>
      </c>
      <c r="CL94" s="137">
        <v>191.32237706909575</v>
      </c>
      <c r="CM94" s="137">
        <v>-9.5772730395577099</v>
      </c>
      <c r="CN94" s="137">
        <v>69.557260887319373</v>
      </c>
      <c r="CO94" s="138">
        <v>2.8085953754203752</v>
      </c>
      <c r="CP94" s="139">
        <v>4.400465521039254</v>
      </c>
      <c r="CQ94" s="136">
        <v>0.90212430298266533</v>
      </c>
      <c r="CR94" s="137">
        <v>2.6159270962342829</v>
      </c>
      <c r="CS94" s="137">
        <v>-20.019466084098593</v>
      </c>
      <c r="CT94" s="137">
        <v>1.6027961250441036</v>
      </c>
      <c r="CU94" s="137">
        <v>1.9457769821176862</v>
      </c>
      <c r="CV94" s="137">
        <v>0.47258801639151748</v>
      </c>
      <c r="CW94" s="137">
        <v>1.8210426215344855</v>
      </c>
      <c r="CX94" s="137">
        <v>11.140113465108659</v>
      </c>
      <c r="CY94" s="137">
        <v>6.3765823156950674</v>
      </c>
      <c r="CZ94" s="136">
        <v>1.3217027157760075</v>
      </c>
    </row>
    <row r="95" spans="1:104">
      <c r="A95" s="69" t="s">
        <v>355</v>
      </c>
      <c r="B95" s="134">
        <v>0.56244817080848275</v>
      </c>
      <c r="C95" s="135">
        <v>0.43870750549914739</v>
      </c>
      <c r="D95" s="136">
        <v>-2.2516721901660652</v>
      </c>
      <c r="E95" s="137">
        <v>2.0771137213785096</v>
      </c>
      <c r="F95" s="137">
        <v>-12.305199787344012</v>
      </c>
      <c r="G95" s="137">
        <v>5.9532825623396901</v>
      </c>
      <c r="H95" s="137">
        <v>17.802047949714272</v>
      </c>
      <c r="I95" s="138">
        <v>0.60876556564857243</v>
      </c>
      <c r="J95" s="139">
        <v>-0.76804238194313479</v>
      </c>
      <c r="K95" s="136">
        <v>2.1152740077085896</v>
      </c>
      <c r="L95" s="137">
        <v>0.35774439540490199</v>
      </c>
      <c r="M95" s="137">
        <v>4.2902612068577373</v>
      </c>
      <c r="N95" s="137">
        <v>6.0248486073794405</v>
      </c>
      <c r="O95" s="137">
        <v>0.27474160410589921</v>
      </c>
      <c r="P95" s="137">
        <v>-0.55854064100772094</v>
      </c>
      <c r="Q95" s="137">
        <v>5.3358924234907068</v>
      </c>
      <c r="R95" s="137">
        <v>2.6365451916179339</v>
      </c>
      <c r="S95" s="137">
        <v>0.59627547126115399</v>
      </c>
      <c r="T95" s="136">
        <v>0.22377598717837621</v>
      </c>
      <c r="V95" s="69" t="s">
        <v>355</v>
      </c>
      <c r="W95" s="74">
        <v>315.37426099168079</v>
      </c>
      <c r="X95" s="106">
        <v>7.7295707650016539</v>
      </c>
      <c r="Y95" s="101">
        <v>-173.35277310700894</v>
      </c>
      <c r="Z95" s="75">
        <v>36.724455443027864</v>
      </c>
      <c r="AA95" s="75">
        <v>-280.88997461574195</v>
      </c>
      <c r="AB95" s="75">
        <v>5.7281693811166861</v>
      </c>
      <c r="AC95" s="75">
        <v>45.000808533592732</v>
      </c>
      <c r="AD95" s="76">
        <v>20.083768150994729</v>
      </c>
      <c r="AE95" s="103">
        <v>-31.156179491751573</v>
      </c>
      <c r="AF95" s="101">
        <v>466.2522131444166</v>
      </c>
      <c r="AG95" s="75">
        <v>27.422441816918763</v>
      </c>
      <c r="AH95" s="75">
        <v>110.42026057873227</v>
      </c>
      <c r="AI95" s="75">
        <v>191.09444183411097</v>
      </c>
      <c r="AJ95" s="75">
        <v>0.77980783711217327</v>
      </c>
      <c r="AK95" s="75">
        <v>-5.9943070358456225</v>
      </c>
      <c r="AL95" s="75">
        <v>18.280714698816041</v>
      </c>
      <c r="AM95" s="75">
        <v>107.15001226596451</v>
      </c>
      <c r="AN95" s="75">
        <v>17.09884114860597</v>
      </c>
      <c r="AO95" s="101">
        <v>45.901429681031004</v>
      </c>
      <c r="AQ95" s="69" t="s">
        <v>355</v>
      </c>
      <c r="AR95" s="134">
        <v>2.6529992208328856</v>
      </c>
      <c r="AS95" s="135">
        <v>0.92061480023262199</v>
      </c>
      <c r="AT95" s="136">
        <v>6.1165887209332803</v>
      </c>
      <c r="AU95" s="137">
        <v>6.1889507753611905</v>
      </c>
      <c r="AV95" s="137">
        <v>8.963458866299856</v>
      </c>
      <c r="AW95" s="137">
        <v>-7.3948123783539881</v>
      </c>
      <c r="AX95" s="137">
        <v>49.668950041832517</v>
      </c>
      <c r="AY95" s="138">
        <v>2.2561095916888041</v>
      </c>
      <c r="AZ95" s="139">
        <v>2.9922234519836666</v>
      </c>
      <c r="BA95" s="136">
        <v>3.2152493058013265</v>
      </c>
      <c r="BB95" s="137">
        <v>3.1344408714656602</v>
      </c>
      <c r="BC95" s="137">
        <v>1.4112220651743668</v>
      </c>
      <c r="BD95" s="137">
        <v>7.7298683941825486</v>
      </c>
      <c r="BE95" s="137">
        <v>2.8654407097197243</v>
      </c>
      <c r="BF95" s="137">
        <v>3.3132034013963141</v>
      </c>
      <c r="BG95" s="137">
        <v>1.1691093969900868</v>
      </c>
      <c r="BH95" s="137">
        <v>1.844091707990736</v>
      </c>
      <c r="BI95" s="137">
        <v>2.3728393498457789</v>
      </c>
      <c r="BJ95" s="136">
        <v>0.92918714422234316</v>
      </c>
      <c r="BL95" s="69" t="s">
        <v>355</v>
      </c>
      <c r="BM95" s="74">
        <v>1457.2868784353122</v>
      </c>
      <c r="BN95" s="106">
        <v>16.142823316567956</v>
      </c>
      <c r="BO95" s="101">
        <v>433.77145090514841</v>
      </c>
      <c r="BP95" s="75">
        <v>105.18678240054601</v>
      </c>
      <c r="BQ95" s="75">
        <v>164.67063553675143</v>
      </c>
      <c r="BR95" s="75">
        <v>-8.1407724434893112</v>
      </c>
      <c r="BS95" s="75">
        <v>98.822641539709707</v>
      </c>
      <c r="BT95" s="76">
        <v>73.232163871630291</v>
      </c>
      <c r="BU95" s="103">
        <v>116.94998187158126</v>
      </c>
      <c r="BV95" s="101">
        <v>701.15779676778038</v>
      </c>
      <c r="BW95" s="75">
        <v>233.79786448223967</v>
      </c>
      <c r="BX95" s="75">
        <v>37.352367208175565</v>
      </c>
      <c r="BY95" s="75">
        <v>241.29345862120454</v>
      </c>
      <c r="BZ95" s="75">
        <v>7.9282375291813878</v>
      </c>
      <c r="CA95" s="75">
        <v>34.225040058318427</v>
      </c>
      <c r="CB95" s="75">
        <v>4.1703231512466346</v>
      </c>
      <c r="CC95" s="75">
        <v>75.527603740315044</v>
      </c>
      <c r="CD95" s="75">
        <v>66.862901977096953</v>
      </c>
      <c r="CE95" s="101">
        <v>189.26482557423878</v>
      </c>
      <c r="CG95" s="69" t="s">
        <v>355</v>
      </c>
      <c r="CH95" s="134">
        <v>5.3292333598729424</v>
      </c>
      <c r="CI95" s="135">
        <v>7.142334550863505</v>
      </c>
      <c r="CJ95" s="136">
        <v>27.39683104151036</v>
      </c>
      <c r="CK95" s="137">
        <v>8.7804848973467529</v>
      </c>
      <c r="CL95" s="137">
        <v>155.47457654550385</v>
      </c>
      <c r="CM95" s="137">
        <v>-4.1941526030296767</v>
      </c>
      <c r="CN95" s="137">
        <v>99.741925772702118</v>
      </c>
      <c r="CO95" s="138">
        <v>3.434458702592913</v>
      </c>
      <c r="CP95" s="139">
        <v>3.5986256988917331</v>
      </c>
      <c r="CQ95" s="136">
        <v>3.0364807115894621</v>
      </c>
      <c r="CR95" s="137">
        <v>2.9830298242138564</v>
      </c>
      <c r="CS95" s="137">
        <v>-16.588092264466979</v>
      </c>
      <c r="CT95" s="137">
        <v>7.7242107724424081</v>
      </c>
      <c r="CU95" s="137">
        <v>2.2258644451165877</v>
      </c>
      <c r="CV95" s="137">
        <v>-8.8592220752292672E-2</v>
      </c>
      <c r="CW95" s="137">
        <v>7.2541039202961732</v>
      </c>
      <c r="CX95" s="137">
        <v>14.070372782631724</v>
      </c>
      <c r="CY95" s="137">
        <v>7.0108797832094893</v>
      </c>
      <c r="CZ95" s="136">
        <v>1.5484363562541681</v>
      </c>
    </row>
    <row r="96" spans="1:104">
      <c r="A96" s="69" t="s">
        <v>356</v>
      </c>
      <c r="B96" s="134">
        <v>0.39150045426539215</v>
      </c>
      <c r="C96" s="135">
        <v>4.140304792748184</v>
      </c>
      <c r="D96" s="136">
        <v>2.9845669064575642</v>
      </c>
      <c r="E96" s="137">
        <v>-0.28027727468669106</v>
      </c>
      <c r="F96" s="137">
        <v>11.414970405608905</v>
      </c>
      <c r="G96" s="137">
        <v>15.987642068244568</v>
      </c>
      <c r="H96" s="137">
        <v>-6.6284950494285173</v>
      </c>
      <c r="I96" s="138">
        <v>0.13847639312254412</v>
      </c>
      <c r="J96" s="139">
        <v>0.56852172764725317</v>
      </c>
      <c r="K96" s="136">
        <v>-0.38533787799788222</v>
      </c>
      <c r="L96" s="137">
        <v>0.66151670946907881</v>
      </c>
      <c r="M96" s="137">
        <v>-4.1532570369816941</v>
      </c>
      <c r="N96" s="137">
        <v>-3.301798711473547</v>
      </c>
      <c r="O96" s="137">
        <v>-2.5333179109281789</v>
      </c>
      <c r="P96" s="137">
        <v>0.31264241692046113</v>
      </c>
      <c r="Q96" s="137">
        <v>0.57402769445669133</v>
      </c>
      <c r="R96" s="137">
        <v>2.7977555776196095</v>
      </c>
      <c r="S96" s="137">
        <v>-1.0401323223246939</v>
      </c>
      <c r="T96" s="136">
        <v>-6.4536585816954428E-2</v>
      </c>
      <c r="V96" s="69" t="s">
        <v>356</v>
      </c>
      <c r="W96" s="74">
        <v>220.75565883971285</v>
      </c>
      <c r="X96" s="106">
        <v>73.267899623882158</v>
      </c>
      <c r="Y96" s="101">
        <v>224.6033787556662</v>
      </c>
      <c r="Z96" s="75">
        <v>-5.0583789044378591</v>
      </c>
      <c r="AA96" s="75">
        <v>228.50526043499053</v>
      </c>
      <c r="AB96" s="75">
        <v>16.298895990394357</v>
      </c>
      <c r="AC96" s="75">
        <v>-19.738680946750662</v>
      </c>
      <c r="AD96" s="76">
        <v>4.5962821814700874</v>
      </c>
      <c r="AE96" s="103">
        <v>22.885354150424973</v>
      </c>
      <c r="AF96" s="101">
        <v>-86.733462026168127</v>
      </c>
      <c r="AG96" s="75">
        <v>50.889126390003184</v>
      </c>
      <c r="AH96" s="75">
        <v>-111.48016376839769</v>
      </c>
      <c r="AI96" s="75">
        <v>-111.03507024771898</v>
      </c>
      <c r="AJ96" s="75">
        <v>-7.2101518474547106</v>
      </c>
      <c r="AK96" s="75">
        <v>3.3365650305831878</v>
      </c>
      <c r="AL96" s="75">
        <v>2.0715495721933621</v>
      </c>
      <c r="AM96" s="75">
        <v>116.69944767197012</v>
      </c>
      <c r="AN96" s="75">
        <v>-30.004764827345753</v>
      </c>
      <c r="AO96" s="101">
        <v>-13.267511664103949</v>
      </c>
      <c r="AQ96" s="69" t="s">
        <v>356</v>
      </c>
      <c r="AR96" s="134">
        <v>2.8910740513659716</v>
      </c>
      <c r="AS96" s="135">
        <v>11.329349025016455</v>
      </c>
      <c r="AT96" s="136">
        <v>5.0976146662224497</v>
      </c>
      <c r="AU96" s="137">
        <v>1.5160032315012062</v>
      </c>
      <c r="AV96" s="137">
        <v>9.9407254637613018</v>
      </c>
      <c r="AW96" s="137">
        <v>13.550930230092018</v>
      </c>
      <c r="AX96" s="137">
        <v>37.376151508840813</v>
      </c>
      <c r="AY96" s="138">
        <v>1.7638234943908149</v>
      </c>
      <c r="AZ96" s="139">
        <v>2.7265394019478251</v>
      </c>
      <c r="BA96" s="136">
        <v>2.9605492299324965</v>
      </c>
      <c r="BB96" s="137">
        <v>1.9649790072069795</v>
      </c>
      <c r="BC96" s="137">
        <v>-2.8394786975700304</v>
      </c>
      <c r="BD96" s="137">
        <v>4.0504210717292155</v>
      </c>
      <c r="BE96" s="137">
        <v>-3.6356763936228553</v>
      </c>
      <c r="BF96" s="137">
        <v>0.8033636684975809</v>
      </c>
      <c r="BG96" s="137">
        <v>5.0005333921864681</v>
      </c>
      <c r="BH96" s="137">
        <v>10.618973630176987</v>
      </c>
      <c r="BI96" s="137">
        <v>0.60326771429843884</v>
      </c>
      <c r="BJ96" s="136">
        <v>1.3565648123827767</v>
      </c>
      <c r="BL96" s="69" t="s">
        <v>356</v>
      </c>
      <c r="BM96" s="74">
        <v>1590.5892210247184</v>
      </c>
      <c r="BN96" s="106">
        <v>187.54071162176774</v>
      </c>
      <c r="BO96" s="101">
        <v>375.90773079514656</v>
      </c>
      <c r="BP96" s="75">
        <v>26.876341459973219</v>
      </c>
      <c r="BQ96" s="75">
        <v>201.6621733375955</v>
      </c>
      <c r="BR96" s="75">
        <v>14.111198601360655</v>
      </c>
      <c r="BS96" s="75">
        <v>75.648580912087255</v>
      </c>
      <c r="BT96" s="76">
        <v>57.609436484129219</v>
      </c>
      <c r="BU96" s="103">
        <v>107.44884634024493</v>
      </c>
      <c r="BV96" s="101">
        <v>644.71783339786271</v>
      </c>
      <c r="BW96" s="75">
        <v>149.2294462359323</v>
      </c>
      <c r="BX96" s="75">
        <v>-75.185644415125353</v>
      </c>
      <c r="BY96" s="75">
        <v>126.58560026484656</v>
      </c>
      <c r="BZ96" s="75">
        <v>-10.46597860833873</v>
      </c>
      <c r="CA96" s="75">
        <v>8.5318758661198899</v>
      </c>
      <c r="CB96" s="75">
        <v>17.285150043630836</v>
      </c>
      <c r="CC96" s="75">
        <v>411.61915876151988</v>
      </c>
      <c r="CD96" s="75">
        <v>17.118225249276747</v>
      </c>
      <c r="CE96" s="101">
        <v>274.97409886968308</v>
      </c>
      <c r="CG96" s="69" t="s">
        <v>356</v>
      </c>
      <c r="CH96" s="134">
        <v>5.7415977869510915</v>
      </c>
      <c r="CI96" s="135">
        <v>11.578353763335203</v>
      </c>
      <c r="CJ96" s="136">
        <v>31.199074700650932</v>
      </c>
      <c r="CK96" s="137">
        <v>8.4755979188855015</v>
      </c>
      <c r="CL96" s="137">
        <v>184.63692385202779</v>
      </c>
      <c r="CM96" s="137">
        <v>11.122943359246552</v>
      </c>
      <c r="CN96" s="137">
        <v>86.502042111225364</v>
      </c>
      <c r="CO96" s="138">
        <v>3.5776910102500947</v>
      </c>
      <c r="CP96" s="139">
        <v>4.1876063955338827</v>
      </c>
      <c r="CQ96" s="136">
        <v>2.6394421232517118</v>
      </c>
      <c r="CR96" s="137">
        <v>3.664279774418544</v>
      </c>
      <c r="CS96" s="137">
        <v>-20.052403192173685</v>
      </c>
      <c r="CT96" s="137">
        <v>4.1673741692128452</v>
      </c>
      <c r="CU96" s="137">
        <v>-0.36384168847272136</v>
      </c>
      <c r="CV96" s="137">
        <v>0.22377321930799887</v>
      </c>
      <c r="CW96" s="137">
        <v>7.8697721802400311</v>
      </c>
      <c r="CX96" s="137">
        <v>17.261782999569263</v>
      </c>
      <c r="CY96" s="137">
        <v>5.897825034180304</v>
      </c>
      <c r="CZ96" s="136">
        <v>1.4829004624793418</v>
      </c>
    </row>
    <row r="97" spans="1:104" s="232" customFormat="1">
      <c r="A97" s="95" t="s">
        <v>357</v>
      </c>
      <c r="B97" s="140">
        <v>0.46387116109964932</v>
      </c>
      <c r="C97" s="141">
        <v>-8.8346090842379219</v>
      </c>
      <c r="D97" s="142">
        <v>1.76196695713291</v>
      </c>
      <c r="E97" s="143">
        <v>4.4263973716174299E-2</v>
      </c>
      <c r="F97" s="143">
        <v>5.2214343109435957</v>
      </c>
      <c r="G97" s="143">
        <v>20.154794546665222</v>
      </c>
      <c r="H97" s="143">
        <v>-2.6480327417310434</v>
      </c>
      <c r="I97" s="144">
        <v>8.5264236398052695E-2</v>
      </c>
      <c r="J97" s="145">
        <v>0.89128232797410778</v>
      </c>
      <c r="K97" s="142">
        <v>0.90726715563622662</v>
      </c>
      <c r="L97" s="143">
        <v>0.7049268622015159</v>
      </c>
      <c r="M97" s="143">
        <v>1.8039077430910488</v>
      </c>
      <c r="N97" s="143">
        <v>1.5937738847431548</v>
      </c>
      <c r="O97" s="143">
        <v>0.2523824847089573</v>
      </c>
      <c r="P97" s="143">
        <v>-1.5022882355652745</v>
      </c>
      <c r="Q97" s="143">
        <v>1.9896340783334354</v>
      </c>
      <c r="R97" s="143">
        <v>0.9726190876596208</v>
      </c>
      <c r="S97" s="143">
        <v>0.59754487622698527</v>
      </c>
      <c r="T97" s="142">
        <v>0.24015428057344579</v>
      </c>
      <c r="V97" s="95" t="s">
        <v>357</v>
      </c>
      <c r="W97" s="92">
        <v>262.58740617016883</v>
      </c>
      <c r="X97" s="108">
        <v>-162.81244953270198</v>
      </c>
      <c r="Y97" s="100">
        <v>136.55414036810544</v>
      </c>
      <c r="Z97" s="93">
        <v>0.7966268375864729</v>
      </c>
      <c r="AA97" s="93">
        <v>116.45409923285206</v>
      </c>
      <c r="AB97" s="93">
        <v>23.832185289376866</v>
      </c>
      <c r="AC97" s="93">
        <v>-7.3627643426194709</v>
      </c>
      <c r="AD97" s="94">
        <v>2.8339933509105322</v>
      </c>
      <c r="AE97" s="102">
        <v>36.081778189198303</v>
      </c>
      <c r="AF97" s="100">
        <v>203.42458363623155</v>
      </c>
      <c r="AG97" s="93">
        <v>54.587311704614876</v>
      </c>
      <c r="AH97" s="93">
        <v>46.408814067281128</v>
      </c>
      <c r="AI97" s="93">
        <v>51.826834060908823</v>
      </c>
      <c r="AJ97" s="93">
        <v>0.70011617508009749</v>
      </c>
      <c r="AK97" s="93">
        <v>-16.082761860247047</v>
      </c>
      <c r="AL97" s="93">
        <v>7.22140227094593</v>
      </c>
      <c r="AM97" s="93">
        <v>41.704743200552912</v>
      </c>
      <c r="AN97" s="93">
        <v>17.05812401709818</v>
      </c>
      <c r="AO97" s="100">
        <v>49.33935350934189</v>
      </c>
      <c r="AQ97" s="95" t="s">
        <v>357</v>
      </c>
      <c r="AR97" s="140">
        <v>1.8450053492912843</v>
      </c>
      <c r="AS97" s="141">
        <v>-5.2371485148648977</v>
      </c>
      <c r="AT97" s="142">
        <v>4.6446711043385047</v>
      </c>
      <c r="AU97" s="143">
        <v>-1.5267889493478348</v>
      </c>
      <c r="AV97" s="143">
        <v>10.591206516639073</v>
      </c>
      <c r="AW97" s="143">
        <v>22.528643414162808</v>
      </c>
      <c r="AX97" s="143">
        <v>31.743446348303749</v>
      </c>
      <c r="AY97" s="144">
        <v>1.8952677651079775</v>
      </c>
      <c r="AZ97" s="145">
        <v>2.1057403764662475</v>
      </c>
      <c r="BA97" s="142">
        <v>2.6681262092136393</v>
      </c>
      <c r="BB97" s="143">
        <v>1.6912908636081525</v>
      </c>
      <c r="BC97" s="143">
        <v>-2.6148948416559126</v>
      </c>
      <c r="BD97" s="143">
        <v>2.6162128140816643</v>
      </c>
      <c r="BE97" s="143">
        <v>-1.8372767443958105</v>
      </c>
      <c r="BF97" s="143">
        <v>0.1113338668244479</v>
      </c>
      <c r="BG97" s="143">
        <v>6.9529349655238049</v>
      </c>
      <c r="BH97" s="143">
        <v>10.527894843761443</v>
      </c>
      <c r="BI97" s="143">
        <v>0.41783338298433392</v>
      </c>
      <c r="BJ97" s="142">
        <v>0.49207963589141812</v>
      </c>
      <c r="BL97" s="95" t="s">
        <v>357</v>
      </c>
      <c r="BM97" s="92">
        <v>1030.2540326204835</v>
      </c>
      <c r="BN97" s="108">
        <v>-92.851097336188559</v>
      </c>
      <c r="BO97" s="100">
        <v>350.05030058333887</v>
      </c>
      <c r="BP97" s="93">
        <v>-27.916285780337148</v>
      </c>
      <c r="BQ97" s="93">
        <v>224.7470601744817</v>
      </c>
      <c r="BR97" s="93">
        <v>26.123057858422868</v>
      </c>
      <c r="BS97" s="93">
        <v>65.220982586642776</v>
      </c>
      <c r="BT97" s="94">
        <v>61.875485744129037</v>
      </c>
      <c r="BU97" s="102">
        <v>84.232743203118389</v>
      </c>
      <c r="BV97" s="100">
        <v>587.97847066349641</v>
      </c>
      <c r="BW97" s="93">
        <v>129.69788901970878</v>
      </c>
      <c r="BX97" s="93">
        <v>-70.325412356641664</v>
      </c>
      <c r="BY97" s="93">
        <v>84.227159181264142</v>
      </c>
      <c r="BZ97" s="93">
        <v>-5.2051539853644613</v>
      </c>
      <c r="CA97" s="93">
        <v>1.1726746896263194</v>
      </c>
      <c r="CB97" s="93">
        <v>24.064665055053297</v>
      </c>
      <c r="CC97" s="93">
        <v>412.3974055704698</v>
      </c>
      <c r="CD97" s="93">
        <v>11.949243489383207</v>
      </c>
      <c r="CE97" s="100">
        <v>100.84361550672475</v>
      </c>
      <c r="CG97" s="95" t="s">
        <v>357</v>
      </c>
      <c r="CH97" s="140">
        <v>6.2321025643707229</v>
      </c>
      <c r="CI97" s="141">
        <v>1.7208423857164812</v>
      </c>
      <c r="CJ97" s="142">
        <v>33.510759044940542</v>
      </c>
      <c r="CK97" s="143">
        <v>8.5236135290367656</v>
      </c>
      <c r="CL97" s="143">
        <v>199.49905385565194</v>
      </c>
      <c r="CM97" s="143">
        <v>33.519544287509852</v>
      </c>
      <c r="CN97" s="143">
        <v>81.563406972123104</v>
      </c>
      <c r="CO97" s="144">
        <v>3.6660057375687227</v>
      </c>
      <c r="CP97" s="145">
        <v>5.1162121192765087</v>
      </c>
      <c r="CQ97" s="142">
        <v>3.570656070364242</v>
      </c>
      <c r="CR97" s="143">
        <v>4.3950371290561563</v>
      </c>
      <c r="CS97" s="143">
        <v>-18.610222302942091</v>
      </c>
      <c r="CT97" s="143">
        <v>5.8275665751444494</v>
      </c>
      <c r="CU97" s="143">
        <v>-0.11237747645753693</v>
      </c>
      <c r="CV97" s="143">
        <v>-1.281876735005294</v>
      </c>
      <c r="CW97" s="143">
        <v>10.01598592775872</v>
      </c>
      <c r="CX97" s="143">
        <v>18.402293483553088</v>
      </c>
      <c r="CY97" s="143">
        <v>6.5306120617078856</v>
      </c>
      <c r="CZ97" s="142">
        <v>1.7266159919900881</v>
      </c>
    </row>
    <row r="98" spans="1:104">
      <c r="A98" s="69" t="s">
        <v>358</v>
      </c>
      <c r="B98" s="134">
        <v>1.2964735272972261</v>
      </c>
      <c r="C98" s="135">
        <v>12.054226089790898</v>
      </c>
      <c r="D98" s="136">
        <v>2.4852692023138445</v>
      </c>
      <c r="E98" s="137">
        <v>-0.56853810192375454</v>
      </c>
      <c r="F98" s="137">
        <v>3.5186626064076743</v>
      </c>
      <c r="G98" s="137">
        <v>8.7783140220451408</v>
      </c>
      <c r="H98" s="137">
        <v>29.477285787483275</v>
      </c>
      <c r="I98" s="138">
        <v>0.94402869861420768</v>
      </c>
      <c r="J98" s="139">
        <v>1.3682582754380057</v>
      </c>
      <c r="K98" s="136">
        <v>1.2288026910061145</v>
      </c>
      <c r="L98" s="137">
        <v>1.6396504957524538</v>
      </c>
      <c r="M98" s="137">
        <v>-0.69876867715714663</v>
      </c>
      <c r="N98" s="137">
        <v>-2.4501126456753286</v>
      </c>
      <c r="O98" s="137">
        <v>-0.99573814052662524</v>
      </c>
      <c r="P98" s="137">
        <v>3.0685035521538229</v>
      </c>
      <c r="Q98" s="137">
        <v>-0.51344785299921591</v>
      </c>
      <c r="R98" s="137">
        <v>4.6432739348697849</v>
      </c>
      <c r="S98" s="137">
        <v>0.72001870811204682</v>
      </c>
      <c r="T98" s="136">
        <v>2.3704743748709234E-2</v>
      </c>
      <c r="V98" s="69" t="s">
        <v>358</v>
      </c>
      <c r="W98" s="74">
        <v>737.30992854665965</v>
      </c>
      <c r="X98" s="106">
        <v>202.52078601021003</v>
      </c>
      <c r="Y98" s="101">
        <v>196.00450071759951</v>
      </c>
      <c r="Z98" s="75">
        <v>-10.236613419559717</v>
      </c>
      <c r="AA98" s="75">
        <v>82.574662066147994</v>
      </c>
      <c r="AB98" s="75">
        <v>12.47204614704836</v>
      </c>
      <c r="AC98" s="75">
        <v>79.790240440776415</v>
      </c>
      <c r="AD98" s="76">
        <v>31.404165483186716</v>
      </c>
      <c r="AE98" s="103">
        <v>55.884885088318697</v>
      </c>
      <c r="AF98" s="101">
        <v>278.01795525919806</v>
      </c>
      <c r="AG98" s="75">
        <v>127.86440135074008</v>
      </c>
      <c r="AH98" s="75">
        <v>-18.301387886788234</v>
      </c>
      <c r="AI98" s="75">
        <v>-80.943339602660672</v>
      </c>
      <c r="AJ98" s="75">
        <v>-2.7691771841891182</v>
      </c>
      <c r="AK98" s="75">
        <v>32.356395612290044</v>
      </c>
      <c r="AL98" s="75">
        <v>-1.9006436679148351</v>
      </c>
      <c r="AM98" s="75">
        <v>201.03449831875787</v>
      </c>
      <c r="AN98" s="75">
        <v>20.677208318963949</v>
      </c>
      <c r="AO98" s="101">
        <v>4.8818014713360753</v>
      </c>
      <c r="AQ98" s="69" t="s">
        <v>358</v>
      </c>
      <c r="AR98" s="134">
        <v>2.7393983165145519</v>
      </c>
      <c r="AS98" s="135">
        <v>6.8509035028682552</v>
      </c>
      <c r="AT98" s="136">
        <v>4.9852828524806991</v>
      </c>
      <c r="AU98" s="137">
        <v>1.2570946489077528</v>
      </c>
      <c r="AV98" s="137">
        <v>6.4241676830341765</v>
      </c>
      <c r="AW98" s="137">
        <v>60.623677307819037</v>
      </c>
      <c r="AX98" s="137">
        <v>38.645416952691704</v>
      </c>
      <c r="AY98" s="138">
        <v>1.7858888163129416</v>
      </c>
      <c r="AZ98" s="139">
        <v>2.0632167286190217</v>
      </c>
      <c r="BA98" s="136">
        <v>3.9059740352269445</v>
      </c>
      <c r="BB98" s="137">
        <v>3.401834272155102</v>
      </c>
      <c r="BC98" s="137">
        <v>1.0509025972312402</v>
      </c>
      <c r="BD98" s="137">
        <v>1.6061328241634865</v>
      </c>
      <c r="BE98" s="137">
        <v>-2.9945071822277458</v>
      </c>
      <c r="BF98" s="137">
        <v>1.2687086027894479</v>
      </c>
      <c r="BG98" s="137">
        <v>7.4936068145392776</v>
      </c>
      <c r="BH98" s="137">
        <v>11.480933798092718</v>
      </c>
      <c r="BI98" s="137">
        <v>0.86585793853566351</v>
      </c>
      <c r="BJ98" s="136">
        <v>0.42343081330038501</v>
      </c>
      <c r="BL98" s="69" t="s">
        <v>358</v>
      </c>
      <c r="BM98" s="74">
        <v>1536.0272545482221</v>
      </c>
      <c r="BN98" s="106">
        <v>120.70580686639187</v>
      </c>
      <c r="BO98" s="101">
        <v>383.8092467343622</v>
      </c>
      <c r="BP98" s="75">
        <v>22.226089956616761</v>
      </c>
      <c r="BQ98" s="75">
        <v>146.64404711824864</v>
      </c>
      <c r="BR98" s="75">
        <v>58.331296807936269</v>
      </c>
      <c r="BS98" s="75">
        <v>97.689603684999014</v>
      </c>
      <c r="BT98" s="76">
        <v>58.918209166562065</v>
      </c>
      <c r="BU98" s="103">
        <v>83.695837936190401</v>
      </c>
      <c r="BV98" s="101">
        <v>860.96129001367808</v>
      </c>
      <c r="BW98" s="75">
        <v>260.76328126227691</v>
      </c>
      <c r="BX98" s="75">
        <v>27.047522990827474</v>
      </c>
      <c r="BY98" s="75">
        <v>50.942866044640141</v>
      </c>
      <c r="BZ98" s="75">
        <v>-8.499405019451558</v>
      </c>
      <c r="CA98" s="75">
        <v>13.615891746780562</v>
      </c>
      <c r="CB98" s="75">
        <v>25.673022874040498</v>
      </c>
      <c r="CC98" s="75">
        <v>466.58870145724541</v>
      </c>
      <c r="CD98" s="75">
        <v>24.829408657322347</v>
      </c>
      <c r="CE98" s="101">
        <v>86.855072997605021</v>
      </c>
      <c r="CG98" s="69" t="s">
        <v>358</v>
      </c>
      <c r="CH98" s="134">
        <v>7.6093736516090305</v>
      </c>
      <c r="CI98" s="135">
        <v>13.982502707330591</v>
      </c>
      <c r="CJ98" s="136">
        <v>36.828860821259887</v>
      </c>
      <c r="CK98" s="137">
        <v>7.9066154365397212</v>
      </c>
      <c r="CL98" s="137">
        <v>210.03741507021556</v>
      </c>
      <c r="CM98" s="137">
        <v>45.240309165871096</v>
      </c>
      <c r="CN98" s="137">
        <v>135.08337133078717</v>
      </c>
      <c r="CO98" s="138">
        <v>4.6446425824384185</v>
      </c>
      <c r="CP98" s="139">
        <v>6.5544733904254526</v>
      </c>
      <c r="CQ98" s="136">
        <v>4.8433350792495666</v>
      </c>
      <c r="CR98" s="137">
        <v>6.1067508728836817</v>
      </c>
      <c r="CS98" s="137">
        <v>-19.178948575896971</v>
      </c>
      <c r="CT98" s="137">
        <v>3.2346719838763471</v>
      </c>
      <c r="CU98" s="137">
        <v>-1.1069966315897184</v>
      </c>
      <c r="CV98" s="137">
        <v>1.7472923840006649</v>
      </c>
      <c r="CW98" s="137">
        <v>9.4511112100567285</v>
      </c>
      <c r="CX98" s="137">
        <v>23.900036315162907</v>
      </c>
      <c r="CY98" s="137">
        <v>7.2976523984184416</v>
      </c>
      <c r="CZ98" s="136">
        <v>1.7507300256352165</v>
      </c>
    </row>
    <row r="99" spans="1:104">
      <c r="A99" s="69" t="s">
        <v>359</v>
      </c>
      <c r="B99" s="134">
        <v>0.14479698747582592</v>
      </c>
      <c r="C99" s="135">
        <v>-7.6917157620514987</v>
      </c>
      <c r="D99" s="136">
        <v>-1.5220048933901387</v>
      </c>
      <c r="E99" s="137">
        <v>0.18873529903939978</v>
      </c>
      <c r="F99" s="137">
        <v>-8.1656155299621105</v>
      </c>
      <c r="G99" s="137">
        <v>6.5720710748674138</v>
      </c>
      <c r="H99" s="137">
        <v>2.9602834172087755</v>
      </c>
      <c r="I99" s="138">
        <v>1.5318838379862809</v>
      </c>
      <c r="J99" s="139">
        <v>-2.369107621847244</v>
      </c>
      <c r="K99" s="136">
        <v>1.2913026667392469</v>
      </c>
      <c r="L99" s="137">
        <v>0.34402366850123656</v>
      </c>
      <c r="M99" s="137">
        <v>4.3850716942476886</v>
      </c>
      <c r="N99" s="137">
        <v>2.0128326010210973</v>
      </c>
      <c r="O99" s="137">
        <v>1.7595890367348321</v>
      </c>
      <c r="P99" s="137">
        <v>-1.0778177520666565</v>
      </c>
      <c r="Q99" s="137">
        <v>-2.107016297441755</v>
      </c>
      <c r="R99" s="137">
        <v>2.4305247026014332</v>
      </c>
      <c r="S99" s="137">
        <v>-0.20475674068316518</v>
      </c>
      <c r="T99" s="136">
        <v>0.74554657857417439</v>
      </c>
      <c r="V99" s="69" t="s">
        <v>359</v>
      </c>
      <c r="W99" s="74">
        <v>83.414256192401808</v>
      </c>
      <c r="X99" s="106">
        <v>-144.80439348415916</v>
      </c>
      <c r="Y99" s="101">
        <v>-123.0184075338575</v>
      </c>
      <c r="Z99" s="75">
        <v>3.3788871383142123</v>
      </c>
      <c r="AA99" s="75">
        <v>-198.3703500262518</v>
      </c>
      <c r="AB99" s="75">
        <v>10.157133751230759</v>
      </c>
      <c r="AC99" s="75">
        <v>10.375025215560527</v>
      </c>
      <c r="AD99" s="76">
        <v>51.440896387287921</v>
      </c>
      <c r="AE99" s="103">
        <v>-98.087361670202881</v>
      </c>
      <c r="AF99" s="101">
        <v>295.74869652133202</v>
      </c>
      <c r="AG99" s="75">
        <v>27.267784346055123</v>
      </c>
      <c r="AH99" s="75">
        <v>114.0464913200899</v>
      </c>
      <c r="AI99" s="75">
        <v>64.867849001383547</v>
      </c>
      <c r="AJ99" s="75">
        <v>4.8447429535407309</v>
      </c>
      <c r="AK99" s="75">
        <v>-11.71398893077253</v>
      </c>
      <c r="AL99" s="75">
        <v>-7.759551783668428</v>
      </c>
      <c r="AM99" s="75">
        <v>110.11782950341058</v>
      </c>
      <c r="AN99" s="75">
        <v>-5.9224598887049069</v>
      </c>
      <c r="AO99" s="101">
        <v>153.57572235927728</v>
      </c>
      <c r="AQ99" s="69" t="s">
        <v>359</v>
      </c>
      <c r="AR99" s="134">
        <v>2.3127059272352479</v>
      </c>
      <c r="AS99" s="135">
        <v>-1.7985812781955102</v>
      </c>
      <c r="AT99" s="136">
        <v>5.7689722439683511</v>
      </c>
      <c r="AU99" s="137">
        <v>-0.61611380764855506</v>
      </c>
      <c r="AV99" s="137">
        <v>11.447861312272645</v>
      </c>
      <c r="AW99" s="137">
        <v>61.561751938018048</v>
      </c>
      <c r="AX99" s="137">
        <v>21.177616793552879</v>
      </c>
      <c r="AY99" s="138">
        <v>2.7198075788005038</v>
      </c>
      <c r="AZ99" s="139">
        <v>0.41647033260459043</v>
      </c>
      <c r="BA99" s="136">
        <v>3.0675534797077963</v>
      </c>
      <c r="BB99" s="137">
        <v>3.3876973628619078</v>
      </c>
      <c r="BC99" s="137">
        <v>1.1427681771575937</v>
      </c>
      <c r="BD99" s="137">
        <v>-2.2386774876556603</v>
      </c>
      <c r="BE99" s="137">
        <v>-1.5580701028877542</v>
      </c>
      <c r="BF99" s="137">
        <v>0.73988970991616387</v>
      </c>
      <c r="BG99" s="137">
        <v>-0.10176343578196523</v>
      </c>
      <c r="BH99" s="137">
        <v>11.257160127084799</v>
      </c>
      <c r="BI99" s="137">
        <v>6.2679084093386628E-2</v>
      </c>
      <c r="BJ99" s="136">
        <v>0.94624081890377632</v>
      </c>
      <c r="BL99" s="69" t="s">
        <v>359</v>
      </c>
      <c r="BM99" s="74">
        <v>1304.0672497489431</v>
      </c>
      <c r="BN99" s="106">
        <v>-31.82815738276895</v>
      </c>
      <c r="BO99" s="101">
        <v>434.14361230751365</v>
      </c>
      <c r="BP99" s="75">
        <v>-11.119478348096891</v>
      </c>
      <c r="BQ99" s="75">
        <v>229.16367170773879</v>
      </c>
      <c r="BR99" s="75">
        <v>62.760261178050342</v>
      </c>
      <c r="BS99" s="75">
        <v>63.063820366966809</v>
      </c>
      <c r="BT99" s="76">
        <v>90.275337402855257</v>
      </c>
      <c r="BU99" s="103">
        <v>16.764655757739092</v>
      </c>
      <c r="BV99" s="101">
        <v>690.4577733905935</v>
      </c>
      <c r="BW99" s="75">
        <v>260.60862379141327</v>
      </c>
      <c r="BX99" s="75">
        <v>30.673753732185105</v>
      </c>
      <c r="BY99" s="75">
        <v>-75.283726788087279</v>
      </c>
      <c r="BZ99" s="75">
        <v>-4.4344699030230004</v>
      </c>
      <c r="CA99" s="75">
        <v>7.896209851853655</v>
      </c>
      <c r="CB99" s="75">
        <v>-0.36724360844397097</v>
      </c>
      <c r="CC99" s="75">
        <v>469.55651869469148</v>
      </c>
      <c r="CD99" s="75">
        <v>1.8081076200114694</v>
      </c>
      <c r="CE99" s="101">
        <v>194.5293656758513</v>
      </c>
      <c r="CG99" s="69" t="s">
        <v>359</v>
      </c>
      <c r="CH99" s="134">
        <v>7.7651887828981803</v>
      </c>
      <c r="CI99" s="135">
        <v>5.2152925806100869</v>
      </c>
      <c r="CJ99" s="136">
        <v>34.746318863990332</v>
      </c>
      <c r="CK99" s="137">
        <v>8.1102733098671553</v>
      </c>
      <c r="CL99" s="137">
        <v>184.72095175654894</v>
      </c>
      <c r="CM99" s="137">
        <v>54.785605513609312</v>
      </c>
      <c r="CN99" s="137">
        <v>142.04250538890778</v>
      </c>
      <c r="CO99" s="138">
        <v>6.247676949477321</v>
      </c>
      <c r="CP99" s="139">
        <v>4.0300832399136954</v>
      </c>
      <c r="CQ99" s="136">
        <v>6.1971798610262807</v>
      </c>
      <c r="CR99" s="137">
        <v>6.471783209764026</v>
      </c>
      <c r="CS99" s="137">
        <v>-15.634887526905262</v>
      </c>
      <c r="CT99" s="137">
        <v>5.3126131171250091</v>
      </c>
      <c r="CU99" s="137">
        <v>0.63311381377866294</v>
      </c>
      <c r="CV99" s="137">
        <v>0.65064200443873954</v>
      </c>
      <c r="CW99" s="137">
        <v>7.1449584591297244</v>
      </c>
      <c r="CX99" s="137">
        <v>26.911457304335109</v>
      </c>
      <c r="CY99" s="137">
        <v>7.0779532225378805</v>
      </c>
      <c r="CZ99" s="136">
        <v>2.5093291120155792</v>
      </c>
    </row>
    <row r="100" spans="1:104">
      <c r="A100" s="69" t="s">
        <v>360</v>
      </c>
      <c r="B100" s="134">
        <v>0.17623662174786059</v>
      </c>
      <c r="C100" s="135">
        <v>-6.1625108838689329</v>
      </c>
      <c r="D100" s="136">
        <v>1.0977835393972901</v>
      </c>
      <c r="E100" s="137">
        <v>-1.4494587139290527</v>
      </c>
      <c r="F100" s="137">
        <v>3.6482512600652273</v>
      </c>
      <c r="G100" s="137">
        <v>-4.5999207190528413</v>
      </c>
      <c r="H100" s="137">
        <v>-1.3605709926415965</v>
      </c>
      <c r="I100" s="138">
        <v>1.3043904814087348</v>
      </c>
      <c r="J100" s="139">
        <v>1.0604160714286159</v>
      </c>
      <c r="K100" s="136">
        <v>0.7347839213653673</v>
      </c>
      <c r="L100" s="137">
        <v>1.0004201845565719</v>
      </c>
      <c r="M100" s="137">
        <v>-3.3609180420792084</v>
      </c>
      <c r="N100" s="137">
        <v>2.6812167885983174</v>
      </c>
      <c r="O100" s="137">
        <v>1.0383261828658119</v>
      </c>
      <c r="P100" s="137">
        <v>-2.1943309485480178</v>
      </c>
      <c r="Q100" s="137">
        <v>0.22478142414865676</v>
      </c>
      <c r="R100" s="137">
        <v>2.2628808876088868</v>
      </c>
      <c r="S100" s="137">
        <v>0.30652724415964894</v>
      </c>
      <c r="T100" s="136">
        <v>-0.4430287406108957</v>
      </c>
      <c r="V100" s="69" t="s">
        <v>360</v>
      </c>
      <c r="W100" s="74">
        <v>101.67292197983625</v>
      </c>
      <c r="X100" s="106">
        <v>-107.09196561039403</v>
      </c>
      <c r="Y100" s="101">
        <v>87.379582412626405</v>
      </c>
      <c r="Z100" s="75">
        <v>-25.99832066710519</v>
      </c>
      <c r="AA100" s="75">
        <v>81.391282626192606</v>
      </c>
      <c r="AB100" s="75">
        <v>-7.5763961048658075</v>
      </c>
      <c r="AC100" s="75">
        <v>-4.9096078592095864</v>
      </c>
      <c r="AD100" s="76">
        <v>44.472624417614043</v>
      </c>
      <c r="AE100" s="103">
        <v>42.863913841145404</v>
      </c>
      <c r="AF100" s="101">
        <v>170.46161242702874</v>
      </c>
      <c r="AG100" s="75">
        <v>79.567458296482073</v>
      </c>
      <c r="AH100" s="75">
        <v>-91.243418108837886</v>
      </c>
      <c r="AI100" s="75">
        <v>88.147211089331904</v>
      </c>
      <c r="AJ100" s="75">
        <v>2.9091669308656947</v>
      </c>
      <c r="AK100" s="75">
        <v>-23.591485802554189</v>
      </c>
      <c r="AL100" s="75">
        <v>0.81036509265226186</v>
      </c>
      <c r="AM100" s="75">
        <v>105.01436121570532</v>
      </c>
      <c r="AN100" s="75">
        <v>8.8479537133785016</v>
      </c>
      <c r="AO100" s="101">
        <v>-91.940221090564592</v>
      </c>
      <c r="AQ100" s="69" t="s">
        <v>360</v>
      </c>
      <c r="AR100" s="134">
        <v>2.0933225621746931</v>
      </c>
      <c r="AS100" s="135">
        <v>-11.513850676403603</v>
      </c>
      <c r="AT100" s="136">
        <v>3.8311757024511506</v>
      </c>
      <c r="AU100" s="137">
        <v>-1.781357672354722</v>
      </c>
      <c r="AV100" s="137">
        <v>3.678849347069546</v>
      </c>
      <c r="AW100" s="137">
        <v>32.884880396025018</v>
      </c>
      <c r="AX100" s="137">
        <v>28.014333016439007</v>
      </c>
      <c r="AY100" s="138">
        <v>3.9157761526782409</v>
      </c>
      <c r="AZ100" s="139">
        <v>0.90762097229346583</v>
      </c>
      <c r="BA100" s="136">
        <v>4.2265014799355738</v>
      </c>
      <c r="BB100" s="137">
        <v>3.7357792422428648</v>
      </c>
      <c r="BC100" s="137">
        <v>1.9788879742597798</v>
      </c>
      <c r="BD100" s="137">
        <v>3.810116596462243</v>
      </c>
      <c r="BE100" s="137">
        <v>2.049311721984326</v>
      </c>
      <c r="BF100" s="137">
        <v>-1.7777612487070882</v>
      </c>
      <c r="BG100" s="137">
        <v>-0.44866300150677718</v>
      </c>
      <c r="BH100" s="137">
        <v>10.678269676606856</v>
      </c>
      <c r="BI100" s="137">
        <v>1.4243458607259729</v>
      </c>
      <c r="BJ100" s="136">
        <v>0.56392048035143194</v>
      </c>
      <c r="BL100" s="69" t="s">
        <v>360</v>
      </c>
      <c r="BM100" s="74">
        <v>1184.9845128890665</v>
      </c>
      <c r="BN100" s="106">
        <v>-212.18802261704514</v>
      </c>
      <c r="BO100" s="101">
        <v>296.91981596447386</v>
      </c>
      <c r="BP100" s="75">
        <v>-32.059420110764222</v>
      </c>
      <c r="BQ100" s="75">
        <v>82.049693898940859</v>
      </c>
      <c r="BR100" s="75">
        <v>38.884969082790178</v>
      </c>
      <c r="BS100" s="75">
        <v>77.892893454507885</v>
      </c>
      <c r="BT100" s="76">
        <v>130.15167963899921</v>
      </c>
      <c r="BU100" s="103">
        <v>36.743215448459523</v>
      </c>
      <c r="BV100" s="101">
        <v>947.65284784379037</v>
      </c>
      <c r="BW100" s="75">
        <v>289.28695569789215</v>
      </c>
      <c r="BX100" s="75">
        <v>50.910499391744906</v>
      </c>
      <c r="BY100" s="75">
        <v>123.8985545489636</v>
      </c>
      <c r="BZ100" s="75">
        <v>5.6848488752974049</v>
      </c>
      <c r="CA100" s="75">
        <v>-19.031840981283722</v>
      </c>
      <c r="CB100" s="75">
        <v>-1.6284280879850712</v>
      </c>
      <c r="CC100" s="75">
        <v>457.87143223842668</v>
      </c>
      <c r="CD100" s="75">
        <v>40.660826160735724</v>
      </c>
      <c r="CE100" s="101">
        <v>115.85665624939065</v>
      </c>
      <c r="CG100" s="69" t="s">
        <v>360</v>
      </c>
      <c r="CH100" s="134">
        <v>7.9551105110293507</v>
      </c>
      <c r="CI100" s="135">
        <v>-1.2686112761645663</v>
      </c>
      <c r="CJ100" s="136">
        <v>36.225541772423007</v>
      </c>
      <c r="CK100" s="137">
        <v>6.5432595327247656</v>
      </c>
      <c r="CL100" s="137">
        <v>195.10828746667693</v>
      </c>
      <c r="CM100" s="137">
        <v>47.665590375477393</v>
      </c>
      <c r="CN100" s="137">
        <v>138.74934527072332</v>
      </c>
      <c r="CO100" s="138">
        <v>7.6335615343241958</v>
      </c>
      <c r="CP100" s="139">
        <v>5.1332349617103201</v>
      </c>
      <c r="CQ100" s="136">
        <v>6.97749966358856</v>
      </c>
      <c r="CR100" s="137">
        <v>7.5369484198518411</v>
      </c>
      <c r="CS100" s="137">
        <v>-18.470329813233921</v>
      </c>
      <c r="CT100" s="137">
        <v>8.1362725805329319</v>
      </c>
      <c r="CU100" s="137">
        <v>1.6780137831402753</v>
      </c>
      <c r="CV100" s="137">
        <v>-1.5579661829769442</v>
      </c>
      <c r="CW100" s="137">
        <v>7.3858004226576401</v>
      </c>
      <c r="CX100" s="137">
        <v>29.783312415860806</v>
      </c>
      <c r="CY100" s="137">
        <v>7.4061763216534793</v>
      </c>
      <c r="CZ100" s="136">
        <v>2.0551833222419491</v>
      </c>
    </row>
    <row r="101" spans="1:104" s="232" customFormat="1">
      <c r="A101" s="95" t="s">
        <v>361</v>
      </c>
      <c r="B101" s="140">
        <v>0.40068614626926902</v>
      </c>
      <c r="C101" s="141">
        <v>2.2326377839053446</v>
      </c>
      <c r="D101" s="142">
        <v>-0.82356446454722176</v>
      </c>
      <c r="E101" s="143">
        <v>-1.3385999539008098</v>
      </c>
      <c r="F101" s="143">
        <v>-0.14339784638617292</v>
      </c>
      <c r="G101" s="143">
        <v>0.38682903123734569</v>
      </c>
      <c r="H101" s="143">
        <v>3.4845230029766361</v>
      </c>
      <c r="I101" s="144">
        <v>-1.5143691162163297</v>
      </c>
      <c r="J101" s="145">
        <v>0.51299734206180503</v>
      </c>
      <c r="K101" s="142">
        <v>0.46515424125403992</v>
      </c>
      <c r="L101" s="143">
        <v>-0.30015919017507553</v>
      </c>
      <c r="M101" s="143">
        <v>-7.2121080728981823E-2</v>
      </c>
      <c r="N101" s="143">
        <v>-1.4914965911691946</v>
      </c>
      <c r="O101" s="143">
        <v>-1.9835575713983089</v>
      </c>
      <c r="P101" s="143">
        <v>3.2677316211643825</v>
      </c>
      <c r="Q101" s="143">
        <v>0.88827369512121113</v>
      </c>
      <c r="R101" s="143">
        <v>3.2442643548884265</v>
      </c>
      <c r="S101" s="143">
        <v>-2.9829234766232116E-2</v>
      </c>
      <c r="T101" s="142">
        <v>0.63779403230876941</v>
      </c>
      <c r="V101" s="95" t="s">
        <v>361</v>
      </c>
      <c r="W101" s="92">
        <v>231.56780809531483</v>
      </c>
      <c r="X101" s="108">
        <v>36.407749909693848</v>
      </c>
      <c r="Y101" s="100">
        <v>-66.27236725162129</v>
      </c>
      <c r="Z101" s="93">
        <v>-23.661881021162117</v>
      </c>
      <c r="AA101" s="93">
        <v>-3.3158720148499015</v>
      </c>
      <c r="AB101" s="93">
        <v>0.60782718690416004</v>
      </c>
      <c r="AC101" s="93">
        <v>12.402792654124937</v>
      </c>
      <c r="AD101" s="94">
        <v>-52.305234056637801</v>
      </c>
      <c r="AE101" s="102">
        <v>20.956160645717318</v>
      </c>
      <c r="AF101" s="100">
        <v>108.70346609635453</v>
      </c>
      <c r="AG101" s="93">
        <v>-24.111701872540834</v>
      </c>
      <c r="AH101" s="93">
        <v>-1.8921634349694614</v>
      </c>
      <c r="AI101" s="93">
        <v>-50.348891988332525</v>
      </c>
      <c r="AJ101" s="93">
        <v>-5.615207245788099</v>
      </c>
      <c r="AK101" s="93">
        <v>34.360824347936159</v>
      </c>
      <c r="AL101" s="93">
        <v>3.2095358106365097</v>
      </c>
      <c r="AM101" s="93">
        <v>153.96473497850911</v>
      </c>
      <c r="AN101" s="93">
        <v>-0.86366449909883158</v>
      </c>
      <c r="AO101" s="100">
        <v>131.77279869517588</v>
      </c>
      <c r="AQ101" s="95" t="s">
        <v>361</v>
      </c>
      <c r="AR101" s="140">
        <v>2.0291127320574809</v>
      </c>
      <c r="AS101" s="141">
        <v>-0.77185693142516332</v>
      </c>
      <c r="AT101" s="142">
        <v>1.1930705698944388</v>
      </c>
      <c r="AU101" s="143">
        <v>-3.1389869066514309</v>
      </c>
      <c r="AV101" s="143">
        <v>-1.6073323957909724</v>
      </c>
      <c r="AW101" s="143">
        <v>11.022550697894061</v>
      </c>
      <c r="AX101" s="143">
        <v>36.078423095504199</v>
      </c>
      <c r="AY101" s="144">
        <v>2.2549208542997246</v>
      </c>
      <c r="AZ101" s="145">
        <v>0.52927472574799683</v>
      </c>
      <c r="BA101" s="142">
        <v>3.7698457441887934</v>
      </c>
      <c r="BB101" s="143">
        <v>2.700443751741366</v>
      </c>
      <c r="BC101" s="143">
        <v>9.9634638094903138E-2</v>
      </c>
      <c r="BD101" s="143">
        <v>0.65753868160458584</v>
      </c>
      <c r="BE101" s="143">
        <v>-0.2267054471055352</v>
      </c>
      <c r="BF101" s="143">
        <v>2.9789180773732715</v>
      </c>
      <c r="BG101" s="143">
        <v>-1.5236928283785978</v>
      </c>
      <c r="BH101" s="143">
        <v>13.168269141488187</v>
      </c>
      <c r="BI101" s="143">
        <v>0.7918154257562815</v>
      </c>
      <c r="BJ101" s="142">
        <v>0.96284457080535457</v>
      </c>
      <c r="BL101" s="95" t="s">
        <v>361</v>
      </c>
      <c r="BM101" s="92">
        <v>1153.9649148142125</v>
      </c>
      <c r="BN101" s="108">
        <v>-12.967823174649311</v>
      </c>
      <c r="BO101" s="100">
        <v>94.093308344747129</v>
      </c>
      <c r="BP101" s="93">
        <v>-56.517927969512812</v>
      </c>
      <c r="BQ101" s="93">
        <v>-37.720277348761101</v>
      </c>
      <c r="BR101" s="93">
        <v>15.660610980317472</v>
      </c>
      <c r="BS101" s="93">
        <v>97.658450451252293</v>
      </c>
      <c r="BT101" s="94">
        <v>75.012452231450879</v>
      </c>
      <c r="BU101" s="102">
        <v>21.617597904978538</v>
      </c>
      <c r="BV101" s="100">
        <v>852.93173030391335</v>
      </c>
      <c r="BW101" s="93">
        <v>210.58794212073644</v>
      </c>
      <c r="BX101" s="93">
        <v>2.6095218894943173</v>
      </c>
      <c r="BY101" s="93">
        <v>21.722828499722254</v>
      </c>
      <c r="BZ101" s="93">
        <v>-0.63047454557079163</v>
      </c>
      <c r="CA101" s="93">
        <v>31.411745226899484</v>
      </c>
      <c r="CB101" s="93">
        <v>-5.6402945482944915</v>
      </c>
      <c r="CC101" s="93">
        <v>570.13142401638288</v>
      </c>
      <c r="CD101" s="93">
        <v>22.739037644538712</v>
      </c>
      <c r="CE101" s="100">
        <v>198.29010143522464</v>
      </c>
      <c r="CG101" s="95" t="s">
        <v>361</v>
      </c>
      <c r="CH101" s="140">
        <v>8.3876716830367357</v>
      </c>
      <c r="CI101" s="141">
        <v>0.93570301305825332</v>
      </c>
      <c r="CJ101" s="142">
        <v>35.103636618748403</v>
      </c>
      <c r="CK101" s="143">
        <v>5.1170715097353048</v>
      </c>
      <c r="CL101" s="143">
        <v>194.68510853794263</v>
      </c>
      <c r="CM101" s="143">
        <v>48.236803748197744</v>
      </c>
      <c r="CN101" s="143">
        <v>147.06862112613783</v>
      </c>
      <c r="CO101" s="144">
        <v>6.0035921197647113</v>
      </c>
      <c r="CP101" s="145">
        <v>5.6725656626874787</v>
      </c>
      <c r="CQ101" s="142">
        <v>7.4751100404612636</v>
      </c>
      <c r="CR101" s="143">
        <v>7.2141663863358296</v>
      </c>
      <c r="CS101" s="143">
        <v>-18.529129892487383</v>
      </c>
      <c r="CT101" s="143">
        <v>6.5234237611768719</v>
      </c>
      <c r="CU101" s="143">
        <v>-0.33882815770261976</v>
      </c>
      <c r="CV101" s="143">
        <v>1.6588552845792526</v>
      </c>
      <c r="CW101" s="143">
        <v>8.3396802401074499</v>
      </c>
      <c r="CX101" s="143">
        <v>33.99382615916209</v>
      </c>
      <c r="CY101" s="143">
        <v>7.3741378811650771</v>
      </c>
      <c r="CZ101" s="142">
        <v>2.7060851911329786</v>
      </c>
    </row>
    <row r="102" spans="1:104">
      <c r="A102" s="69" t="s">
        <v>362</v>
      </c>
      <c r="B102" s="134">
        <v>0.12093730508557776</v>
      </c>
      <c r="C102" s="135">
        <v>-9.1255232108717887</v>
      </c>
      <c r="D102" s="136">
        <v>1.5661077302431492</v>
      </c>
      <c r="E102" s="137">
        <v>2.4261343972086014</v>
      </c>
      <c r="F102" s="137">
        <v>3.3478309907843062</v>
      </c>
      <c r="G102" s="137">
        <v>4.2220133003487925</v>
      </c>
      <c r="H102" s="137">
        <v>3.3052814726685753</v>
      </c>
      <c r="I102" s="138">
        <v>-0.39575191301287616</v>
      </c>
      <c r="J102" s="139">
        <v>-1.6152289416963561</v>
      </c>
      <c r="K102" s="136">
        <v>0.60770749868555018</v>
      </c>
      <c r="L102" s="137">
        <v>-9.0828075282811671E-2</v>
      </c>
      <c r="M102" s="137">
        <v>1.2247841981457785</v>
      </c>
      <c r="N102" s="137">
        <v>3.1894816829794781</v>
      </c>
      <c r="O102" s="137">
        <v>-5.4041952084053824</v>
      </c>
      <c r="P102" s="137">
        <v>-2.7995515323855025</v>
      </c>
      <c r="Q102" s="137">
        <v>-2.165312523569618</v>
      </c>
      <c r="R102" s="137">
        <v>1.4643218552587101</v>
      </c>
      <c r="S102" s="137">
        <v>-0.23077926025142359</v>
      </c>
      <c r="T102" s="136">
        <v>0.10081699716648629</v>
      </c>
      <c r="V102" s="69" t="s">
        <v>362</v>
      </c>
      <c r="W102" s="74">
        <v>70.173126324887562</v>
      </c>
      <c r="X102" s="106">
        <v>-152.13281790402721</v>
      </c>
      <c r="Y102" s="101">
        <v>124.98704870472011</v>
      </c>
      <c r="Z102" s="75">
        <v>42.311711202407196</v>
      </c>
      <c r="AA102" s="75">
        <v>77.302838272689769</v>
      </c>
      <c r="AB102" s="75">
        <v>6.659741841190197</v>
      </c>
      <c r="AC102" s="75">
        <v>12.174748511630412</v>
      </c>
      <c r="AD102" s="76">
        <v>-13.46199112319664</v>
      </c>
      <c r="AE102" s="103">
        <v>-66.321282486409473</v>
      </c>
      <c r="AF102" s="101">
        <v>142.67781753630697</v>
      </c>
      <c r="AG102" s="75">
        <v>-7.2742931072270949</v>
      </c>
      <c r="AH102" s="75">
        <v>32.110174332742645</v>
      </c>
      <c r="AI102" s="75">
        <v>106.06240873654588</v>
      </c>
      <c r="AJ102" s="75">
        <v>-14.995154446266326</v>
      </c>
      <c r="AK102" s="75">
        <v>-30.399769959300556</v>
      </c>
      <c r="AL102" s="75">
        <v>-7.893265352755634</v>
      </c>
      <c r="AM102" s="75">
        <v>71.74762050055233</v>
      </c>
      <c r="AN102" s="75">
        <v>-6.6799031679802283</v>
      </c>
      <c r="AO102" s="101">
        <v>20.962360474306479</v>
      </c>
      <c r="AQ102" s="69" t="s">
        <v>362</v>
      </c>
      <c r="AR102" s="134">
        <v>0.84507429952183077</v>
      </c>
      <c r="AS102" s="135">
        <v>-19.52730478109963</v>
      </c>
      <c r="AT102" s="136">
        <v>0.28549846287519998</v>
      </c>
      <c r="AU102" s="137">
        <v>-0.22173107422600591</v>
      </c>
      <c r="AV102" s="137">
        <v>-1.7697048410014404</v>
      </c>
      <c r="AW102" s="137">
        <v>6.3722476258417871</v>
      </c>
      <c r="AX102" s="137">
        <v>8.572092122098752</v>
      </c>
      <c r="AY102" s="138">
        <v>0.89774141367042759</v>
      </c>
      <c r="AZ102" s="139">
        <v>-2.4295193898329681</v>
      </c>
      <c r="BA102" s="136">
        <v>3.1331598347812184</v>
      </c>
      <c r="BB102" s="137">
        <v>0.95190451256295106</v>
      </c>
      <c r="BC102" s="137">
        <v>2.0386532933508672</v>
      </c>
      <c r="BD102" s="137">
        <v>6.4767938307491946</v>
      </c>
      <c r="BE102" s="137">
        <v>-4.6694059662162557</v>
      </c>
      <c r="BF102" s="137">
        <v>-2.884036588680583</v>
      </c>
      <c r="BG102" s="137">
        <v>-3.1587834933428427</v>
      </c>
      <c r="BH102" s="137">
        <v>9.7303367163498855</v>
      </c>
      <c r="BI102" s="137">
        <v>-0.15966030432870149</v>
      </c>
      <c r="BJ102" s="136">
        <v>1.0406808444793691</v>
      </c>
      <c r="BL102" s="69" t="s">
        <v>362</v>
      </c>
      <c r="BM102" s="74">
        <v>486.82811259244045</v>
      </c>
      <c r="BN102" s="106">
        <v>-367.62142708888655</v>
      </c>
      <c r="BO102" s="101">
        <v>23.075856331867726</v>
      </c>
      <c r="BP102" s="75">
        <v>-3.9696033475458989</v>
      </c>
      <c r="BQ102" s="75">
        <v>-42.992101142219326</v>
      </c>
      <c r="BR102" s="75">
        <v>9.8483066744593089</v>
      </c>
      <c r="BS102" s="75">
        <v>30.042958522106289</v>
      </c>
      <c r="BT102" s="76">
        <v>30.146295625067523</v>
      </c>
      <c r="BU102" s="103">
        <v>-100.58856966974963</v>
      </c>
      <c r="BV102" s="101">
        <v>717.59159258102227</v>
      </c>
      <c r="BW102" s="75">
        <v>75.449247662769267</v>
      </c>
      <c r="BX102" s="75">
        <v>53.021084109025196</v>
      </c>
      <c r="BY102" s="75">
        <v>208.7285768389288</v>
      </c>
      <c r="BZ102" s="75">
        <v>-12.856451807648</v>
      </c>
      <c r="CA102" s="75">
        <v>-31.344420344691116</v>
      </c>
      <c r="CB102" s="75">
        <v>-11.63291623313529</v>
      </c>
      <c r="CC102" s="75">
        <v>440.84454619817734</v>
      </c>
      <c r="CD102" s="75">
        <v>-4.6180738424054653</v>
      </c>
      <c r="CE102" s="101">
        <v>214.37066043819505</v>
      </c>
      <c r="CG102" s="69" t="s">
        <v>362</v>
      </c>
      <c r="CH102" s="134">
        <v>8.5187528122152134</v>
      </c>
      <c r="CI102" s="135">
        <v>-8.2752079934549911</v>
      </c>
      <c r="CJ102" s="136">
        <v>37.219505115674245</v>
      </c>
      <c r="CK102" s="137">
        <v>7.6673529389713391</v>
      </c>
      <c r="CL102" s="137">
        <v>204.55066792680219</v>
      </c>
      <c r="CM102" s="137">
        <v>54.495381318458591</v>
      </c>
      <c r="CN102" s="137">
        <v>155.23493448499775</v>
      </c>
      <c r="CO102" s="138">
        <v>5.5840808760883709</v>
      </c>
      <c r="CP102" s="139">
        <v>3.965711798670668</v>
      </c>
      <c r="CQ102" s="136">
        <v>8.1282443433976947</v>
      </c>
      <c r="CR102" s="137">
        <v>7.116785822576599</v>
      </c>
      <c r="CS102" s="137">
        <v>-17.531287549318698</v>
      </c>
      <c r="CT102" s="137">
        <v>9.9209688501222146</v>
      </c>
      <c r="CU102" s="137">
        <v>-5.7247124310447095</v>
      </c>
      <c r="CV102" s="137">
        <v>-1.1871367563457413</v>
      </c>
      <c r="CW102" s="137">
        <v>5.9937875758731218</v>
      </c>
      <c r="CX102" s="137">
        <v>35.955927040308055</v>
      </c>
      <c r="CY102" s="137">
        <v>7.1263406400615681</v>
      </c>
      <c r="CZ102" s="136">
        <v>2.8096303821299129</v>
      </c>
    </row>
    <row r="103" spans="1:104">
      <c r="A103" s="69"/>
      <c r="B103" s="134"/>
      <c r="C103" s="135"/>
      <c r="D103" s="136"/>
      <c r="E103" s="137"/>
      <c r="F103" s="137"/>
      <c r="G103" s="137"/>
      <c r="H103" s="137"/>
      <c r="I103" s="138"/>
      <c r="J103" s="139"/>
      <c r="K103" s="136"/>
      <c r="L103" s="137"/>
      <c r="M103" s="137"/>
      <c r="N103" s="137"/>
      <c r="O103" s="137"/>
      <c r="P103" s="137"/>
      <c r="Q103" s="137"/>
      <c r="R103" s="137"/>
      <c r="S103" s="137"/>
      <c r="T103" s="136"/>
      <c r="V103" s="69"/>
      <c r="W103" s="74"/>
      <c r="X103" s="106"/>
      <c r="Y103" s="101"/>
      <c r="Z103" s="75"/>
      <c r="AA103" s="75"/>
      <c r="AB103" s="75"/>
      <c r="AC103" s="75"/>
      <c r="AD103" s="76"/>
      <c r="AE103" s="103"/>
      <c r="AF103" s="101"/>
      <c r="AG103" s="75"/>
      <c r="AH103" s="75"/>
      <c r="AI103" s="75"/>
      <c r="AJ103" s="75"/>
      <c r="AK103" s="75"/>
      <c r="AL103" s="75"/>
      <c r="AM103" s="75"/>
      <c r="AN103" s="75"/>
      <c r="AO103" s="101"/>
      <c r="AQ103" s="69"/>
      <c r="AR103" s="134"/>
      <c r="AS103" s="135"/>
      <c r="AT103" s="136"/>
      <c r="AU103" s="137"/>
      <c r="AV103" s="137"/>
      <c r="AW103" s="137"/>
      <c r="AX103" s="137"/>
      <c r="AY103" s="138"/>
      <c r="AZ103" s="139"/>
      <c r="BA103" s="136"/>
      <c r="BB103" s="137"/>
      <c r="BC103" s="137"/>
      <c r="BD103" s="137"/>
      <c r="BE103" s="137"/>
      <c r="BF103" s="137"/>
      <c r="BG103" s="137"/>
      <c r="BH103" s="137"/>
      <c r="BI103" s="137"/>
      <c r="BJ103" s="136"/>
      <c r="BL103" s="69"/>
      <c r="BM103" s="74"/>
      <c r="BN103" s="106"/>
      <c r="BO103" s="101"/>
      <c r="BP103" s="75"/>
      <c r="BQ103" s="75"/>
      <c r="BR103" s="75"/>
      <c r="BS103" s="75"/>
      <c r="BT103" s="76"/>
      <c r="BU103" s="103"/>
      <c r="BV103" s="101"/>
      <c r="BW103" s="75"/>
      <c r="BX103" s="75"/>
      <c r="BY103" s="75"/>
      <c r="BZ103" s="75"/>
      <c r="CA103" s="75"/>
      <c r="CB103" s="75"/>
      <c r="CC103" s="75"/>
      <c r="CD103" s="75"/>
      <c r="CE103" s="101"/>
      <c r="CG103" s="69"/>
      <c r="CH103" s="74"/>
      <c r="CI103" s="106"/>
      <c r="CJ103" s="101"/>
      <c r="CK103" s="75"/>
      <c r="CL103" s="75"/>
      <c r="CM103" s="75"/>
      <c r="CN103" s="75"/>
      <c r="CO103" s="76"/>
      <c r="CP103" s="103"/>
      <c r="CQ103" s="101"/>
      <c r="CR103" s="75"/>
      <c r="CS103" s="75"/>
      <c r="CT103" s="75"/>
      <c r="CU103" s="75"/>
      <c r="CV103" s="75"/>
      <c r="CW103" s="75"/>
      <c r="CX103" s="75"/>
      <c r="CY103" s="75"/>
      <c r="CZ103" s="101"/>
    </row>
    <row r="104" spans="1:104">
      <c r="A104" s="69"/>
      <c r="B104" s="134"/>
      <c r="C104" s="135"/>
      <c r="D104" s="136"/>
      <c r="E104" s="137"/>
      <c r="F104" s="137"/>
      <c r="G104" s="137"/>
      <c r="H104" s="137"/>
      <c r="I104" s="138"/>
      <c r="J104" s="139"/>
      <c r="K104" s="136"/>
      <c r="L104" s="137"/>
      <c r="M104" s="137"/>
      <c r="N104" s="137"/>
      <c r="O104" s="137"/>
      <c r="P104" s="137"/>
      <c r="Q104" s="137"/>
      <c r="R104" s="137"/>
      <c r="S104" s="137"/>
      <c r="T104" s="136"/>
      <c r="V104" s="69"/>
      <c r="W104" s="74"/>
      <c r="X104" s="106"/>
      <c r="Y104" s="101"/>
      <c r="Z104" s="75"/>
      <c r="AA104" s="75"/>
      <c r="AB104" s="75"/>
      <c r="AC104" s="75"/>
      <c r="AD104" s="76"/>
      <c r="AE104" s="103"/>
      <c r="AF104" s="101"/>
      <c r="AG104" s="75"/>
      <c r="AH104" s="75"/>
      <c r="AI104" s="75"/>
      <c r="AJ104" s="75"/>
      <c r="AK104" s="75"/>
      <c r="AL104" s="75"/>
      <c r="AM104" s="75"/>
      <c r="AN104" s="75"/>
      <c r="AO104" s="101"/>
      <c r="AQ104" s="69"/>
      <c r="AR104" s="134"/>
      <c r="AS104" s="135"/>
      <c r="AT104" s="136"/>
      <c r="AU104" s="137"/>
      <c r="AV104" s="137"/>
      <c r="AW104" s="137"/>
      <c r="AX104" s="137"/>
      <c r="AY104" s="138"/>
      <c r="AZ104" s="139"/>
      <c r="BA104" s="136"/>
      <c r="BB104" s="137"/>
      <c r="BC104" s="137"/>
      <c r="BD104" s="137"/>
      <c r="BE104" s="137"/>
      <c r="BF104" s="137"/>
      <c r="BG104" s="137"/>
      <c r="BH104" s="137"/>
      <c r="BI104" s="137"/>
      <c r="BJ104" s="136"/>
      <c r="BL104" s="69"/>
      <c r="BM104" s="74"/>
      <c r="BN104" s="106"/>
      <c r="BO104" s="101"/>
      <c r="BP104" s="75"/>
      <c r="BQ104" s="75"/>
      <c r="BR104" s="75"/>
      <c r="BS104" s="75"/>
      <c r="BT104" s="76"/>
      <c r="BU104" s="103"/>
      <c r="BV104" s="101"/>
      <c r="BW104" s="75"/>
      <c r="BX104" s="75"/>
      <c r="BY104" s="75"/>
      <c r="BZ104" s="75"/>
      <c r="CA104" s="75"/>
      <c r="CB104" s="75"/>
      <c r="CC104" s="75"/>
      <c r="CD104" s="75"/>
      <c r="CE104" s="101"/>
      <c r="CG104" s="69"/>
      <c r="CH104" s="74"/>
      <c r="CI104" s="106"/>
      <c r="CJ104" s="101"/>
      <c r="CK104" s="75"/>
      <c r="CL104" s="75"/>
      <c r="CM104" s="75"/>
      <c r="CN104" s="75"/>
      <c r="CO104" s="76"/>
      <c r="CP104" s="103"/>
      <c r="CQ104" s="101"/>
      <c r="CR104" s="75"/>
      <c r="CS104" s="75"/>
      <c r="CT104" s="75"/>
      <c r="CU104" s="75"/>
      <c r="CV104" s="75"/>
      <c r="CW104" s="75"/>
      <c r="CX104" s="75"/>
      <c r="CY104" s="75"/>
      <c r="CZ104" s="101"/>
    </row>
    <row r="105" spans="1:104">
      <c r="A105" s="69"/>
      <c r="B105" s="134"/>
      <c r="C105" s="135"/>
      <c r="D105" s="136"/>
      <c r="E105" s="137"/>
      <c r="F105" s="137"/>
      <c r="G105" s="137"/>
      <c r="H105" s="137"/>
      <c r="I105" s="138"/>
      <c r="J105" s="139"/>
      <c r="K105" s="136"/>
      <c r="L105" s="137"/>
      <c r="M105" s="137"/>
      <c r="N105" s="137"/>
      <c r="O105" s="137"/>
      <c r="P105" s="137"/>
      <c r="Q105" s="137"/>
      <c r="R105" s="137"/>
      <c r="S105" s="137"/>
      <c r="T105" s="136"/>
      <c r="V105" s="69"/>
      <c r="W105" s="74"/>
      <c r="X105" s="106"/>
      <c r="Y105" s="101"/>
      <c r="Z105" s="75"/>
      <c r="AA105" s="75"/>
      <c r="AB105" s="75"/>
      <c r="AC105" s="75"/>
      <c r="AD105" s="76"/>
      <c r="AE105" s="103"/>
      <c r="AF105" s="101"/>
      <c r="AG105" s="75"/>
      <c r="AH105" s="75"/>
      <c r="AI105" s="75"/>
      <c r="AJ105" s="75"/>
      <c r="AK105" s="75"/>
      <c r="AL105" s="75"/>
      <c r="AM105" s="75"/>
      <c r="AN105" s="75"/>
      <c r="AO105" s="101"/>
      <c r="AQ105" s="69"/>
      <c r="AR105" s="134"/>
      <c r="AS105" s="135"/>
      <c r="AT105" s="136"/>
      <c r="AU105" s="137"/>
      <c r="AV105" s="137"/>
      <c r="AW105" s="137"/>
      <c r="AX105" s="137"/>
      <c r="AY105" s="138"/>
      <c r="AZ105" s="139"/>
      <c r="BA105" s="136"/>
      <c r="BB105" s="137"/>
      <c r="BC105" s="137"/>
      <c r="BD105" s="137"/>
      <c r="BE105" s="137"/>
      <c r="BF105" s="137"/>
      <c r="BG105" s="137"/>
      <c r="BH105" s="137"/>
      <c r="BI105" s="137"/>
      <c r="BJ105" s="136"/>
      <c r="BL105" s="69"/>
      <c r="BM105" s="74"/>
      <c r="BN105" s="106"/>
      <c r="BO105" s="101"/>
      <c r="BP105" s="75"/>
      <c r="BQ105" s="75"/>
      <c r="BR105" s="75"/>
      <c r="BS105" s="75"/>
      <c r="BT105" s="76"/>
      <c r="BU105" s="103"/>
      <c r="BV105" s="101"/>
      <c r="BW105" s="75"/>
      <c r="BX105" s="75"/>
      <c r="BY105" s="75"/>
      <c r="BZ105" s="75"/>
      <c r="CA105" s="75"/>
      <c r="CB105" s="75"/>
      <c r="CC105" s="75"/>
      <c r="CD105" s="75"/>
      <c r="CE105" s="101"/>
      <c r="CG105" s="69"/>
      <c r="CH105" s="74"/>
      <c r="CI105" s="106"/>
      <c r="CJ105" s="101"/>
      <c r="CK105" s="75"/>
      <c r="CL105" s="75"/>
      <c r="CM105" s="75"/>
      <c r="CN105" s="75"/>
      <c r="CO105" s="76"/>
      <c r="CP105" s="103"/>
      <c r="CQ105" s="101"/>
      <c r="CR105" s="75"/>
      <c r="CS105" s="75"/>
      <c r="CT105" s="75"/>
      <c r="CU105" s="75"/>
      <c r="CV105" s="75"/>
      <c r="CW105" s="75"/>
      <c r="CX105" s="75"/>
      <c r="CY105" s="75"/>
      <c r="CZ105" s="101"/>
    </row>
    <row r="106" spans="1:104">
      <c r="A106" s="69"/>
      <c r="B106" s="134"/>
      <c r="C106" s="135"/>
      <c r="D106" s="136"/>
      <c r="E106" s="137"/>
      <c r="F106" s="137"/>
      <c r="G106" s="137"/>
      <c r="H106" s="137"/>
      <c r="I106" s="138"/>
      <c r="J106" s="139"/>
      <c r="K106" s="136"/>
      <c r="L106" s="137"/>
      <c r="M106" s="137"/>
      <c r="N106" s="137"/>
      <c r="O106" s="137"/>
      <c r="P106" s="137"/>
      <c r="Q106" s="137"/>
      <c r="R106" s="137"/>
      <c r="S106" s="137"/>
      <c r="T106" s="136"/>
      <c r="V106" s="69"/>
      <c r="W106" s="74"/>
      <c r="X106" s="106"/>
      <c r="Y106" s="101"/>
      <c r="Z106" s="75"/>
      <c r="AA106" s="75"/>
      <c r="AB106" s="75"/>
      <c r="AC106" s="75"/>
      <c r="AD106" s="76"/>
      <c r="AE106" s="103"/>
      <c r="AF106" s="101"/>
      <c r="AG106" s="75"/>
      <c r="AH106" s="75"/>
      <c r="AI106" s="75"/>
      <c r="AJ106" s="75"/>
      <c r="AK106" s="75"/>
      <c r="AL106" s="75"/>
      <c r="AM106" s="75"/>
      <c r="AN106" s="75"/>
      <c r="AO106" s="101"/>
      <c r="AQ106" s="69"/>
      <c r="AR106" s="134"/>
      <c r="AS106" s="135"/>
      <c r="AT106" s="136"/>
      <c r="AU106" s="137"/>
      <c r="AV106" s="137"/>
      <c r="AW106" s="137"/>
      <c r="AX106" s="137"/>
      <c r="AY106" s="138"/>
      <c r="AZ106" s="139"/>
      <c r="BA106" s="136"/>
      <c r="BB106" s="137"/>
      <c r="BC106" s="137"/>
      <c r="BD106" s="137"/>
      <c r="BE106" s="137"/>
      <c r="BF106" s="137"/>
      <c r="BG106" s="137"/>
      <c r="BH106" s="137"/>
      <c r="BI106" s="137"/>
      <c r="BJ106" s="136"/>
      <c r="BL106" s="69"/>
      <c r="BM106" s="74"/>
      <c r="BN106" s="106"/>
      <c r="BO106" s="101"/>
      <c r="BP106" s="75"/>
      <c r="BQ106" s="75"/>
      <c r="BR106" s="75"/>
      <c r="BS106" s="75"/>
      <c r="BT106" s="76"/>
      <c r="BU106" s="103"/>
      <c r="BV106" s="101"/>
      <c r="BW106" s="75"/>
      <c r="BX106" s="75"/>
      <c r="BY106" s="75"/>
      <c r="BZ106" s="75"/>
      <c r="CA106" s="75"/>
      <c r="CB106" s="75"/>
      <c r="CC106" s="75"/>
      <c r="CD106" s="75"/>
      <c r="CE106" s="101"/>
      <c r="CG106" s="69"/>
      <c r="CH106" s="74"/>
      <c r="CI106" s="106"/>
      <c r="CJ106" s="101"/>
      <c r="CK106" s="75"/>
      <c r="CL106" s="75"/>
      <c r="CM106" s="75"/>
      <c r="CN106" s="75"/>
      <c r="CO106" s="76"/>
      <c r="CP106" s="103"/>
      <c r="CQ106" s="101"/>
      <c r="CR106" s="75"/>
      <c r="CS106" s="75"/>
      <c r="CT106" s="75"/>
      <c r="CU106" s="75"/>
      <c r="CV106" s="75"/>
      <c r="CW106" s="75"/>
      <c r="CX106" s="75"/>
      <c r="CY106" s="75"/>
      <c r="CZ106" s="101"/>
    </row>
    <row r="107" spans="1:104">
      <c r="A107" s="69"/>
      <c r="B107" s="134"/>
      <c r="C107" s="135"/>
      <c r="D107" s="136"/>
      <c r="E107" s="137"/>
      <c r="F107" s="137"/>
      <c r="G107" s="137"/>
      <c r="H107" s="137"/>
      <c r="I107" s="138"/>
      <c r="J107" s="139"/>
      <c r="K107" s="136"/>
      <c r="L107" s="137"/>
      <c r="M107" s="137"/>
      <c r="N107" s="137"/>
      <c r="O107" s="137"/>
      <c r="P107" s="137"/>
      <c r="Q107" s="137"/>
      <c r="R107" s="137"/>
      <c r="S107" s="137"/>
      <c r="T107" s="136"/>
      <c r="V107" s="69"/>
      <c r="W107" s="74"/>
      <c r="X107" s="106"/>
      <c r="Y107" s="101"/>
      <c r="Z107" s="75"/>
      <c r="AA107" s="75"/>
      <c r="AB107" s="75"/>
      <c r="AC107" s="75"/>
      <c r="AD107" s="76"/>
      <c r="AE107" s="103"/>
      <c r="AF107" s="101"/>
      <c r="AG107" s="75"/>
      <c r="AH107" s="75"/>
      <c r="AI107" s="75"/>
      <c r="AJ107" s="75"/>
      <c r="AK107" s="75"/>
      <c r="AL107" s="75"/>
      <c r="AM107" s="75"/>
      <c r="AN107" s="75"/>
      <c r="AO107" s="101"/>
      <c r="AQ107" s="69"/>
      <c r="AR107" s="134"/>
      <c r="AS107" s="135"/>
      <c r="AT107" s="136"/>
      <c r="AU107" s="137"/>
      <c r="AV107" s="137"/>
      <c r="AW107" s="137"/>
      <c r="AX107" s="137"/>
      <c r="AY107" s="138"/>
      <c r="AZ107" s="139"/>
      <c r="BA107" s="136"/>
      <c r="BB107" s="137"/>
      <c r="BC107" s="137"/>
      <c r="BD107" s="137"/>
      <c r="BE107" s="137"/>
      <c r="BF107" s="137"/>
      <c r="BG107" s="137"/>
      <c r="BH107" s="137"/>
      <c r="BI107" s="137"/>
      <c r="BJ107" s="136"/>
      <c r="BL107" s="69"/>
      <c r="BM107" s="74"/>
      <c r="BN107" s="106"/>
      <c r="BO107" s="101"/>
      <c r="BP107" s="75"/>
      <c r="BQ107" s="75"/>
      <c r="BR107" s="75"/>
      <c r="BS107" s="75"/>
      <c r="BT107" s="76"/>
      <c r="BU107" s="103"/>
      <c r="BV107" s="101"/>
      <c r="BW107" s="75"/>
      <c r="BX107" s="75"/>
      <c r="BY107" s="75"/>
      <c r="BZ107" s="75"/>
      <c r="CA107" s="75"/>
      <c r="CB107" s="75"/>
      <c r="CC107" s="75"/>
      <c r="CD107" s="75"/>
      <c r="CE107" s="101"/>
      <c r="CG107" s="69"/>
      <c r="CH107" s="74"/>
      <c r="CI107" s="106"/>
      <c r="CJ107" s="101"/>
      <c r="CK107" s="75"/>
      <c r="CL107" s="75"/>
      <c r="CM107" s="75"/>
      <c r="CN107" s="75"/>
      <c r="CO107" s="76"/>
      <c r="CP107" s="103"/>
      <c r="CQ107" s="101"/>
      <c r="CR107" s="75"/>
      <c r="CS107" s="75"/>
      <c r="CT107" s="75"/>
      <c r="CU107" s="75"/>
      <c r="CV107" s="75"/>
      <c r="CW107" s="75"/>
      <c r="CX107" s="75"/>
      <c r="CY107" s="75"/>
      <c r="CZ107" s="101"/>
    </row>
    <row r="108" spans="1:104">
      <c r="A108" s="69"/>
      <c r="B108" s="134"/>
      <c r="C108" s="135"/>
      <c r="D108" s="136"/>
      <c r="E108" s="137"/>
      <c r="F108" s="137"/>
      <c r="G108" s="137"/>
      <c r="H108" s="137"/>
      <c r="I108" s="138"/>
      <c r="J108" s="139"/>
      <c r="K108" s="136"/>
      <c r="L108" s="137"/>
      <c r="M108" s="137"/>
      <c r="N108" s="137"/>
      <c r="O108" s="137"/>
      <c r="P108" s="137"/>
      <c r="Q108" s="137"/>
      <c r="R108" s="137"/>
      <c r="S108" s="137"/>
      <c r="T108" s="136"/>
      <c r="V108" s="69"/>
      <c r="W108" s="74"/>
      <c r="X108" s="106"/>
      <c r="Y108" s="101"/>
      <c r="Z108" s="75"/>
      <c r="AA108" s="75"/>
      <c r="AB108" s="75"/>
      <c r="AC108" s="75"/>
      <c r="AD108" s="76"/>
      <c r="AE108" s="103"/>
      <c r="AF108" s="101"/>
      <c r="AG108" s="75"/>
      <c r="AH108" s="75"/>
      <c r="AI108" s="75"/>
      <c r="AJ108" s="75"/>
      <c r="AK108" s="75"/>
      <c r="AL108" s="75"/>
      <c r="AM108" s="75"/>
      <c r="AN108" s="75"/>
      <c r="AO108" s="101"/>
      <c r="AQ108" s="69"/>
      <c r="AR108" s="134"/>
      <c r="AS108" s="135"/>
      <c r="AT108" s="136"/>
      <c r="AU108" s="137"/>
      <c r="AV108" s="137"/>
      <c r="AW108" s="137"/>
      <c r="AX108" s="137"/>
      <c r="AY108" s="138"/>
      <c r="AZ108" s="139"/>
      <c r="BA108" s="136"/>
      <c r="BB108" s="137"/>
      <c r="BC108" s="137"/>
      <c r="BD108" s="137"/>
      <c r="BE108" s="137"/>
      <c r="BF108" s="137"/>
      <c r="BG108" s="137"/>
      <c r="BH108" s="137"/>
      <c r="BI108" s="137"/>
      <c r="BJ108" s="136"/>
      <c r="BL108" s="69"/>
      <c r="BM108" s="74"/>
      <c r="BN108" s="106"/>
      <c r="BO108" s="101"/>
      <c r="BP108" s="75"/>
      <c r="BQ108" s="75"/>
      <c r="BR108" s="75"/>
      <c r="BS108" s="75"/>
      <c r="BT108" s="76"/>
      <c r="BU108" s="103"/>
      <c r="BV108" s="101"/>
      <c r="BW108" s="75"/>
      <c r="BX108" s="75"/>
      <c r="BY108" s="75"/>
      <c r="BZ108" s="75"/>
      <c r="CA108" s="75"/>
      <c r="CB108" s="75"/>
      <c r="CC108" s="75"/>
      <c r="CD108" s="75"/>
      <c r="CE108" s="101"/>
      <c r="CG108" s="69"/>
      <c r="CH108" s="74"/>
      <c r="CI108" s="106"/>
      <c r="CJ108" s="101"/>
      <c r="CK108" s="75"/>
      <c r="CL108" s="75"/>
      <c r="CM108" s="75"/>
      <c r="CN108" s="75"/>
      <c r="CO108" s="76"/>
      <c r="CP108" s="103"/>
      <c r="CQ108" s="101"/>
      <c r="CR108" s="75"/>
      <c r="CS108" s="75"/>
      <c r="CT108" s="75"/>
      <c r="CU108" s="75"/>
      <c r="CV108" s="75"/>
      <c r="CW108" s="75"/>
      <c r="CX108" s="75"/>
      <c r="CY108" s="75"/>
      <c r="CZ108" s="101"/>
    </row>
    <row r="109" spans="1:104">
      <c r="A109" s="69"/>
      <c r="B109" s="134"/>
      <c r="C109" s="135"/>
      <c r="D109" s="136"/>
      <c r="E109" s="137"/>
      <c r="F109" s="137"/>
      <c r="G109" s="137"/>
      <c r="H109" s="137"/>
      <c r="I109" s="138"/>
      <c r="J109" s="139"/>
      <c r="K109" s="136"/>
      <c r="L109" s="137"/>
      <c r="M109" s="137"/>
      <c r="N109" s="137"/>
      <c r="O109" s="137"/>
      <c r="P109" s="137"/>
      <c r="Q109" s="137"/>
      <c r="R109" s="137"/>
      <c r="S109" s="137"/>
      <c r="T109" s="136"/>
      <c r="V109" s="69"/>
      <c r="W109" s="74"/>
      <c r="X109" s="106"/>
      <c r="Y109" s="101"/>
      <c r="Z109" s="75"/>
      <c r="AA109" s="75"/>
      <c r="AB109" s="75"/>
      <c r="AC109" s="75"/>
      <c r="AD109" s="76"/>
      <c r="AE109" s="103"/>
      <c r="AF109" s="101"/>
      <c r="AG109" s="75"/>
      <c r="AH109" s="75"/>
      <c r="AI109" s="75"/>
      <c r="AJ109" s="75"/>
      <c r="AK109" s="75"/>
      <c r="AL109" s="75"/>
      <c r="AM109" s="75"/>
      <c r="AN109" s="75"/>
      <c r="AO109" s="101"/>
      <c r="AQ109" s="69"/>
      <c r="AR109" s="134"/>
      <c r="AS109" s="135"/>
      <c r="AT109" s="136"/>
      <c r="AU109" s="137"/>
      <c r="AV109" s="137"/>
      <c r="AW109" s="137"/>
      <c r="AX109" s="137"/>
      <c r="AY109" s="138"/>
      <c r="AZ109" s="139"/>
      <c r="BA109" s="136"/>
      <c r="BB109" s="137"/>
      <c r="BC109" s="137"/>
      <c r="BD109" s="137"/>
      <c r="BE109" s="137"/>
      <c r="BF109" s="137"/>
      <c r="BG109" s="137"/>
      <c r="BH109" s="137"/>
      <c r="BI109" s="137"/>
      <c r="BJ109" s="136"/>
      <c r="BL109" s="69"/>
      <c r="BM109" s="74"/>
      <c r="BN109" s="106"/>
      <c r="BO109" s="101"/>
      <c r="BP109" s="75"/>
      <c r="BQ109" s="75"/>
      <c r="BR109" s="75"/>
      <c r="BS109" s="75"/>
      <c r="BT109" s="76"/>
      <c r="BU109" s="103"/>
      <c r="BV109" s="101"/>
      <c r="BW109" s="75"/>
      <c r="BX109" s="75"/>
      <c r="BY109" s="75"/>
      <c r="BZ109" s="75"/>
      <c r="CA109" s="75"/>
      <c r="CB109" s="75"/>
      <c r="CC109" s="75"/>
      <c r="CD109" s="75"/>
      <c r="CE109" s="101"/>
      <c r="CG109" s="69"/>
      <c r="CH109" s="74"/>
      <c r="CI109" s="106"/>
      <c r="CJ109" s="101"/>
      <c r="CK109" s="75"/>
      <c r="CL109" s="75"/>
      <c r="CM109" s="75"/>
      <c r="CN109" s="75"/>
      <c r="CO109" s="76"/>
      <c r="CP109" s="103"/>
      <c r="CQ109" s="101"/>
      <c r="CR109" s="75"/>
      <c r="CS109" s="75"/>
      <c r="CT109" s="75"/>
      <c r="CU109" s="75"/>
      <c r="CV109" s="75"/>
      <c r="CW109" s="75"/>
      <c r="CX109" s="75"/>
      <c r="CY109" s="75"/>
      <c r="CZ109" s="101"/>
    </row>
    <row r="110" spans="1:104">
      <c r="A110" s="69"/>
      <c r="B110" s="134"/>
      <c r="C110" s="135"/>
      <c r="D110" s="136"/>
      <c r="E110" s="137"/>
      <c r="F110" s="137"/>
      <c r="G110" s="137"/>
      <c r="H110" s="137"/>
      <c r="I110" s="138"/>
      <c r="J110" s="139"/>
      <c r="K110" s="136"/>
      <c r="L110" s="137"/>
      <c r="M110" s="137"/>
      <c r="N110" s="137"/>
      <c r="O110" s="137"/>
      <c r="P110" s="137"/>
      <c r="Q110" s="137"/>
      <c r="R110" s="137"/>
      <c r="S110" s="137"/>
      <c r="T110" s="136"/>
      <c r="V110" s="69"/>
      <c r="W110" s="74"/>
      <c r="X110" s="106"/>
      <c r="Y110" s="101"/>
      <c r="Z110" s="75"/>
      <c r="AA110" s="75"/>
      <c r="AB110" s="75"/>
      <c r="AC110" s="75"/>
      <c r="AD110" s="76"/>
      <c r="AE110" s="103"/>
      <c r="AF110" s="101"/>
      <c r="AG110" s="75"/>
      <c r="AH110" s="75"/>
      <c r="AI110" s="75"/>
      <c r="AJ110" s="75"/>
      <c r="AK110" s="75"/>
      <c r="AL110" s="75"/>
      <c r="AM110" s="75"/>
      <c r="AN110" s="75"/>
      <c r="AO110" s="101"/>
      <c r="AQ110" s="69"/>
      <c r="AR110" s="134"/>
      <c r="AS110" s="135"/>
      <c r="AT110" s="136"/>
      <c r="AU110" s="137"/>
      <c r="AV110" s="137"/>
      <c r="AW110" s="137"/>
      <c r="AX110" s="137"/>
      <c r="AY110" s="138"/>
      <c r="AZ110" s="139"/>
      <c r="BA110" s="136"/>
      <c r="BB110" s="137"/>
      <c r="BC110" s="137"/>
      <c r="BD110" s="137"/>
      <c r="BE110" s="137"/>
      <c r="BF110" s="137"/>
      <c r="BG110" s="137"/>
      <c r="BH110" s="137"/>
      <c r="BI110" s="137"/>
      <c r="BJ110" s="136"/>
      <c r="BL110" s="69"/>
      <c r="BM110" s="74"/>
      <c r="BN110" s="106"/>
      <c r="BO110" s="101"/>
      <c r="BP110" s="75"/>
      <c r="BQ110" s="75"/>
      <c r="BR110" s="75"/>
      <c r="BS110" s="75"/>
      <c r="BT110" s="76"/>
      <c r="BU110" s="103"/>
      <c r="BV110" s="101"/>
      <c r="BW110" s="75"/>
      <c r="BX110" s="75"/>
      <c r="BY110" s="75"/>
      <c r="BZ110" s="75"/>
      <c r="CA110" s="75"/>
      <c r="CB110" s="75"/>
      <c r="CC110" s="75"/>
      <c r="CD110" s="75"/>
      <c r="CE110" s="101"/>
      <c r="CG110" s="69"/>
      <c r="CH110" s="74"/>
      <c r="CI110" s="106"/>
      <c r="CJ110" s="101"/>
      <c r="CK110" s="75"/>
      <c r="CL110" s="75"/>
      <c r="CM110" s="75"/>
      <c r="CN110" s="75"/>
      <c r="CO110" s="76"/>
      <c r="CP110" s="103"/>
      <c r="CQ110" s="101"/>
      <c r="CR110" s="75"/>
      <c r="CS110" s="75"/>
      <c r="CT110" s="75"/>
      <c r="CU110" s="75"/>
      <c r="CV110" s="75"/>
      <c r="CW110" s="75"/>
      <c r="CX110" s="75"/>
      <c r="CY110" s="75"/>
      <c r="CZ110" s="101"/>
    </row>
    <row r="111" spans="1:104">
      <c r="A111" s="69"/>
      <c r="B111" s="134"/>
      <c r="C111" s="135"/>
      <c r="D111" s="136"/>
      <c r="E111" s="137"/>
      <c r="F111" s="137"/>
      <c r="G111" s="137"/>
      <c r="H111" s="137"/>
      <c r="I111" s="138"/>
      <c r="J111" s="139"/>
      <c r="K111" s="136"/>
      <c r="L111" s="137"/>
      <c r="M111" s="137"/>
      <c r="N111" s="137"/>
      <c r="O111" s="137"/>
      <c r="P111" s="137"/>
      <c r="Q111" s="137"/>
      <c r="R111" s="137"/>
      <c r="S111" s="137"/>
      <c r="T111" s="136"/>
      <c r="V111" s="69"/>
      <c r="W111" s="74"/>
      <c r="X111" s="106"/>
      <c r="Y111" s="101"/>
      <c r="Z111" s="75"/>
      <c r="AA111" s="75"/>
      <c r="AB111" s="75"/>
      <c r="AC111" s="75"/>
      <c r="AD111" s="76"/>
      <c r="AE111" s="103"/>
      <c r="AF111" s="101"/>
      <c r="AG111" s="75"/>
      <c r="AH111" s="75"/>
      <c r="AI111" s="75"/>
      <c r="AJ111" s="75"/>
      <c r="AK111" s="75"/>
      <c r="AL111" s="75"/>
      <c r="AM111" s="75"/>
      <c r="AN111" s="75"/>
      <c r="AO111" s="101"/>
      <c r="AQ111" s="69"/>
      <c r="AR111" s="134"/>
      <c r="AS111" s="135"/>
      <c r="AT111" s="136"/>
      <c r="AU111" s="137"/>
      <c r="AV111" s="137"/>
      <c r="AW111" s="137"/>
      <c r="AX111" s="137"/>
      <c r="AY111" s="138"/>
      <c r="AZ111" s="139"/>
      <c r="BA111" s="136"/>
      <c r="BB111" s="137"/>
      <c r="BC111" s="137"/>
      <c r="BD111" s="137"/>
      <c r="BE111" s="137"/>
      <c r="BF111" s="137"/>
      <c r="BG111" s="137"/>
      <c r="BH111" s="137"/>
      <c r="BI111" s="137"/>
      <c r="BJ111" s="136"/>
      <c r="BL111" s="69"/>
      <c r="BM111" s="74"/>
      <c r="BN111" s="106"/>
      <c r="BO111" s="101"/>
      <c r="BP111" s="75"/>
      <c r="BQ111" s="75"/>
      <c r="BR111" s="75"/>
      <c r="BS111" s="75"/>
      <c r="BT111" s="76"/>
      <c r="BU111" s="103"/>
      <c r="BV111" s="101"/>
      <c r="BW111" s="75"/>
      <c r="BX111" s="75"/>
      <c r="BY111" s="75"/>
      <c r="BZ111" s="75"/>
      <c r="CA111" s="75"/>
      <c r="CB111" s="75"/>
      <c r="CC111" s="75"/>
      <c r="CD111" s="75"/>
      <c r="CE111" s="101"/>
      <c r="CG111" s="69"/>
      <c r="CH111" s="74"/>
      <c r="CI111" s="106"/>
      <c r="CJ111" s="101"/>
      <c r="CK111" s="75"/>
      <c r="CL111" s="75"/>
      <c r="CM111" s="75"/>
      <c r="CN111" s="75"/>
      <c r="CO111" s="76"/>
      <c r="CP111" s="103"/>
      <c r="CQ111" s="101"/>
      <c r="CR111" s="75"/>
      <c r="CS111" s="75"/>
      <c r="CT111" s="75"/>
      <c r="CU111" s="75"/>
      <c r="CV111" s="75"/>
      <c r="CW111" s="75"/>
      <c r="CX111" s="75"/>
      <c r="CY111" s="75"/>
      <c r="CZ111" s="101"/>
    </row>
    <row r="112" spans="1:104">
      <c r="A112" s="69"/>
      <c r="B112" s="134"/>
      <c r="C112" s="135"/>
      <c r="D112" s="136"/>
      <c r="E112" s="137"/>
      <c r="F112" s="137"/>
      <c r="G112" s="137"/>
      <c r="H112" s="137"/>
      <c r="I112" s="138"/>
      <c r="J112" s="139"/>
      <c r="K112" s="136"/>
      <c r="L112" s="137"/>
      <c r="M112" s="137"/>
      <c r="N112" s="137"/>
      <c r="O112" s="137"/>
      <c r="P112" s="137"/>
      <c r="Q112" s="137"/>
      <c r="R112" s="137"/>
      <c r="S112" s="137"/>
      <c r="T112" s="136"/>
      <c r="V112" s="69"/>
      <c r="W112" s="74"/>
      <c r="X112" s="106"/>
      <c r="Y112" s="101"/>
      <c r="Z112" s="75"/>
      <c r="AA112" s="75"/>
      <c r="AB112" s="75"/>
      <c r="AC112" s="75"/>
      <c r="AD112" s="76"/>
      <c r="AE112" s="103"/>
      <c r="AF112" s="101"/>
      <c r="AG112" s="75"/>
      <c r="AH112" s="75"/>
      <c r="AI112" s="75"/>
      <c r="AJ112" s="75"/>
      <c r="AK112" s="75"/>
      <c r="AL112" s="75"/>
      <c r="AM112" s="75"/>
      <c r="AN112" s="75"/>
      <c r="AO112" s="101"/>
      <c r="AQ112" s="69"/>
      <c r="AR112" s="134"/>
      <c r="AS112" s="135"/>
      <c r="AT112" s="136"/>
      <c r="AU112" s="137"/>
      <c r="AV112" s="137"/>
      <c r="AW112" s="137"/>
      <c r="AX112" s="137"/>
      <c r="AY112" s="138"/>
      <c r="AZ112" s="139"/>
      <c r="BA112" s="136"/>
      <c r="BB112" s="137"/>
      <c r="BC112" s="137"/>
      <c r="BD112" s="137"/>
      <c r="BE112" s="137"/>
      <c r="BF112" s="137"/>
      <c r="BG112" s="137"/>
      <c r="BH112" s="137"/>
      <c r="BI112" s="137"/>
      <c r="BJ112" s="136"/>
      <c r="BL112" s="69"/>
      <c r="BM112" s="74"/>
      <c r="BN112" s="106"/>
      <c r="BO112" s="101"/>
      <c r="BP112" s="75"/>
      <c r="BQ112" s="75"/>
      <c r="BR112" s="75"/>
      <c r="BS112" s="75"/>
      <c r="BT112" s="76"/>
      <c r="BU112" s="103"/>
      <c r="BV112" s="101"/>
      <c r="BW112" s="75"/>
      <c r="BX112" s="75"/>
      <c r="BY112" s="75"/>
      <c r="BZ112" s="75"/>
      <c r="CA112" s="75"/>
      <c r="CB112" s="75"/>
      <c r="CC112" s="75"/>
      <c r="CD112" s="75"/>
      <c r="CE112" s="101"/>
      <c r="CG112" s="69"/>
      <c r="CH112" s="74"/>
      <c r="CI112" s="106"/>
      <c r="CJ112" s="101"/>
      <c r="CK112" s="75"/>
      <c r="CL112" s="75"/>
      <c r="CM112" s="75"/>
      <c r="CN112" s="75"/>
      <c r="CO112" s="76"/>
      <c r="CP112" s="103"/>
      <c r="CQ112" s="101"/>
      <c r="CR112" s="75"/>
      <c r="CS112" s="75"/>
      <c r="CT112" s="75"/>
      <c r="CU112" s="75"/>
      <c r="CV112" s="75"/>
      <c r="CW112" s="75"/>
      <c r="CX112" s="75"/>
      <c r="CY112" s="75"/>
      <c r="CZ112" s="101"/>
    </row>
    <row r="113" spans="1:104">
      <c r="A113" s="69"/>
      <c r="B113" s="134"/>
      <c r="C113" s="135"/>
      <c r="D113" s="136"/>
      <c r="E113" s="137"/>
      <c r="F113" s="137"/>
      <c r="G113" s="137"/>
      <c r="H113" s="137"/>
      <c r="I113" s="138"/>
      <c r="J113" s="139"/>
      <c r="K113" s="136"/>
      <c r="L113" s="137"/>
      <c r="M113" s="137"/>
      <c r="N113" s="137"/>
      <c r="O113" s="137"/>
      <c r="P113" s="137"/>
      <c r="Q113" s="137"/>
      <c r="R113" s="137"/>
      <c r="S113" s="137"/>
      <c r="T113" s="136"/>
      <c r="V113" s="69"/>
      <c r="W113" s="74"/>
      <c r="X113" s="106"/>
      <c r="Y113" s="101"/>
      <c r="Z113" s="75"/>
      <c r="AA113" s="75"/>
      <c r="AB113" s="75"/>
      <c r="AC113" s="75"/>
      <c r="AD113" s="76"/>
      <c r="AE113" s="103"/>
      <c r="AF113" s="101"/>
      <c r="AG113" s="75"/>
      <c r="AH113" s="75"/>
      <c r="AI113" s="75"/>
      <c r="AJ113" s="75"/>
      <c r="AK113" s="75"/>
      <c r="AL113" s="75"/>
      <c r="AM113" s="75"/>
      <c r="AN113" s="75"/>
      <c r="AO113" s="101"/>
      <c r="AQ113" s="69"/>
      <c r="AR113" s="134"/>
      <c r="AS113" s="135"/>
      <c r="AT113" s="136"/>
      <c r="AU113" s="137"/>
      <c r="AV113" s="137"/>
      <c r="AW113" s="137"/>
      <c r="AX113" s="137"/>
      <c r="AY113" s="138"/>
      <c r="AZ113" s="139"/>
      <c r="BA113" s="136"/>
      <c r="BB113" s="137"/>
      <c r="BC113" s="137"/>
      <c r="BD113" s="137"/>
      <c r="BE113" s="137"/>
      <c r="BF113" s="137"/>
      <c r="BG113" s="137"/>
      <c r="BH113" s="137"/>
      <c r="BI113" s="137"/>
      <c r="BJ113" s="136"/>
      <c r="BL113" s="69"/>
      <c r="BM113" s="74"/>
      <c r="BN113" s="106"/>
      <c r="BO113" s="101"/>
      <c r="BP113" s="75"/>
      <c r="BQ113" s="75"/>
      <c r="BR113" s="75"/>
      <c r="BS113" s="75"/>
      <c r="BT113" s="76"/>
      <c r="BU113" s="103"/>
      <c r="BV113" s="101"/>
      <c r="BW113" s="75"/>
      <c r="BX113" s="75"/>
      <c r="BY113" s="75"/>
      <c r="BZ113" s="75"/>
      <c r="CA113" s="75"/>
      <c r="CB113" s="75"/>
      <c r="CC113" s="75"/>
      <c r="CD113" s="75"/>
      <c r="CE113" s="101"/>
      <c r="CG113" s="69"/>
      <c r="CH113" s="74"/>
      <c r="CI113" s="106"/>
      <c r="CJ113" s="101"/>
      <c r="CK113" s="75"/>
      <c r="CL113" s="75"/>
      <c r="CM113" s="75"/>
      <c r="CN113" s="75"/>
      <c r="CO113" s="76"/>
      <c r="CP113" s="103"/>
      <c r="CQ113" s="101"/>
      <c r="CR113" s="75"/>
      <c r="CS113" s="75"/>
      <c r="CT113" s="75"/>
      <c r="CU113" s="75"/>
      <c r="CV113" s="75"/>
      <c r="CW113" s="75"/>
      <c r="CX113" s="75"/>
      <c r="CY113" s="75"/>
      <c r="CZ113" s="101"/>
    </row>
    <row r="114" spans="1:104">
      <c r="A114" s="69"/>
      <c r="B114" s="134"/>
      <c r="C114" s="135"/>
      <c r="D114" s="136"/>
      <c r="E114" s="137"/>
      <c r="F114" s="137"/>
      <c r="G114" s="137"/>
      <c r="H114" s="137"/>
      <c r="I114" s="138"/>
      <c r="J114" s="139"/>
      <c r="K114" s="136"/>
      <c r="L114" s="137"/>
      <c r="M114" s="137"/>
      <c r="N114" s="137"/>
      <c r="O114" s="137"/>
      <c r="P114" s="137"/>
      <c r="Q114" s="137"/>
      <c r="R114" s="137"/>
      <c r="S114" s="137"/>
      <c r="T114" s="136"/>
      <c r="V114" s="69"/>
      <c r="W114" s="74"/>
      <c r="X114" s="106"/>
      <c r="Y114" s="101"/>
      <c r="Z114" s="75"/>
      <c r="AA114" s="75"/>
      <c r="AB114" s="75"/>
      <c r="AC114" s="75"/>
      <c r="AD114" s="76"/>
      <c r="AE114" s="103"/>
      <c r="AF114" s="101"/>
      <c r="AG114" s="75"/>
      <c r="AH114" s="75"/>
      <c r="AI114" s="75"/>
      <c r="AJ114" s="75"/>
      <c r="AK114" s="75"/>
      <c r="AL114" s="75"/>
      <c r="AM114" s="75"/>
      <c r="AN114" s="75"/>
      <c r="AO114" s="101"/>
      <c r="AQ114" s="69"/>
      <c r="AR114" s="134"/>
      <c r="AS114" s="135"/>
      <c r="AT114" s="136"/>
      <c r="AU114" s="137"/>
      <c r="AV114" s="137"/>
      <c r="AW114" s="137"/>
      <c r="AX114" s="137"/>
      <c r="AY114" s="138"/>
      <c r="AZ114" s="139"/>
      <c r="BA114" s="136"/>
      <c r="BB114" s="137"/>
      <c r="BC114" s="137"/>
      <c r="BD114" s="137"/>
      <c r="BE114" s="137"/>
      <c r="BF114" s="137"/>
      <c r="BG114" s="137"/>
      <c r="BH114" s="137"/>
      <c r="BI114" s="137"/>
      <c r="BJ114" s="136"/>
      <c r="BL114" s="69"/>
      <c r="BM114" s="74"/>
      <c r="BN114" s="106"/>
      <c r="BO114" s="101"/>
      <c r="BP114" s="75"/>
      <c r="BQ114" s="75"/>
      <c r="BR114" s="75"/>
      <c r="BS114" s="75"/>
      <c r="BT114" s="76"/>
      <c r="BU114" s="103"/>
      <c r="BV114" s="101"/>
      <c r="BW114" s="75"/>
      <c r="BX114" s="75"/>
      <c r="BY114" s="75"/>
      <c r="BZ114" s="75"/>
      <c r="CA114" s="75"/>
      <c r="CB114" s="75"/>
      <c r="CC114" s="75"/>
      <c r="CD114" s="75"/>
      <c r="CE114" s="101"/>
      <c r="CG114" s="69"/>
      <c r="CH114" s="74"/>
      <c r="CI114" s="106"/>
      <c r="CJ114" s="101"/>
      <c r="CK114" s="75"/>
      <c r="CL114" s="75"/>
      <c r="CM114" s="75"/>
      <c r="CN114" s="75"/>
      <c r="CO114" s="76"/>
      <c r="CP114" s="103"/>
      <c r="CQ114" s="101"/>
      <c r="CR114" s="75"/>
      <c r="CS114" s="75"/>
      <c r="CT114" s="75"/>
      <c r="CU114" s="75"/>
      <c r="CV114" s="75"/>
      <c r="CW114" s="75"/>
      <c r="CX114" s="75"/>
      <c r="CY114" s="75"/>
      <c r="CZ114" s="101"/>
    </row>
    <row r="115" spans="1:104">
      <c r="A115" s="69"/>
      <c r="B115" s="134"/>
      <c r="C115" s="135"/>
      <c r="D115" s="136"/>
      <c r="E115" s="137"/>
      <c r="F115" s="137"/>
      <c r="G115" s="137"/>
      <c r="H115" s="137"/>
      <c r="I115" s="138"/>
      <c r="J115" s="139"/>
      <c r="K115" s="136"/>
      <c r="L115" s="137"/>
      <c r="M115" s="137"/>
      <c r="N115" s="137"/>
      <c r="O115" s="137"/>
      <c r="P115" s="137"/>
      <c r="Q115" s="137"/>
      <c r="R115" s="137"/>
      <c r="S115" s="137"/>
      <c r="T115" s="136"/>
      <c r="V115" s="69"/>
      <c r="W115" s="74"/>
      <c r="X115" s="106"/>
      <c r="Y115" s="101"/>
      <c r="Z115" s="75"/>
      <c r="AA115" s="75"/>
      <c r="AB115" s="75"/>
      <c r="AC115" s="75"/>
      <c r="AD115" s="76"/>
      <c r="AE115" s="103"/>
      <c r="AF115" s="101"/>
      <c r="AG115" s="75"/>
      <c r="AH115" s="75"/>
      <c r="AI115" s="75"/>
      <c r="AJ115" s="75"/>
      <c r="AK115" s="75"/>
      <c r="AL115" s="75"/>
      <c r="AM115" s="75"/>
      <c r="AN115" s="75"/>
      <c r="AO115" s="101"/>
      <c r="AQ115" s="69"/>
      <c r="AR115" s="134"/>
      <c r="AS115" s="135"/>
      <c r="AT115" s="136"/>
      <c r="AU115" s="137"/>
      <c r="AV115" s="137"/>
      <c r="AW115" s="137"/>
      <c r="AX115" s="137"/>
      <c r="AY115" s="138"/>
      <c r="AZ115" s="139"/>
      <c r="BA115" s="136"/>
      <c r="BB115" s="137"/>
      <c r="BC115" s="137"/>
      <c r="BD115" s="137"/>
      <c r="BE115" s="137"/>
      <c r="BF115" s="137"/>
      <c r="BG115" s="137"/>
      <c r="BH115" s="137"/>
      <c r="BI115" s="137"/>
      <c r="BJ115" s="136"/>
      <c r="BL115" s="69"/>
      <c r="BM115" s="74"/>
      <c r="BN115" s="106"/>
      <c r="BO115" s="101"/>
      <c r="BP115" s="75"/>
      <c r="BQ115" s="75"/>
      <c r="BR115" s="75"/>
      <c r="BS115" s="75"/>
      <c r="BT115" s="76"/>
      <c r="BU115" s="103"/>
      <c r="BV115" s="101"/>
      <c r="BW115" s="75"/>
      <c r="BX115" s="75"/>
      <c r="BY115" s="75"/>
      <c r="BZ115" s="75"/>
      <c r="CA115" s="75"/>
      <c r="CB115" s="75"/>
      <c r="CC115" s="75"/>
      <c r="CD115" s="75"/>
      <c r="CE115" s="101"/>
      <c r="CG115" s="69"/>
      <c r="CH115" s="74"/>
      <c r="CI115" s="106"/>
      <c r="CJ115" s="101"/>
      <c r="CK115" s="75"/>
      <c r="CL115" s="75"/>
      <c r="CM115" s="75"/>
      <c r="CN115" s="75"/>
      <c r="CO115" s="76"/>
      <c r="CP115" s="103"/>
      <c r="CQ115" s="101"/>
      <c r="CR115" s="75"/>
      <c r="CS115" s="75"/>
      <c r="CT115" s="75"/>
      <c r="CU115" s="75"/>
      <c r="CV115" s="75"/>
      <c r="CW115" s="75"/>
      <c r="CX115" s="75"/>
      <c r="CY115" s="75"/>
      <c r="CZ115" s="101"/>
    </row>
    <row r="116" spans="1:104">
      <c r="A116" s="69"/>
      <c r="B116" s="134"/>
      <c r="C116" s="135"/>
      <c r="D116" s="136"/>
      <c r="E116" s="137"/>
      <c r="F116" s="137"/>
      <c r="G116" s="137"/>
      <c r="H116" s="137"/>
      <c r="I116" s="138"/>
      <c r="J116" s="139"/>
      <c r="K116" s="136"/>
      <c r="L116" s="137"/>
      <c r="M116" s="137"/>
      <c r="N116" s="137"/>
      <c r="O116" s="137"/>
      <c r="P116" s="137"/>
      <c r="Q116" s="137"/>
      <c r="R116" s="137"/>
      <c r="S116" s="137"/>
      <c r="T116" s="136"/>
      <c r="V116" s="69"/>
      <c r="W116" s="74"/>
      <c r="X116" s="106"/>
      <c r="Y116" s="101"/>
      <c r="Z116" s="75"/>
      <c r="AA116" s="75"/>
      <c r="AB116" s="75"/>
      <c r="AC116" s="75"/>
      <c r="AD116" s="76"/>
      <c r="AE116" s="103"/>
      <c r="AF116" s="101"/>
      <c r="AG116" s="75"/>
      <c r="AH116" s="75"/>
      <c r="AI116" s="75"/>
      <c r="AJ116" s="75"/>
      <c r="AK116" s="75"/>
      <c r="AL116" s="75"/>
      <c r="AM116" s="75"/>
      <c r="AN116" s="75"/>
      <c r="AO116" s="101"/>
      <c r="AQ116" s="69"/>
      <c r="AR116" s="134"/>
      <c r="AS116" s="135"/>
      <c r="AT116" s="136"/>
      <c r="AU116" s="137"/>
      <c r="AV116" s="137"/>
      <c r="AW116" s="137"/>
      <c r="AX116" s="137"/>
      <c r="AY116" s="138"/>
      <c r="AZ116" s="139"/>
      <c r="BA116" s="136"/>
      <c r="BB116" s="137"/>
      <c r="BC116" s="137"/>
      <c r="BD116" s="137"/>
      <c r="BE116" s="137"/>
      <c r="BF116" s="137"/>
      <c r="BG116" s="137"/>
      <c r="BH116" s="137"/>
      <c r="BI116" s="137"/>
      <c r="BJ116" s="136"/>
      <c r="BL116" s="69"/>
      <c r="BM116" s="74"/>
      <c r="BN116" s="106"/>
      <c r="BO116" s="101"/>
      <c r="BP116" s="75"/>
      <c r="BQ116" s="75"/>
      <c r="BR116" s="75"/>
      <c r="BS116" s="75"/>
      <c r="BT116" s="76"/>
      <c r="BU116" s="103"/>
      <c r="BV116" s="101"/>
      <c r="BW116" s="75"/>
      <c r="BX116" s="75"/>
      <c r="BY116" s="75"/>
      <c r="BZ116" s="75"/>
      <c r="CA116" s="75"/>
      <c r="CB116" s="75"/>
      <c r="CC116" s="75"/>
      <c r="CD116" s="75"/>
      <c r="CE116" s="101"/>
      <c r="CG116" s="69"/>
      <c r="CH116" s="74"/>
      <c r="CI116" s="106"/>
      <c r="CJ116" s="101"/>
      <c r="CK116" s="75"/>
      <c r="CL116" s="75"/>
      <c r="CM116" s="75"/>
      <c r="CN116" s="75"/>
      <c r="CO116" s="76"/>
      <c r="CP116" s="103"/>
      <c r="CQ116" s="101"/>
      <c r="CR116" s="75"/>
      <c r="CS116" s="75"/>
      <c r="CT116" s="75"/>
      <c r="CU116" s="75"/>
      <c r="CV116" s="75"/>
      <c r="CW116" s="75"/>
      <c r="CX116" s="75"/>
      <c r="CY116" s="75"/>
      <c r="CZ116" s="101"/>
    </row>
    <row r="117" spans="1:104">
      <c r="A117" s="69"/>
      <c r="B117" s="134"/>
      <c r="C117" s="135"/>
      <c r="D117" s="136"/>
      <c r="E117" s="137"/>
      <c r="F117" s="137"/>
      <c r="G117" s="137"/>
      <c r="H117" s="137"/>
      <c r="I117" s="138"/>
      <c r="J117" s="139"/>
      <c r="K117" s="136"/>
      <c r="L117" s="137"/>
      <c r="M117" s="137"/>
      <c r="N117" s="137"/>
      <c r="O117" s="137"/>
      <c r="P117" s="137"/>
      <c r="Q117" s="137"/>
      <c r="R117" s="137"/>
      <c r="S117" s="137"/>
      <c r="T117" s="136"/>
      <c r="V117" s="69"/>
      <c r="W117" s="74"/>
      <c r="X117" s="106"/>
      <c r="Y117" s="101"/>
      <c r="Z117" s="75"/>
      <c r="AA117" s="75"/>
      <c r="AB117" s="75"/>
      <c r="AC117" s="75"/>
      <c r="AD117" s="76"/>
      <c r="AE117" s="103"/>
      <c r="AF117" s="101"/>
      <c r="AG117" s="75"/>
      <c r="AH117" s="75"/>
      <c r="AI117" s="75"/>
      <c r="AJ117" s="75"/>
      <c r="AK117" s="75"/>
      <c r="AL117" s="75"/>
      <c r="AM117" s="75"/>
      <c r="AN117" s="75"/>
      <c r="AO117" s="101"/>
      <c r="AQ117" s="69"/>
      <c r="AR117" s="134"/>
      <c r="AS117" s="135"/>
      <c r="AT117" s="136"/>
      <c r="AU117" s="137"/>
      <c r="AV117" s="137"/>
      <c r="AW117" s="137"/>
      <c r="AX117" s="137"/>
      <c r="AY117" s="138"/>
      <c r="AZ117" s="139"/>
      <c r="BA117" s="136"/>
      <c r="BB117" s="137"/>
      <c r="BC117" s="137"/>
      <c r="BD117" s="137"/>
      <c r="BE117" s="137"/>
      <c r="BF117" s="137"/>
      <c r="BG117" s="137"/>
      <c r="BH117" s="137"/>
      <c r="BI117" s="137"/>
      <c r="BJ117" s="136"/>
      <c r="BL117" s="69"/>
      <c r="BM117" s="74"/>
      <c r="BN117" s="106"/>
      <c r="BO117" s="101"/>
      <c r="BP117" s="75"/>
      <c r="BQ117" s="75"/>
      <c r="BR117" s="75"/>
      <c r="BS117" s="75"/>
      <c r="BT117" s="76"/>
      <c r="BU117" s="103"/>
      <c r="BV117" s="101"/>
      <c r="BW117" s="75"/>
      <c r="BX117" s="75"/>
      <c r="BY117" s="75"/>
      <c r="BZ117" s="75"/>
      <c r="CA117" s="75"/>
      <c r="CB117" s="75"/>
      <c r="CC117" s="75"/>
      <c r="CD117" s="75"/>
      <c r="CE117" s="101"/>
      <c r="CG117" s="69"/>
      <c r="CH117" s="74"/>
      <c r="CI117" s="106"/>
      <c r="CJ117" s="101"/>
      <c r="CK117" s="75"/>
      <c r="CL117" s="75"/>
      <c r="CM117" s="75"/>
      <c r="CN117" s="75"/>
      <c r="CO117" s="76"/>
      <c r="CP117" s="103"/>
      <c r="CQ117" s="101"/>
      <c r="CR117" s="75"/>
      <c r="CS117" s="75"/>
      <c r="CT117" s="75"/>
      <c r="CU117" s="75"/>
      <c r="CV117" s="75"/>
      <c r="CW117" s="75"/>
      <c r="CX117" s="75"/>
      <c r="CY117" s="75"/>
      <c r="CZ117" s="101"/>
    </row>
    <row r="118" spans="1:104">
      <c r="A118" s="69"/>
      <c r="B118" s="134"/>
      <c r="C118" s="135"/>
      <c r="D118" s="136"/>
      <c r="E118" s="137"/>
      <c r="F118" s="137"/>
      <c r="G118" s="137"/>
      <c r="H118" s="137"/>
      <c r="I118" s="138"/>
      <c r="J118" s="139"/>
      <c r="K118" s="136"/>
      <c r="L118" s="137"/>
      <c r="M118" s="137"/>
      <c r="N118" s="137"/>
      <c r="O118" s="137"/>
      <c r="P118" s="137"/>
      <c r="Q118" s="137"/>
      <c r="R118" s="137"/>
      <c r="S118" s="137"/>
      <c r="T118" s="136"/>
      <c r="V118" s="69"/>
      <c r="W118" s="74"/>
      <c r="X118" s="106"/>
      <c r="Y118" s="101"/>
      <c r="Z118" s="75"/>
      <c r="AA118" s="75"/>
      <c r="AB118" s="75"/>
      <c r="AC118" s="75"/>
      <c r="AD118" s="76"/>
      <c r="AE118" s="103"/>
      <c r="AF118" s="101"/>
      <c r="AG118" s="75"/>
      <c r="AH118" s="75"/>
      <c r="AI118" s="75"/>
      <c r="AJ118" s="75"/>
      <c r="AK118" s="75"/>
      <c r="AL118" s="75"/>
      <c r="AM118" s="75"/>
      <c r="AN118" s="75"/>
      <c r="AO118" s="101"/>
      <c r="AQ118" s="69"/>
      <c r="AR118" s="134"/>
      <c r="AS118" s="135"/>
      <c r="AT118" s="136"/>
      <c r="AU118" s="137"/>
      <c r="AV118" s="137"/>
      <c r="AW118" s="137"/>
      <c r="AX118" s="137"/>
      <c r="AY118" s="138"/>
      <c r="AZ118" s="139"/>
      <c r="BA118" s="136"/>
      <c r="BB118" s="137"/>
      <c r="BC118" s="137"/>
      <c r="BD118" s="137"/>
      <c r="BE118" s="137"/>
      <c r="BF118" s="137"/>
      <c r="BG118" s="137"/>
      <c r="BH118" s="137"/>
      <c r="BI118" s="137"/>
      <c r="BJ118" s="136"/>
      <c r="BL118" s="69"/>
      <c r="BM118" s="74"/>
      <c r="BN118" s="106"/>
      <c r="BO118" s="101"/>
      <c r="BP118" s="75"/>
      <c r="BQ118" s="75"/>
      <c r="BR118" s="75"/>
      <c r="BS118" s="75"/>
      <c r="BT118" s="76"/>
      <c r="BU118" s="103"/>
      <c r="BV118" s="101"/>
      <c r="BW118" s="75"/>
      <c r="BX118" s="75"/>
      <c r="BY118" s="75"/>
      <c r="BZ118" s="75"/>
      <c r="CA118" s="75"/>
      <c r="CB118" s="75"/>
      <c r="CC118" s="75"/>
      <c r="CD118" s="75"/>
      <c r="CE118" s="101"/>
      <c r="CG118" s="69"/>
      <c r="CH118" s="74"/>
      <c r="CI118" s="106"/>
      <c r="CJ118" s="101"/>
      <c r="CK118" s="75"/>
      <c r="CL118" s="75"/>
      <c r="CM118" s="75"/>
      <c r="CN118" s="75"/>
      <c r="CO118" s="76"/>
      <c r="CP118" s="103"/>
      <c r="CQ118" s="101"/>
      <c r="CR118" s="75"/>
      <c r="CS118" s="75"/>
      <c r="CT118" s="75"/>
      <c r="CU118" s="75"/>
      <c r="CV118" s="75"/>
      <c r="CW118" s="75"/>
      <c r="CX118" s="75"/>
      <c r="CY118" s="75"/>
      <c r="CZ118" s="101"/>
    </row>
    <row r="119" spans="1:104">
      <c r="A119" s="69"/>
      <c r="B119" s="134"/>
      <c r="C119" s="135"/>
      <c r="D119" s="136"/>
      <c r="E119" s="137"/>
      <c r="F119" s="137"/>
      <c r="G119" s="137"/>
      <c r="H119" s="137"/>
      <c r="I119" s="138"/>
      <c r="J119" s="139"/>
      <c r="K119" s="136"/>
      <c r="L119" s="137"/>
      <c r="M119" s="137"/>
      <c r="N119" s="137"/>
      <c r="O119" s="137"/>
      <c r="P119" s="137"/>
      <c r="Q119" s="137"/>
      <c r="R119" s="137"/>
      <c r="S119" s="137"/>
      <c r="T119" s="136"/>
      <c r="V119" s="69"/>
      <c r="W119" s="74"/>
      <c r="X119" s="106"/>
      <c r="Y119" s="101"/>
      <c r="Z119" s="75"/>
      <c r="AA119" s="75"/>
      <c r="AB119" s="75"/>
      <c r="AC119" s="75"/>
      <c r="AD119" s="76"/>
      <c r="AE119" s="103"/>
      <c r="AF119" s="101"/>
      <c r="AG119" s="75"/>
      <c r="AH119" s="75"/>
      <c r="AI119" s="75"/>
      <c r="AJ119" s="75"/>
      <c r="AK119" s="75"/>
      <c r="AL119" s="75"/>
      <c r="AM119" s="75"/>
      <c r="AN119" s="75"/>
      <c r="AO119" s="101"/>
      <c r="AQ119" s="69"/>
      <c r="AR119" s="134"/>
      <c r="AS119" s="135"/>
      <c r="AT119" s="136"/>
      <c r="AU119" s="137"/>
      <c r="AV119" s="137"/>
      <c r="AW119" s="137"/>
      <c r="AX119" s="137"/>
      <c r="AY119" s="138"/>
      <c r="AZ119" s="139"/>
      <c r="BA119" s="136"/>
      <c r="BB119" s="137"/>
      <c r="BC119" s="137"/>
      <c r="BD119" s="137"/>
      <c r="BE119" s="137"/>
      <c r="BF119" s="137"/>
      <c r="BG119" s="137"/>
      <c r="BH119" s="137"/>
      <c r="BI119" s="137"/>
      <c r="BJ119" s="136"/>
      <c r="BL119" s="69"/>
      <c r="BM119" s="74"/>
      <c r="BN119" s="106"/>
      <c r="BO119" s="101"/>
      <c r="BP119" s="75"/>
      <c r="BQ119" s="75"/>
      <c r="BR119" s="75"/>
      <c r="BS119" s="75"/>
      <c r="BT119" s="76"/>
      <c r="BU119" s="103"/>
      <c r="BV119" s="101"/>
      <c r="BW119" s="75"/>
      <c r="BX119" s="75"/>
      <c r="BY119" s="75"/>
      <c r="BZ119" s="75"/>
      <c r="CA119" s="75"/>
      <c r="CB119" s="75"/>
      <c r="CC119" s="75"/>
      <c r="CD119" s="75"/>
      <c r="CE119" s="101"/>
      <c r="CG119" s="69"/>
      <c r="CH119" s="74"/>
      <c r="CI119" s="106"/>
      <c r="CJ119" s="101"/>
      <c r="CK119" s="75"/>
      <c r="CL119" s="75"/>
      <c r="CM119" s="75"/>
      <c r="CN119" s="75"/>
      <c r="CO119" s="76"/>
      <c r="CP119" s="103"/>
      <c r="CQ119" s="101"/>
      <c r="CR119" s="75"/>
      <c r="CS119" s="75"/>
      <c r="CT119" s="75"/>
      <c r="CU119" s="75"/>
      <c r="CV119" s="75"/>
      <c r="CW119" s="75"/>
      <c r="CX119" s="75"/>
      <c r="CY119" s="75"/>
      <c r="CZ119" s="101"/>
    </row>
    <row r="120" spans="1:104">
      <c r="A120" s="69"/>
      <c r="B120" s="134"/>
      <c r="C120" s="135"/>
      <c r="D120" s="136"/>
      <c r="E120" s="137"/>
      <c r="F120" s="137"/>
      <c r="G120" s="137"/>
      <c r="H120" s="137"/>
      <c r="I120" s="138"/>
      <c r="J120" s="139"/>
      <c r="K120" s="136"/>
      <c r="L120" s="137"/>
      <c r="M120" s="137"/>
      <c r="N120" s="137"/>
      <c r="O120" s="137"/>
      <c r="P120" s="137"/>
      <c r="Q120" s="137"/>
      <c r="R120" s="137"/>
      <c r="S120" s="137"/>
      <c r="T120" s="136"/>
      <c r="V120" s="69"/>
      <c r="W120" s="74"/>
      <c r="X120" s="106"/>
      <c r="Y120" s="101"/>
      <c r="Z120" s="75"/>
      <c r="AA120" s="75"/>
      <c r="AB120" s="75"/>
      <c r="AC120" s="75"/>
      <c r="AD120" s="76"/>
      <c r="AE120" s="103"/>
      <c r="AF120" s="101"/>
      <c r="AG120" s="75"/>
      <c r="AH120" s="75"/>
      <c r="AI120" s="75"/>
      <c r="AJ120" s="75"/>
      <c r="AK120" s="75"/>
      <c r="AL120" s="75"/>
      <c r="AM120" s="75"/>
      <c r="AN120" s="75"/>
      <c r="AO120" s="101"/>
      <c r="AQ120" s="69"/>
      <c r="AR120" s="134"/>
      <c r="AS120" s="135"/>
      <c r="AT120" s="136"/>
      <c r="AU120" s="137"/>
      <c r="AV120" s="137"/>
      <c r="AW120" s="137"/>
      <c r="AX120" s="137"/>
      <c r="AY120" s="138"/>
      <c r="AZ120" s="139"/>
      <c r="BA120" s="136"/>
      <c r="BB120" s="137"/>
      <c r="BC120" s="137"/>
      <c r="BD120" s="137"/>
      <c r="BE120" s="137"/>
      <c r="BF120" s="137"/>
      <c r="BG120" s="137"/>
      <c r="BH120" s="137"/>
      <c r="BI120" s="137"/>
      <c r="BJ120" s="136"/>
      <c r="BL120" s="69"/>
      <c r="BM120" s="74"/>
      <c r="BN120" s="106"/>
      <c r="BO120" s="101"/>
      <c r="BP120" s="75"/>
      <c r="BQ120" s="75"/>
      <c r="BR120" s="75"/>
      <c r="BS120" s="75"/>
      <c r="BT120" s="76"/>
      <c r="BU120" s="103"/>
      <c r="BV120" s="101"/>
      <c r="BW120" s="75"/>
      <c r="BX120" s="75"/>
      <c r="BY120" s="75"/>
      <c r="BZ120" s="75"/>
      <c r="CA120" s="75"/>
      <c r="CB120" s="75"/>
      <c r="CC120" s="75"/>
      <c r="CD120" s="75"/>
      <c r="CE120" s="101"/>
      <c r="CG120" s="69"/>
      <c r="CH120" s="74"/>
      <c r="CI120" s="106"/>
      <c r="CJ120" s="101"/>
      <c r="CK120" s="75"/>
      <c r="CL120" s="75"/>
      <c r="CM120" s="75"/>
      <c r="CN120" s="75"/>
      <c r="CO120" s="76"/>
      <c r="CP120" s="103"/>
      <c r="CQ120" s="101"/>
      <c r="CR120" s="75"/>
      <c r="CS120" s="75"/>
      <c r="CT120" s="75"/>
      <c r="CU120" s="75"/>
      <c r="CV120" s="75"/>
      <c r="CW120" s="75"/>
      <c r="CX120" s="75"/>
      <c r="CY120" s="75"/>
      <c r="CZ120" s="101"/>
    </row>
    <row r="121" spans="1:104">
      <c r="A121" s="69"/>
      <c r="B121" s="134"/>
      <c r="C121" s="135"/>
      <c r="D121" s="136"/>
      <c r="E121" s="137"/>
      <c r="F121" s="137"/>
      <c r="G121" s="137"/>
      <c r="H121" s="137"/>
      <c r="I121" s="138"/>
      <c r="J121" s="139"/>
      <c r="K121" s="136"/>
      <c r="L121" s="137"/>
      <c r="M121" s="137"/>
      <c r="N121" s="137"/>
      <c r="O121" s="137"/>
      <c r="P121" s="137"/>
      <c r="Q121" s="137"/>
      <c r="R121" s="137"/>
      <c r="S121" s="137"/>
      <c r="T121" s="136"/>
      <c r="V121" s="69"/>
      <c r="W121" s="74"/>
      <c r="X121" s="106"/>
      <c r="Y121" s="101"/>
      <c r="Z121" s="75"/>
      <c r="AA121" s="75"/>
      <c r="AB121" s="75"/>
      <c r="AC121" s="75"/>
      <c r="AD121" s="76"/>
      <c r="AE121" s="103"/>
      <c r="AF121" s="101"/>
      <c r="AG121" s="75"/>
      <c r="AH121" s="75"/>
      <c r="AI121" s="75"/>
      <c r="AJ121" s="75"/>
      <c r="AK121" s="75"/>
      <c r="AL121" s="75"/>
      <c r="AM121" s="75"/>
      <c r="AN121" s="75"/>
      <c r="AO121" s="101"/>
      <c r="AQ121" s="69"/>
      <c r="AR121" s="134"/>
      <c r="AS121" s="135"/>
      <c r="AT121" s="136"/>
      <c r="AU121" s="137"/>
      <c r="AV121" s="137"/>
      <c r="AW121" s="137"/>
      <c r="AX121" s="137"/>
      <c r="AY121" s="138"/>
      <c r="AZ121" s="139"/>
      <c r="BA121" s="136"/>
      <c r="BB121" s="137"/>
      <c r="BC121" s="137"/>
      <c r="BD121" s="137"/>
      <c r="BE121" s="137"/>
      <c r="BF121" s="137"/>
      <c r="BG121" s="137"/>
      <c r="BH121" s="137"/>
      <c r="BI121" s="137"/>
      <c r="BJ121" s="136"/>
      <c r="BL121" s="69"/>
      <c r="BM121" s="74"/>
      <c r="BN121" s="106"/>
      <c r="BO121" s="101"/>
      <c r="BP121" s="75"/>
      <c r="BQ121" s="75"/>
      <c r="BR121" s="75"/>
      <c r="BS121" s="75"/>
      <c r="BT121" s="76"/>
      <c r="BU121" s="103"/>
      <c r="BV121" s="101"/>
      <c r="BW121" s="75"/>
      <c r="BX121" s="75"/>
      <c r="BY121" s="75"/>
      <c r="BZ121" s="75"/>
      <c r="CA121" s="75"/>
      <c r="CB121" s="75"/>
      <c r="CC121" s="75"/>
      <c r="CD121" s="75"/>
      <c r="CE121" s="101"/>
      <c r="CG121" s="69"/>
      <c r="CH121" s="74"/>
      <c r="CI121" s="106"/>
      <c r="CJ121" s="101"/>
      <c r="CK121" s="75"/>
      <c r="CL121" s="75"/>
      <c r="CM121" s="75"/>
      <c r="CN121" s="75"/>
      <c r="CO121" s="76"/>
      <c r="CP121" s="103"/>
      <c r="CQ121" s="101"/>
      <c r="CR121" s="75"/>
      <c r="CS121" s="75"/>
      <c r="CT121" s="75"/>
      <c r="CU121" s="75"/>
      <c r="CV121" s="75"/>
      <c r="CW121" s="75"/>
      <c r="CX121" s="75"/>
      <c r="CY121" s="75"/>
      <c r="CZ121" s="101"/>
    </row>
    <row r="122" spans="1:104">
      <c r="A122" s="69"/>
      <c r="B122" s="134"/>
      <c r="C122" s="135"/>
      <c r="D122" s="136"/>
      <c r="E122" s="137"/>
      <c r="F122" s="137"/>
      <c r="G122" s="137"/>
      <c r="H122" s="137"/>
      <c r="I122" s="138"/>
      <c r="J122" s="139"/>
      <c r="K122" s="136"/>
      <c r="L122" s="137"/>
      <c r="M122" s="137"/>
      <c r="N122" s="137"/>
      <c r="O122" s="137"/>
      <c r="P122" s="137"/>
      <c r="Q122" s="137"/>
      <c r="R122" s="137"/>
      <c r="S122" s="137"/>
      <c r="T122" s="136"/>
      <c r="V122" s="69"/>
      <c r="W122" s="74"/>
      <c r="X122" s="106"/>
      <c r="Y122" s="101"/>
      <c r="Z122" s="75"/>
      <c r="AA122" s="75"/>
      <c r="AB122" s="75"/>
      <c r="AC122" s="75"/>
      <c r="AD122" s="76"/>
      <c r="AE122" s="103"/>
      <c r="AF122" s="101"/>
      <c r="AG122" s="75"/>
      <c r="AH122" s="75"/>
      <c r="AI122" s="75"/>
      <c r="AJ122" s="75"/>
      <c r="AK122" s="75"/>
      <c r="AL122" s="75"/>
      <c r="AM122" s="75"/>
      <c r="AN122" s="75"/>
      <c r="AO122" s="101"/>
      <c r="AQ122" s="69"/>
      <c r="AR122" s="134"/>
      <c r="AS122" s="135"/>
      <c r="AT122" s="136"/>
      <c r="AU122" s="137"/>
      <c r="AV122" s="137"/>
      <c r="AW122" s="137"/>
      <c r="AX122" s="137"/>
      <c r="AY122" s="138"/>
      <c r="AZ122" s="139"/>
      <c r="BA122" s="136"/>
      <c r="BB122" s="137"/>
      <c r="BC122" s="137"/>
      <c r="BD122" s="137"/>
      <c r="BE122" s="137"/>
      <c r="BF122" s="137"/>
      <c r="BG122" s="137"/>
      <c r="BH122" s="137"/>
      <c r="BI122" s="137"/>
      <c r="BJ122" s="136"/>
      <c r="BL122" s="69"/>
      <c r="BM122" s="74"/>
      <c r="BN122" s="106"/>
      <c r="BO122" s="101"/>
      <c r="BP122" s="75"/>
      <c r="BQ122" s="75"/>
      <c r="BR122" s="75"/>
      <c r="BS122" s="75"/>
      <c r="BT122" s="76"/>
      <c r="BU122" s="103"/>
      <c r="BV122" s="101"/>
      <c r="BW122" s="75"/>
      <c r="BX122" s="75"/>
      <c r="BY122" s="75"/>
      <c r="BZ122" s="75"/>
      <c r="CA122" s="75"/>
      <c r="CB122" s="75"/>
      <c r="CC122" s="75"/>
      <c r="CD122" s="75"/>
      <c r="CE122" s="101"/>
      <c r="CG122" s="69"/>
      <c r="CH122" s="74"/>
      <c r="CI122" s="106"/>
      <c r="CJ122" s="101"/>
      <c r="CK122" s="75"/>
      <c r="CL122" s="75"/>
      <c r="CM122" s="75"/>
      <c r="CN122" s="75"/>
      <c r="CO122" s="76"/>
      <c r="CP122" s="103"/>
      <c r="CQ122" s="101"/>
      <c r="CR122" s="75"/>
      <c r="CS122" s="75"/>
      <c r="CT122" s="75"/>
      <c r="CU122" s="75"/>
      <c r="CV122" s="75"/>
      <c r="CW122" s="75"/>
      <c r="CX122" s="75"/>
      <c r="CY122" s="75"/>
      <c r="CZ122" s="101"/>
    </row>
    <row r="123" spans="1:104">
      <c r="A123" s="69"/>
      <c r="B123" s="134"/>
      <c r="C123" s="135"/>
      <c r="D123" s="136"/>
      <c r="E123" s="137"/>
      <c r="F123" s="137"/>
      <c r="G123" s="137"/>
      <c r="H123" s="137"/>
      <c r="I123" s="138"/>
      <c r="J123" s="139"/>
      <c r="K123" s="136"/>
      <c r="L123" s="137"/>
      <c r="M123" s="137"/>
      <c r="N123" s="137"/>
      <c r="O123" s="137"/>
      <c r="P123" s="137"/>
      <c r="Q123" s="137"/>
      <c r="R123" s="137"/>
      <c r="S123" s="137"/>
      <c r="T123" s="136"/>
      <c r="V123" s="69"/>
      <c r="W123" s="74"/>
      <c r="X123" s="106"/>
      <c r="Y123" s="101"/>
      <c r="Z123" s="75"/>
      <c r="AA123" s="75"/>
      <c r="AB123" s="75"/>
      <c r="AC123" s="75"/>
      <c r="AD123" s="76"/>
      <c r="AE123" s="103"/>
      <c r="AF123" s="101"/>
      <c r="AG123" s="75"/>
      <c r="AH123" s="75"/>
      <c r="AI123" s="75"/>
      <c r="AJ123" s="75"/>
      <c r="AK123" s="75"/>
      <c r="AL123" s="75"/>
      <c r="AM123" s="75"/>
      <c r="AN123" s="75"/>
      <c r="AO123" s="101"/>
      <c r="AQ123" s="69"/>
      <c r="AR123" s="134"/>
      <c r="AS123" s="135"/>
      <c r="AT123" s="136"/>
      <c r="AU123" s="137"/>
      <c r="AV123" s="137"/>
      <c r="AW123" s="137"/>
      <c r="AX123" s="137"/>
      <c r="AY123" s="138"/>
      <c r="AZ123" s="139"/>
      <c r="BA123" s="136"/>
      <c r="BB123" s="137"/>
      <c r="BC123" s="137"/>
      <c r="BD123" s="137"/>
      <c r="BE123" s="137"/>
      <c r="BF123" s="137"/>
      <c r="BG123" s="137"/>
      <c r="BH123" s="137"/>
      <c r="BI123" s="137"/>
      <c r="BJ123" s="136"/>
      <c r="BL123" s="69"/>
      <c r="BM123" s="74"/>
      <c r="BN123" s="106"/>
      <c r="BO123" s="101"/>
      <c r="BP123" s="75"/>
      <c r="BQ123" s="75"/>
      <c r="BR123" s="75"/>
      <c r="BS123" s="75"/>
      <c r="BT123" s="76"/>
      <c r="BU123" s="103"/>
      <c r="BV123" s="101"/>
      <c r="BW123" s="75"/>
      <c r="BX123" s="75"/>
      <c r="BY123" s="75"/>
      <c r="BZ123" s="75"/>
      <c r="CA123" s="75"/>
      <c r="CB123" s="75"/>
      <c r="CC123" s="75"/>
      <c r="CD123" s="75"/>
      <c r="CE123" s="101"/>
      <c r="CG123" s="69"/>
      <c r="CH123" s="74"/>
      <c r="CI123" s="106"/>
      <c r="CJ123" s="101"/>
      <c r="CK123" s="75"/>
      <c r="CL123" s="75"/>
      <c r="CM123" s="75"/>
      <c r="CN123" s="75"/>
      <c r="CO123" s="76"/>
      <c r="CP123" s="103"/>
      <c r="CQ123" s="101"/>
      <c r="CR123" s="75"/>
      <c r="CS123" s="75"/>
      <c r="CT123" s="75"/>
      <c r="CU123" s="75"/>
      <c r="CV123" s="75"/>
      <c r="CW123" s="75"/>
      <c r="CX123" s="75"/>
      <c r="CY123" s="75"/>
      <c r="CZ123" s="101"/>
    </row>
    <row r="124" spans="1:104">
      <c r="A124" s="69"/>
      <c r="B124" s="134"/>
      <c r="C124" s="135"/>
      <c r="D124" s="136"/>
      <c r="E124" s="137"/>
      <c r="F124" s="137"/>
      <c r="G124" s="137"/>
      <c r="H124" s="137"/>
      <c r="I124" s="138"/>
      <c r="J124" s="139"/>
      <c r="K124" s="136"/>
      <c r="L124" s="137"/>
      <c r="M124" s="137"/>
      <c r="N124" s="137"/>
      <c r="O124" s="137"/>
      <c r="P124" s="137"/>
      <c r="Q124" s="137"/>
      <c r="R124" s="137"/>
      <c r="S124" s="137"/>
      <c r="T124" s="136"/>
      <c r="V124" s="69"/>
      <c r="W124" s="74"/>
      <c r="X124" s="106"/>
      <c r="Y124" s="101"/>
      <c r="Z124" s="75"/>
      <c r="AA124" s="75"/>
      <c r="AB124" s="75"/>
      <c r="AC124" s="75"/>
      <c r="AD124" s="76"/>
      <c r="AE124" s="103"/>
      <c r="AF124" s="101"/>
      <c r="AG124" s="75"/>
      <c r="AH124" s="75"/>
      <c r="AI124" s="75"/>
      <c r="AJ124" s="75"/>
      <c r="AK124" s="75"/>
      <c r="AL124" s="75"/>
      <c r="AM124" s="75"/>
      <c r="AN124" s="75"/>
      <c r="AO124" s="101"/>
      <c r="AQ124" s="69"/>
      <c r="AR124" s="134"/>
      <c r="AS124" s="135"/>
      <c r="AT124" s="136"/>
      <c r="AU124" s="137"/>
      <c r="AV124" s="137"/>
      <c r="AW124" s="137"/>
      <c r="AX124" s="137"/>
      <c r="AY124" s="138"/>
      <c r="AZ124" s="139"/>
      <c r="BA124" s="136"/>
      <c r="BB124" s="137"/>
      <c r="BC124" s="137"/>
      <c r="BD124" s="137"/>
      <c r="BE124" s="137"/>
      <c r="BF124" s="137"/>
      <c r="BG124" s="137"/>
      <c r="BH124" s="137"/>
      <c r="BI124" s="137"/>
      <c r="BJ124" s="136"/>
      <c r="BL124" s="69"/>
      <c r="BM124" s="74"/>
      <c r="BN124" s="106"/>
      <c r="BO124" s="101"/>
      <c r="BP124" s="75"/>
      <c r="BQ124" s="75"/>
      <c r="BR124" s="75"/>
      <c r="BS124" s="75"/>
      <c r="BT124" s="76"/>
      <c r="BU124" s="103"/>
      <c r="BV124" s="101"/>
      <c r="BW124" s="75"/>
      <c r="BX124" s="75"/>
      <c r="BY124" s="75"/>
      <c r="BZ124" s="75"/>
      <c r="CA124" s="75"/>
      <c r="CB124" s="75"/>
      <c r="CC124" s="75"/>
      <c r="CD124" s="75"/>
      <c r="CE124" s="101"/>
      <c r="CG124" s="69"/>
      <c r="CH124" s="74"/>
      <c r="CI124" s="106"/>
      <c r="CJ124" s="101"/>
      <c r="CK124" s="75"/>
      <c r="CL124" s="75"/>
      <c r="CM124" s="75"/>
      <c r="CN124" s="75"/>
      <c r="CO124" s="76"/>
      <c r="CP124" s="103"/>
      <c r="CQ124" s="101"/>
      <c r="CR124" s="75"/>
      <c r="CS124" s="75"/>
      <c r="CT124" s="75"/>
      <c r="CU124" s="75"/>
      <c r="CV124" s="75"/>
      <c r="CW124" s="75"/>
      <c r="CX124" s="75"/>
      <c r="CY124" s="75"/>
      <c r="CZ124" s="101"/>
    </row>
    <row r="125" spans="1:104">
      <c r="A125" s="69"/>
      <c r="B125" s="134"/>
      <c r="C125" s="135"/>
      <c r="D125" s="136"/>
      <c r="E125" s="137"/>
      <c r="F125" s="137"/>
      <c r="G125" s="137"/>
      <c r="H125" s="137"/>
      <c r="I125" s="138"/>
      <c r="J125" s="139"/>
      <c r="K125" s="136"/>
      <c r="L125" s="137"/>
      <c r="M125" s="137"/>
      <c r="N125" s="137"/>
      <c r="O125" s="137"/>
      <c r="P125" s="137"/>
      <c r="Q125" s="137"/>
      <c r="R125" s="137"/>
      <c r="S125" s="137"/>
      <c r="T125" s="136"/>
      <c r="V125" s="69"/>
      <c r="W125" s="74"/>
      <c r="X125" s="106"/>
      <c r="Y125" s="101"/>
      <c r="Z125" s="75"/>
      <c r="AA125" s="75"/>
      <c r="AB125" s="75"/>
      <c r="AC125" s="75"/>
      <c r="AD125" s="76"/>
      <c r="AE125" s="103"/>
      <c r="AF125" s="101"/>
      <c r="AG125" s="75"/>
      <c r="AH125" s="75"/>
      <c r="AI125" s="75"/>
      <c r="AJ125" s="75"/>
      <c r="AK125" s="75"/>
      <c r="AL125" s="75"/>
      <c r="AM125" s="75"/>
      <c r="AN125" s="75"/>
      <c r="AO125" s="101"/>
      <c r="AQ125" s="69"/>
      <c r="AR125" s="134"/>
      <c r="AS125" s="135"/>
      <c r="AT125" s="136"/>
      <c r="AU125" s="137"/>
      <c r="AV125" s="137"/>
      <c r="AW125" s="137"/>
      <c r="AX125" s="137"/>
      <c r="AY125" s="138"/>
      <c r="AZ125" s="139"/>
      <c r="BA125" s="136"/>
      <c r="BB125" s="137"/>
      <c r="BC125" s="137"/>
      <c r="BD125" s="137"/>
      <c r="BE125" s="137"/>
      <c r="BF125" s="137"/>
      <c r="BG125" s="137"/>
      <c r="BH125" s="137"/>
      <c r="BI125" s="137"/>
      <c r="BJ125" s="136"/>
      <c r="BL125" s="69"/>
      <c r="BM125" s="74"/>
      <c r="BN125" s="106"/>
      <c r="BO125" s="101"/>
      <c r="BP125" s="75"/>
      <c r="BQ125" s="75"/>
      <c r="BR125" s="75"/>
      <c r="BS125" s="75"/>
      <c r="BT125" s="76"/>
      <c r="BU125" s="103"/>
      <c r="BV125" s="101"/>
      <c r="BW125" s="75"/>
      <c r="BX125" s="75"/>
      <c r="BY125" s="75"/>
      <c r="BZ125" s="75"/>
      <c r="CA125" s="75"/>
      <c r="CB125" s="75"/>
      <c r="CC125" s="75"/>
      <c r="CD125" s="75"/>
      <c r="CE125" s="101"/>
      <c r="CG125" s="69"/>
      <c r="CH125" s="74"/>
      <c r="CI125" s="106"/>
      <c r="CJ125" s="101"/>
      <c r="CK125" s="75"/>
      <c r="CL125" s="75"/>
      <c r="CM125" s="75"/>
      <c r="CN125" s="75"/>
      <c r="CO125" s="76"/>
      <c r="CP125" s="103"/>
      <c r="CQ125" s="101"/>
      <c r="CR125" s="75"/>
      <c r="CS125" s="75"/>
      <c r="CT125" s="75"/>
      <c r="CU125" s="75"/>
      <c r="CV125" s="75"/>
      <c r="CW125" s="75"/>
      <c r="CX125" s="75"/>
      <c r="CY125" s="75"/>
      <c r="CZ125" s="101"/>
    </row>
    <row r="126" spans="1:104">
      <c r="A126" s="69"/>
      <c r="B126" s="134"/>
      <c r="C126" s="135"/>
      <c r="D126" s="136"/>
      <c r="E126" s="137"/>
      <c r="F126" s="137"/>
      <c r="G126" s="137"/>
      <c r="H126" s="137"/>
      <c r="I126" s="138"/>
      <c r="J126" s="139"/>
      <c r="K126" s="136"/>
      <c r="L126" s="137"/>
      <c r="M126" s="137"/>
      <c r="N126" s="137"/>
      <c r="O126" s="137"/>
      <c r="P126" s="137"/>
      <c r="Q126" s="137"/>
      <c r="R126" s="137"/>
      <c r="S126" s="137"/>
      <c r="T126" s="136"/>
      <c r="V126" s="69"/>
      <c r="W126" s="74"/>
      <c r="X126" s="106"/>
      <c r="Y126" s="101"/>
      <c r="Z126" s="75"/>
      <c r="AA126" s="75"/>
      <c r="AB126" s="75"/>
      <c r="AC126" s="75"/>
      <c r="AD126" s="76"/>
      <c r="AE126" s="103"/>
      <c r="AF126" s="101"/>
      <c r="AG126" s="75"/>
      <c r="AH126" s="75"/>
      <c r="AI126" s="75"/>
      <c r="AJ126" s="75"/>
      <c r="AK126" s="75"/>
      <c r="AL126" s="75"/>
      <c r="AM126" s="75"/>
      <c r="AN126" s="75"/>
      <c r="AO126" s="101"/>
      <c r="AQ126" s="69"/>
      <c r="AR126" s="134"/>
      <c r="AS126" s="135"/>
      <c r="AT126" s="136"/>
      <c r="AU126" s="137"/>
      <c r="AV126" s="137"/>
      <c r="AW126" s="137"/>
      <c r="AX126" s="137"/>
      <c r="AY126" s="138"/>
      <c r="AZ126" s="139"/>
      <c r="BA126" s="136"/>
      <c r="BB126" s="137"/>
      <c r="BC126" s="137"/>
      <c r="BD126" s="137"/>
      <c r="BE126" s="137"/>
      <c r="BF126" s="137"/>
      <c r="BG126" s="137"/>
      <c r="BH126" s="137"/>
      <c r="BI126" s="137"/>
      <c r="BJ126" s="136"/>
      <c r="BL126" s="69"/>
      <c r="BM126" s="74"/>
      <c r="BN126" s="106"/>
      <c r="BO126" s="101"/>
      <c r="BP126" s="75"/>
      <c r="BQ126" s="75"/>
      <c r="BR126" s="75"/>
      <c r="BS126" s="75"/>
      <c r="BT126" s="76"/>
      <c r="BU126" s="103"/>
      <c r="BV126" s="101"/>
      <c r="BW126" s="75"/>
      <c r="BX126" s="75"/>
      <c r="BY126" s="75"/>
      <c r="BZ126" s="75"/>
      <c r="CA126" s="75"/>
      <c r="CB126" s="75"/>
      <c r="CC126" s="75"/>
      <c r="CD126" s="75"/>
      <c r="CE126" s="101"/>
      <c r="CG126" s="69"/>
      <c r="CH126" s="74"/>
      <c r="CI126" s="106"/>
      <c r="CJ126" s="101"/>
      <c r="CK126" s="75"/>
      <c r="CL126" s="75"/>
      <c r="CM126" s="75"/>
      <c r="CN126" s="75"/>
      <c r="CO126" s="76"/>
      <c r="CP126" s="103"/>
      <c r="CQ126" s="101"/>
      <c r="CR126" s="75"/>
      <c r="CS126" s="75"/>
      <c r="CT126" s="75"/>
      <c r="CU126" s="75"/>
      <c r="CV126" s="75"/>
      <c r="CW126" s="75"/>
      <c r="CX126" s="75"/>
      <c r="CY126" s="75"/>
      <c r="CZ126" s="101"/>
    </row>
    <row r="127" spans="1:104">
      <c r="A127" s="69"/>
      <c r="B127" s="134"/>
      <c r="C127" s="135"/>
      <c r="D127" s="136"/>
      <c r="E127" s="137"/>
      <c r="F127" s="137"/>
      <c r="G127" s="137"/>
      <c r="H127" s="137"/>
      <c r="I127" s="138"/>
      <c r="J127" s="139"/>
      <c r="K127" s="136"/>
      <c r="L127" s="137"/>
      <c r="M127" s="137"/>
      <c r="N127" s="137"/>
      <c r="O127" s="137"/>
      <c r="P127" s="137"/>
      <c r="Q127" s="137"/>
      <c r="R127" s="137"/>
      <c r="S127" s="137"/>
      <c r="T127" s="136"/>
      <c r="V127" s="69"/>
      <c r="W127" s="74"/>
      <c r="X127" s="106"/>
      <c r="Y127" s="101"/>
      <c r="Z127" s="75"/>
      <c r="AA127" s="75"/>
      <c r="AB127" s="75"/>
      <c r="AC127" s="75"/>
      <c r="AD127" s="76"/>
      <c r="AE127" s="103"/>
      <c r="AF127" s="101"/>
      <c r="AG127" s="75"/>
      <c r="AH127" s="75"/>
      <c r="AI127" s="75"/>
      <c r="AJ127" s="75"/>
      <c r="AK127" s="75"/>
      <c r="AL127" s="75"/>
      <c r="AM127" s="75"/>
      <c r="AN127" s="75"/>
      <c r="AO127" s="101"/>
      <c r="AQ127" s="69"/>
      <c r="AR127" s="134"/>
      <c r="AS127" s="135"/>
      <c r="AT127" s="136"/>
      <c r="AU127" s="137"/>
      <c r="AV127" s="137"/>
      <c r="AW127" s="137"/>
      <c r="AX127" s="137"/>
      <c r="AY127" s="138"/>
      <c r="AZ127" s="139"/>
      <c r="BA127" s="136"/>
      <c r="BB127" s="137"/>
      <c r="BC127" s="137"/>
      <c r="BD127" s="137"/>
      <c r="BE127" s="137"/>
      <c r="BF127" s="137"/>
      <c r="BG127" s="137"/>
      <c r="BH127" s="137"/>
      <c r="BI127" s="137"/>
      <c r="BJ127" s="136"/>
      <c r="BL127" s="69"/>
      <c r="BM127" s="74"/>
      <c r="BN127" s="106"/>
      <c r="BO127" s="101"/>
      <c r="BP127" s="75"/>
      <c r="BQ127" s="75"/>
      <c r="BR127" s="75"/>
      <c r="BS127" s="75"/>
      <c r="BT127" s="76"/>
      <c r="BU127" s="103"/>
      <c r="BV127" s="101"/>
      <c r="BW127" s="75"/>
      <c r="BX127" s="75"/>
      <c r="BY127" s="75"/>
      <c r="BZ127" s="75"/>
      <c r="CA127" s="75"/>
      <c r="CB127" s="75"/>
      <c r="CC127" s="75"/>
      <c r="CD127" s="75"/>
      <c r="CE127" s="101"/>
      <c r="CG127" s="69"/>
      <c r="CH127" s="74"/>
      <c r="CI127" s="106"/>
      <c r="CJ127" s="101"/>
      <c r="CK127" s="75"/>
      <c r="CL127" s="75"/>
      <c r="CM127" s="75"/>
      <c r="CN127" s="75"/>
      <c r="CO127" s="76"/>
      <c r="CP127" s="103"/>
      <c r="CQ127" s="101"/>
      <c r="CR127" s="75"/>
      <c r="CS127" s="75"/>
      <c r="CT127" s="75"/>
      <c r="CU127" s="75"/>
      <c r="CV127" s="75"/>
      <c r="CW127" s="75"/>
      <c r="CX127" s="75"/>
      <c r="CY127" s="75"/>
      <c r="CZ127" s="101"/>
    </row>
    <row r="128" spans="1:104">
      <c r="A128" s="1"/>
      <c r="B128" s="31"/>
      <c r="C128" s="31"/>
      <c r="D128" s="3"/>
      <c r="E128" s="36"/>
      <c r="F128" s="37"/>
      <c r="G128" s="37"/>
      <c r="H128" s="37"/>
      <c r="I128" s="37"/>
      <c r="J128" s="3"/>
      <c r="K128" s="3"/>
      <c r="L128" s="36"/>
      <c r="M128" s="36"/>
      <c r="V128" s="1"/>
      <c r="W128" s="31"/>
      <c r="X128" s="31"/>
      <c r="Y128" s="3"/>
      <c r="Z128" s="36"/>
      <c r="AA128" s="37"/>
      <c r="AB128" s="37"/>
      <c r="AC128" s="37"/>
      <c r="AD128" s="37"/>
      <c r="AE128" s="3"/>
      <c r="AF128" s="3"/>
      <c r="AG128" s="36"/>
      <c r="AH128" s="36"/>
      <c r="AQ128" s="1"/>
      <c r="AR128" s="31"/>
      <c r="AS128" s="31"/>
      <c r="AT128" s="3"/>
      <c r="AU128" s="36"/>
      <c r="AV128" s="37"/>
      <c r="AW128" s="37"/>
      <c r="AX128" s="37"/>
      <c r="AY128" s="37"/>
      <c r="AZ128" s="3"/>
      <c r="BA128" s="3"/>
      <c r="BB128" s="36"/>
      <c r="BC128" s="36"/>
      <c r="BL128" s="1"/>
      <c r="BM128" s="31"/>
      <c r="BN128" s="31"/>
      <c r="BO128" s="3"/>
      <c r="BP128" s="36"/>
      <c r="BQ128" s="37"/>
      <c r="BR128" s="37"/>
      <c r="BS128" s="37"/>
      <c r="BT128" s="37"/>
      <c r="BU128" s="3"/>
      <c r="BV128" s="3"/>
      <c r="BW128" s="36"/>
      <c r="BX128" s="36"/>
      <c r="CG128" s="1"/>
      <c r="CH128" s="31"/>
      <c r="CI128" s="31"/>
      <c r="CJ128" s="3"/>
      <c r="CK128" s="36"/>
      <c r="CL128" s="37"/>
      <c r="CM128" s="37"/>
      <c r="CN128" s="37"/>
      <c r="CO128" s="37"/>
      <c r="CP128" s="3"/>
      <c r="CQ128" s="3"/>
      <c r="CR128" s="36"/>
      <c r="CS128" s="36"/>
    </row>
    <row r="129" spans="1:97">
      <c r="A129" s="1"/>
      <c r="B129" s="31"/>
      <c r="C129" s="31"/>
      <c r="D129" s="3"/>
      <c r="E129" s="36"/>
      <c r="F129" s="37"/>
      <c r="G129" s="37"/>
      <c r="H129" s="37"/>
      <c r="I129" s="37"/>
      <c r="J129" s="3"/>
      <c r="K129" s="3"/>
      <c r="L129" s="36"/>
      <c r="M129" s="36"/>
      <c r="V129" s="1"/>
      <c r="W129" s="31"/>
      <c r="X129" s="31"/>
      <c r="Y129" s="3"/>
      <c r="Z129" s="36"/>
      <c r="AA129" s="37"/>
      <c r="AB129" s="37"/>
      <c r="AC129" s="37"/>
      <c r="AD129" s="37"/>
      <c r="AE129" s="3"/>
      <c r="AF129" s="3"/>
      <c r="AG129" s="36"/>
      <c r="AH129" s="36"/>
      <c r="AQ129" s="1"/>
      <c r="AR129" s="31"/>
      <c r="AS129" s="31"/>
      <c r="AT129" s="3"/>
      <c r="AU129" s="36"/>
      <c r="AV129" s="37"/>
      <c r="AW129" s="37"/>
      <c r="AX129" s="37"/>
      <c r="AY129" s="37"/>
      <c r="AZ129" s="3"/>
      <c r="BA129" s="3"/>
      <c r="BB129" s="36"/>
      <c r="BC129" s="36"/>
      <c r="BL129" s="1"/>
      <c r="BM129" s="31"/>
      <c r="BN129" s="31"/>
      <c r="BO129" s="3"/>
      <c r="BP129" s="36"/>
      <c r="BQ129" s="37"/>
      <c r="BR129" s="37"/>
      <c r="BS129" s="37"/>
      <c r="BT129" s="37"/>
      <c r="BU129" s="3"/>
      <c r="BV129" s="3"/>
      <c r="BW129" s="36"/>
      <c r="BX129" s="36"/>
      <c r="CG129" s="1"/>
      <c r="CH129" s="31"/>
      <c r="CI129" s="31"/>
      <c r="CJ129" s="3"/>
      <c r="CK129" s="36"/>
      <c r="CL129" s="37"/>
      <c r="CM129" s="37"/>
      <c r="CN129" s="37"/>
      <c r="CO129" s="37"/>
      <c r="CP129" s="3"/>
      <c r="CQ129" s="3"/>
      <c r="CR129" s="36"/>
      <c r="CS129" s="36"/>
    </row>
    <row r="130" spans="1:97">
      <c r="A130" s="1"/>
      <c r="B130" s="31"/>
      <c r="C130" s="31"/>
      <c r="D130" s="3"/>
      <c r="E130" s="36"/>
      <c r="F130" s="37"/>
      <c r="G130" s="37"/>
      <c r="H130" s="37"/>
      <c r="I130" s="37"/>
      <c r="J130" s="3"/>
      <c r="K130" s="3"/>
      <c r="L130" s="36"/>
      <c r="M130" s="36"/>
      <c r="V130" s="1"/>
      <c r="W130" s="31"/>
      <c r="X130" s="31"/>
      <c r="Y130" s="3"/>
      <c r="Z130" s="36"/>
      <c r="AA130" s="37"/>
      <c r="AB130" s="37"/>
      <c r="AC130" s="37"/>
      <c r="AD130" s="37"/>
      <c r="AE130" s="3"/>
      <c r="AF130" s="3"/>
      <c r="AG130" s="36"/>
      <c r="AH130" s="36"/>
      <c r="AQ130" s="1"/>
      <c r="AR130" s="31"/>
      <c r="AS130" s="31"/>
      <c r="AT130" s="3"/>
      <c r="AU130" s="36"/>
      <c r="AV130" s="37"/>
      <c r="AW130" s="37"/>
      <c r="AX130" s="37"/>
      <c r="AY130" s="37"/>
      <c r="AZ130" s="3"/>
      <c r="BA130" s="3"/>
      <c r="BB130" s="36"/>
      <c r="BC130" s="36"/>
      <c r="BL130" s="1"/>
      <c r="BM130" s="31"/>
      <c r="BN130" s="31"/>
      <c r="BO130" s="3"/>
      <c r="BP130" s="36"/>
      <c r="BQ130" s="37"/>
      <c r="BR130" s="37"/>
      <c r="BS130" s="37"/>
      <c r="BT130" s="37"/>
      <c r="BU130" s="3"/>
      <c r="BV130" s="3"/>
      <c r="BW130" s="36"/>
      <c r="BX130" s="36"/>
      <c r="CG130" s="1"/>
      <c r="CH130" s="31"/>
      <c r="CI130" s="31"/>
      <c r="CJ130" s="3"/>
      <c r="CK130" s="36"/>
      <c r="CL130" s="37"/>
      <c r="CM130" s="37"/>
      <c r="CN130" s="37"/>
      <c r="CO130" s="37"/>
      <c r="CP130" s="3"/>
      <c r="CQ130" s="3"/>
      <c r="CR130" s="36"/>
      <c r="CS130" s="36"/>
    </row>
    <row r="131" spans="1:97">
      <c r="A131" s="1"/>
      <c r="B131" s="31"/>
      <c r="C131" s="31"/>
      <c r="D131" s="3"/>
      <c r="E131" s="36"/>
      <c r="F131" s="37"/>
      <c r="G131" s="37"/>
      <c r="H131" s="37"/>
      <c r="I131" s="37"/>
      <c r="J131" s="3"/>
      <c r="K131" s="3"/>
      <c r="L131" s="36"/>
      <c r="M131" s="36"/>
      <c r="V131" s="1"/>
      <c r="W131" s="31"/>
      <c r="X131" s="31"/>
      <c r="Y131" s="3"/>
      <c r="Z131" s="36"/>
      <c r="AA131" s="37"/>
      <c r="AB131" s="37"/>
      <c r="AC131" s="37"/>
      <c r="AD131" s="37"/>
      <c r="AE131" s="3"/>
      <c r="AF131" s="3"/>
      <c r="AG131" s="36"/>
      <c r="AH131" s="36"/>
      <c r="AQ131" s="1"/>
      <c r="AR131" s="31"/>
      <c r="AS131" s="31"/>
      <c r="AT131" s="3"/>
      <c r="AU131" s="36"/>
      <c r="AV131" s="37"/>
      <c r="AW131" s="37"/>
      <c r="AX131" s="37"/>
      <c r="AY131" s="37"/>
      <c r="AZ131" s="3"/>
      <c r="BA131" s="3"/>
      <c r="BB131" s="36"/>
      <c r="BC131" s="36"/>
      <c r="BL131" s="1"/>
      <c r="BM131" s="31"/>
      <c r="BN131" s="31"/>
      <c r="BO131" s="3"/>
      <c r="BP131" s="36"/>
      <c r="BQ131" s="37"/>
      <c r="BR131" s="37"/>
      <c r="BS131" s="37"/>
      <c r="BT131" s="37"/>
      <c r="BU131" s="3"/>
      <c r="BV131" s="3"/>
      <c r="BW131" s="36"/>
      <c r="BX131" s="36"/>
      <c r="CG131" s="1"/>
      <c r="CH131" s="31"/>
      <c r="CI131" s="31"/>
      <c r="CJ131" s="3"/>
      <c r="CK131" s="36"/>
      <c r="CL131" s="37"/>
      <c r="CM131" s="37"/>
      <c r="CN131" s="37"/>
      <c r="CO131" s="37"/>
      <c r="CP131" s="3"/>
      <c r="CQ131" s="3"/>
      <c r="CR131" s="36"/>
      <c r="CS131" s="36"/>
    </row>
    <row r="132" spans="1:97">
      <c r="A132" s="1"/>
      <c r="B132" s="31"/>
      <c r="C132" s="31"/>
      <c r="D132" s="3"/>
      <c r="E132" s="36"/>
      <c r="F132" s="37"/>
      <c r="G132" s="37"/>
      <c r="H132" s="37"/>
      <c r="I132" s="37"/>
      <c r="J132" s="3"/>
      <c r="K132" s="3"/>
      <c r="L132" s="36"/>
      <c r="M132" s="36"/>
      <c r="V132" s="1"/>
      <c r="W132" s="31"/>
      <c r="X132" s="31"/>
      <c r="Y132" s="3"/>
      <c r="Z132" s="36"/>
      <c r="AA132" s="37"/>
      <c r="AB132" s="37"/>
      <c r="AC132" s="37"/>
      <c r="AD132" s="37"/>
      <c r="AE132" s="3"/>
      <c r="AF132" s="3"/>
      <c r="AG132" s="36"/>
      <c r="AH132" s="36"/>
      <c r="AQ132" s="1"/>
      <c r="AR132" s="31"/>
      <c r="AS132" s="31"/>
      <c r="AT132" s="3"/>
      <c r="AU132" s="36"/>
      <c r="AV132" s="37"/>
      <c r="AW132" s="37"/>
      <c r="AX132" s="37"/>
      <c r="AY132" s="37"/>
      <c r="AZ132" s="3"/>
      <c r="BA132" s="3"/>
      <c r="BB132" s="36"/>
      <c r="BC132" s="36"/>
      <c r="BL132" s="1"/>
      <c r="BM132" s="31"/>
      <c r="BN132" s="31"/>
      <c r="BO132" s="3"/>
      <c r="BP132" s="36"/>
      <c r="BQ132" s="37"/>
      <c r="BR132" s="37"/>
      <c r="BS132" s="37"/>
      <c r="BT132" s="37"/>
      <c r="BU132" s="3"/>
      <c r="BV132" s="3"/>
      <c r="BW132" s="36"/>
      <c r="BX132" s="36"/>
      <c r="CG132" s="1"/>
      <c r="CH132" s="31"/>
      <c r="CI132" s="31"/>
      <c r="CJ132" s="3"/>
      <c r="CK132" s="36"/>
      <c r="CL132" s="37"/>
      <c r="CM132" s="37"/>
      <c r="CN132" s="37"/>
      <c r="CO132" s="37"/>
      <c r="CP132" s="3"/>
      <c r="CQ132" s="3"/>
      <c r="CR132" s="36"/>
      <c r="CS132" s="36"/>
    </row>
    <row r="133" spans="1:97">
      <c r="A133" s="1"/>
      <c r="B133" s="31"/>
      <c r="C133" s="31"/>
      <c r="D133" s="3"/>
      <c r="E133" s="36"/>
      <c r="F133" s="37"/>
      <c r="G133" s="37"/>
      <c r="H133" s="37"/>
      <c r="I133" s="37"/>
      <c r="J133" s="3"/>
      <c r="K133" s="3"/>
      <c r="L133" s="36"/>
      <c r="M133" s="36"/>
      <c r="V133" s="1"/>
      <c r="W133" s="31"/>
      <c r="X133" s="31"/>
      <c r="Y133" s="3"/>
      <c r="Z133" s="36"/>
      <c r="AA133" s="37"/>
      <c r="AB133" s="37"/>
      <c r="AC133" s="37"/>
      <c r="AD133" s="37"/>
      <c r="AE133" s="3"/>
      <c r="AF133" s="3"/>
      <c r="AG133" s="36"/>
      <c r="AH133" s="36"/>
      <c r="AQ133" s="1"/>
      <c r="AR133" s="31"/>
      <c r="AS133" s="31"/>
      <c r="AT133" s="3"/>
      <c r="AU133" s="36"/>
      <c r="AV133" s="37"/>
      <c r="AW133" s="37"/>
      <c r="AX133" s="37"/>
      <c r="AY133" s="37"/>
      <c r="AZ133" s="3"/>
      <c r="BA133" s="3"/>
      <c r="BB133" s="36"/>
      <c r="BC133" s="36"/>
      <c r="BL133" s="1"/>
      <c r="BM133" s="31"/>
      <c r="BN133" s="31"/>
      <c r="BO133" s="3"/>
      <c r="BP133" s="36"/>
      <c r="BQ133" s="37"/>
      <c r="BR133" s="37"/>
      <c r="BS133" s="37"/>
      <c r="BT133" s="37"/>
      <c r="BU133" s="3"/>
      <c r="BV133" s="3"/>
      <c r="BW133" s="36"/>
      <c r="BX133" s="36"/>
      <c r="CG133" s="1"/>
      <c r="CH133" s="31"/>
      <c r="CI133" s="31"/>
      <c r="CJ133" s="3"/>
      <c r="CK133" s="36"/>
      <c r="CL133" s="37"/>
      <c r="CM133" s="37"/>
      <c r="CN133" s="37"/>
      <c r="CO133" s="37"/>
      <c r="CP133" s="3"/>
      <c r="CQ133" s="3"/>
      <c r="CR133" s="36"/>
      <c r="CS133" s="36"/>
    </row>
    <row r="134" spans="1:97">
      <c r="A134" s="1"/>
      <c r="B134" s="31"/>
      <c r="C134" s="31"/>
      <c r="D134" s="3"/>
      <c r="E134" s="36"/>
      <c r="F134" s="37"/>
      <c r="G134" s="37"/>
      <c r="H134" s="37"/>
      <c r="I134" s="37"/>
      <c r="J134" s="3"/>
      <c r="K134" s="3"/>
      <c r="L134" s="36"/>
      <c r="M134" s="36"/>
      <c r="V134" s="1"/>
      <c r="W134" s="31"/>
      <c r="X134" s="31"/>
      <c r="Y134" s="3"/>
      <c r="Z134" s="36"/>
      <c r="AA134" s="37"/>
      <c r="AB134" s="37"/>
      <c r="AC134" s="37"/>
      <c r="AD134" s="37"/>
      <c r="AE134" s="3"/>
      <c r="AF134" s="3"/>
      <c r="AG134" s="36"/>
      <c r="AH134" s="36"/>
      <c r="AQ134" s="1"/>
      <c r="AR134" s="31"/>
      <c r="AS134" s="31"/>
      <c r="AT134" s="3"/>
      <c r="AU134" s="36"/>
      <c r="AV134" s="37"/>
      <c r="AW134" s="37"/>
      <c r="AX134" s="37"/>
      <c r="AY134" s="37"/>
      <c r="AZ134" s="3"/>
      <c r="BA134" s="3"/>
      <c r="BB134" s="36"/>
      <c r="BC134" s="36"/>
      <c r="BL134" s="1"/>
      <c r="BM134" s="31"/>
      <c r="BN134" s="31"/>
      <c r="BO134" s="3"/>
      <c r="BP134" s="36"/>
      <c r="BQ134" s="37"/>
      <c r="BR134" s="37"/>
      <c r="BS134" s="37"/>
      <c r="BT134" s="37"/>
      <c r="BU134" s="3"/>
      <c r="BV134" s="3"/>
      <c r="BW134" s="36"/>
      <c r="BX134" s="36"/>
      <c r="CG134" s="1"/>
      <c r="CH134" s="31"/>
      <c r="CI134" s="31"/>
      <c r="CJ134" s="3"/>
      <c r="CK134" s="36"/>
      <c r="CL134" s="37"/>
      <c r="CM134" s="37"/>
      <c r="CN134" s="37"/>
      <c r="CO134" s="37"/>
      <c r="CP134" s="3"/>
      <c r="CQ134" s="3"/>
      <c r="CR134" s="36"/>
      <c r="CS134" s="36"/>
    </row>
    <row r="135" spans="1:97">
      <c r="A135" s="1"/>
      <c r="B135" s="31"/>
      <c r="C135" s="31"/>
      <c r="D135" s="3"/>
      <c r="E135" s="36"/>
      <c r="F135" s="37"/>
      <c r="G135" s="37"/>
      <c r="H135" s="37"/>
      <c r="I135" s="37"/>
      <c r="J135" s="3"/>
      <c r="K135" s="3"/>
      <c r="L135" s="36"/>
      <c r="M135" s="36"/>
      <c r="V135" s="1"/>
      <c r="W135" s="31"/>
      <c r="X135" s="31"/>
      <c r="Y135" s="3"/>
      <c r="Z135" s="36"/>
      <c r="AA135" s="37"/>
      <c r="AB135" s="37"/>
      <c r="AC135" s="37"/>
      <c r="AD135" s="37"/>
      <c r="AE135" s="3"/>
      <c r="AF135" s="3"/>
      <c r="AG135" s="36"/>
      <c r="AH135" s="36"/>
      <c r="AQ135" s="1"/>
      <c r="AR135" s="31"/>
      <c r="AS135" s="31"/>
      <c r="AT135" s="3"/>
      <c r="AU135" s="36"/>
      <c r="AV135" s="37"/>
      <c r="AW135" s="37"/>
      <c r="AX135" s="37"/>
      <c r="AY135" s="37"/>
      <c r="AZ135" s="3"/>
      <c r="BA135" s="3"/>
      <c r="BB135" s="36"/>
      <c r="BC135" s="36"/>
      <c r="BL135" s="1"/>
      <c r="BM135" s="31"/>
      <c r="BN135" s="31"/>
      <c r="BO135" s="3"/>
      <c r="BP135" s="36"/>
      <c r="BQ135" s="37"/>
      <c r="BR135" s="37"/>
      <c r="BS135" s="37"/>
      <c r="BT135" s="37"/>
      <c r="BU135" s="3"/>
      <c r="BV135" s="3"/>
      <c r="BW135" s="36"/>
      <c r="BX135" s="36"/>
      <c r="CG135" s="1"/>
      <c r="CH135" s="31"/>
      <c r="CI135" s="31"/>
      <c r="CJ135" s="3"/>
      <c r="CK135" s="36"/>
      <c r="CL135" s="37"/>
      <c r="CM135" s="37"/>
      <c r="CN135" s="37"/>
      <c r="CO135" s="37"/>
      <c r="CP135" s="3"/>
      <c r="CQ135" s="3"/>
      <c r="CR135" s="36"/>
      <c r="CS135" s="36"/>
    </row>
    <row r="136" spans="1:97">
      <c r="A136" s="1"/>
      <c r="B136" s="31"/>
      <c r="C136" s="31"/>
      <c r="D136" s="3"/>
      <c r="E136" s="36"/>
      <c r="F136" s="37"/>
      <c r="G136" s="37"/>
      <c r="H136" s="37"/>
      <c r="I136" s="37"/>
      <c r="J136" s="3"/>
      <c r="K136" s="3"/>
      <c r="L136" s="36"/>
      <c r="M136" s="36"/>
      <c r="V136" s="1"/>
      <c r="W136" s="31"/>
      <c r="X136" s="31"/>
      <c r="Y136" s="3"/>
      <c r="Z136" s="36"/>
      <c r="AA136" s="37"/>
      <c r="AB136" s="37"/>
      <c r="AC136" s="37"/>
      <c r="AD136" s="37"/>
      <c r="AE136" s="3"/>
      <c r="AF136" s="3"/>
      <c r="AG136" s="36"/>
      <c r="AH136" s="36"/>
      <c r="AQ136" s="1"/>
      <c r="AR136" s="31"/>
      <c r="AS136" s="31"/>
      <c r="AT136" s="3"/>
      <c r="AU136" s="36"/>
      <c r="AV136" s="37"/>
      <c r="AW136" s="37"/>
      <c r="AX136" s="37"/>
      <c r="AY136" s="37"/>
      <c r="AZ136" s="3"/>
      <c r="BA136" s="3"/>
      <c r="BB136" s="36"/>
      <c r="BC136" s="36"/>
      <c r="BL136" s="1"/>
      <c r="BM136" s="31"/>
      <c r="BN136" s="31"/>
      <c r="BO136" s="3"/>
      <c r="BP136" s="36"/>
      <c r="BQ136" s="37"/>
      <c r="BR136" s="37"/>
      <c r="BS136" s="37"/>
      <c r="BT136" s="37"/>
      <c r="BU136" s="3"/>
      <c r="BV136" s="3"/>
      <c r="BW136" s="36"/>
      <c r="BX136" s="36"/>
      <c r="CG136" s="1"/>
      <c r="CH136" s="31"/>
      <c r="CI136" s="31"/>
      <c r="CJ136" s="3"/>
      <c r="CK136" s="36"/>
      <c r="CL136" s="37"/>
      <c r="CM136" s="37"/>
      <c r="CN136" s="37"/>
      <c r="CO136" s="37"/>
      <c r="CP136" s="3"/>
      <c r="CQ136" s="3"/>
      <c r="CR136" s="36"/>
      <c r="CS136" s="36"/>
    </row>
    <row r="137" spans="1:97">
      <c r="A137" s="1"/>
      <c r="B137" s="31"/>
      <c r="C137" s="31"/>
      <c r="D137" s="3"/>
      <c r="E137" s="36"/>
      <c r="F137" s="37"/>
      <c r="G137" s="37"/>
      <c r="H137" s="37"/>
      <c r="I137" s="37"/>
      <c r="J137" s="3"/>
      <c r="K137" s="3"/>
      <c r="L137" s="36"/>
      <c r="M137" s="36"/>
      <c r="V137" s="1"/>
      <c r="W137" s="31"/>
      <c r="X137" s="31"/>
      <c r="Y137" s="3"/>
      <c r="Z137" s="36"/>
      <c r="AA137" s="37"/>
      <c r="AB137" s="37"/>
      <c r="AC137" s="37"/>
      <c r="AD137" s="37"/>
      <c r="AE137" s="3"/>
      <c r="AF137" s="3"/>
      <c r="AG137" s="36"/>
      <c r="AH137" s="36"/>
      <c r="AQ137" s="1"/>
      <c r="AR137" s="31"/>
      <c r="AS137" s="31"/>
      <c r="AT137" s="3"/>
      <c r="AU137" s="36"/>
      <c r="AV137" s="37"/>
      <c r="AW137" s="37"/>
      <c r="AX137" s="37"/>
      <c r="AY137" s="37"/>
      <c r="AZ137" s="3"/>
      <c r="BA137" s="3"/>
      <c r="BB137" s="36"/>
      <c r="BC137" s="36"/>
      <c r="BL137" s="1"/>
      <c r="BM137" s="31"/>
      <c r="BN137" s="31"/>
      <c r="BO137" s="3"/>
      <c r="BP137" s="36"/>
      <c r="BQ137" s="37"/>
      <c r="BR137" s="37"/>
      <c r="BS137" s="37"/>
      <c r="BT137" s="37"/>
      <c r="BU137" s="3"/>
      <c r="BV137" s="3"/>
      <c r="BW137" s="36"/>
      <c r="BX137" s="36"/>
      <c r="CG137" s="1"/>
      <c r="CH137" s="31"/>
      <c r="CI137" s="31"/>
      <c r="CJ137" s="3"/>
      <c r="CK137" s="36"/>
      <c r="CL137" s="37"/>
      <c r="CM137" s="37"/>
      <c r="CN137" s="37"/>
      <c r="CO137" s="37"/>
      <c r="CP137" s="3"/>
      <c r="CQ137" s="3"/>
      <c r="CR137" s="36"/>
      <c r="CS137" s="36"/>
    </row>
    <row r="138" spans="1:97">
      <c r="A138" s="1"/>
      <c r="B138" s="31"/>
      <c r="C138" s="31"/>
      <c r="D138" s="3"/>
      <c r="E138" s="36"/>
      <c r="F138" s="37"/>
      <c r="G138" s="37"/>
      <c r="H138" s="37"/>
      <c r="I138" s="37"/>
      <c r="J138" s="3"/>
      <c r="K138" s="3"/>
      <c r="L138" s="36"/>
      <c r="M138" s="36"/>
      <c r="V138" s="1"/>
      <c r="W138" s="31"/>
      <c r="X138" s="31"/>
      <c r="Y138" s="3"/>
      <c r="Z138" s="36"/>
      <c r="AA138" s="37"/>
      <c r="AB138" s="37"/>
      <c r="AC138" s="37"/>
      <c r="AD138" s="37"/>
      <c r="AE138" s="3"/>
      <c r="AF138" s="3"/>
      <c r="AG138" s="36"/>
      <c r="AH138" s="36"/>
      <c r="AQ138" s="1"/>
      <c r="AR138" s="31"/>
      <c r="AS138" s="31"/>
      <c r="AT138" s="3"/>
      <c r="AU138" s="36"/>
      <c r="AV138" s="37"/>
      <c r="AW138" s="37"/>
      <c r="AX138" s="37"/>
      <c r="AY138" s="37"/>
      <c r="AZ138" s="3"/>
      <c r="BA138" s="3"/>
      <c r="BB138" s="36"/>
      <c r="BC138" s="36"/>
      <c r="BL138" s="1"/>
      <c r="BM138" s="31"/>
      <c r="BN138" s="31"/>
      <c r="BO138" s="3"/>
      <c r="BP138" s="36"/>
      <c r="BQ138" s="37"/>
      <c r="BR138" s="37"/>
      <c r="BS138" s="37"/>
      <c r="BT138" s="37"/>
      <c r="BU138" s="3"/>
      <c r="BV138" s="3"/>
      <c r="BW138" s="36"/>
      <c r="BX138" s="36"/>
      <c r="CG138" s="1"/>
      <c r="CH138" s="31"/>
      <c r="CI138" s="31"/>
      <c r="CJ138" s="3"/>
      <c r="CK138" s="36"/>
      <c r="CL138" s="37"/>
      <c r="CM138" s="37"/>
      <c r="CN138" s="37"/>
      <c r="CO138" s="37"/>
      <c r="CP138" s="3"/>
      <c r="CQ138" s="3"/>
      <c r="CR138" s="36"/>
      <c r="CS138" s="36"/>
    </row>
    <row r="139" spans="1:97">
      <c r="A139" s="1"/>
      <c r="B139" s="31"/>
      <c r="C139" s="31"/>
      <c r="D139" s="3"/>
      <c r="E139" s="36"/>
      <c r="F139" s="37"/>
      <c r="G139" s="37"/>
      <c r="H139" s="37"/>
      <c r="I139" s="37"/>
      <c r="J139" s="3"/>
      <c r="K139" s="3"/>
      <c r="L139" s="36"/>
      <c r="M139" s="36"/>
      <c r="V139" s="1"/>
      <c r="W139" s="31"/>
      <c r="X139" s="31"/>
      <c r="Y139" s="3"/>
      <c r="Z139" s="36"/>
      <c r="AA139" s="37"/>
      <c r="AB139" s="37"/>
      <c r="AC139" s="37"/>
      <c r="AD139" s="37"/>
      <c r="AE139" s="3"/>
      <c r="AF139" s="3"/>
      <c r="AG139" s="36"/>
      <c r="AH139" s="36"/>
      <c r="AQ139" s="1"/>
      <c r="AR139" s="31"/>
      <c r="AS139" s="31"/>
      <c r="AT139" s="3"/>
      <c r="AU139" s="36"/>
      <c r="AV139" s="37"/>
      <c r="AW139" s="37"/>
      <c r="AX139" s="37"/>
      <c r="AY139" s="37"/>
      <c r="AZ139" s="3"/>
      <c r="BA139" s="3"/>
      <c r="BB139" s="36"/>
      <c r="BC139" s="36"/>
      <c r="BL139" s="1"/>
      <c r="BM139" s="31"/>
      <c r="BN139" s="31"/>
      <c r="BO139" s="3"/>
      <c r="BP139" s="36"/>
      <c r="BQ139" s="37"/>
      <c r="BR139" s="37"/>
      <c r="BS139" s="37"/>
      <c r="BT139" s="37"/>
      <c r="BU139" s="3"/>
      <c r="BV139" s="3"/>
      <c r="BW139" s="36"/>
      <c r="BX139" s="36"/>
      <c r="CG139" s="1"/>
      <c r="CH139" s="31"/>
      <c r="CI139" s="31"/>
      <c r="CJ139" s="3"/>
      <c r="CK139" s="36"/>
      <c r="CL139" s="37"/>
      <c r="CM139" s="37"/>
      <c r="CN139" s="37"/>
      <c r="CO139" s="37"/>
      <c r="CP139" s="3"/>
      <c r="CQ139" s="3"/>
      <c r="CR139" s="36"/>
      <c r="CS139" s="36"/>
    </row>
  </sheetData>
  <mergeCells count="35">
    <mergeCell ref="BO11:BT11"/>
    <mergeCell ref="BU11:BU12"/>
    <mergeCell ref="BV11:CD11"/>
    <mergeCell ref="CE11:CE12"/>
    <mergeCell ref="AZ11:AZ12"/>
    <mergeCell ref="BA11:BI11"/>
    <mergeCell ref="BJ11:BJ12"/>
    <mergeCell ref="BL11:BL12"/>
    <mergeCell ref="BM11:BM12"/>
    <mergeCell ref="BN11:BN12"/>
    <mergeCell ref="AT11:AY11"/>
    <mergeCell ref="T11:T12"/>
    <mergeCell ref="V11:V12"/>
    <mergeCell ref="W11:W12"/>
    <mergeCell ref="X11:X12"/>
    <mergeCell ref="Y11:AD11"/>
    <mergeCell ref="AE11:AE12"/>
    <mergeCell ref="AF11:AN11"/>
    <mergeCell ref="AO11:AO12"/>
    <mergeCell ref="AQ11:AQ12"/>
    <mergeCell ref="AR11:AR12"/>
    <mergeCell ref="AS11:AS12"/>
    <mergeCell ref="K11:S11"/>
    <mergeCell ref="A11:A12"/>
    <mergeCell ref="B11:B12"/>
    <mergeCell ref="C11:C12"/>
    <mergeCell ref="D11:I11"/>
    <mergeCell ref="J11:J12"/>
    <mergeCell ref="CQ11:CY11"/>
    <mergeCell ref="CZ11:CZ12"/>
    <mergeCell ref="CG11:CG12"/>
    <mergeCell ref="CH11:CH12"/>
    <mergeCell ref="CI11:CI12"/>
    <mergeCell ref="CJ11:CO11"/>
    <mergeCell ref="CP11:CP12"/>
  </mergeCells>
  <pageMargins left="0.7" right="0.7" top="0.75" bottom="0.75" header="0.3" footer="0.3"/>
  <pageSetup paperSize="9"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CZ139"/>
  <sheetViews>
    <sheetView zoomScaleNormal="100" workbookViewId="0">
      <pane xSplit="1" ySplit="12" topLeftCell="AW93" activePane="bottomRight" state="frozen"/>
      <selection activeCell="N9" sqref="N9"/>
      <selection pane="topRight" activeCell="N9" sqref="N9"/>
      <selection pane="bottomLeft" activeCell="N9" sqref="N9"/>
      <selection pane="bottomRight" activeCell="N9" sqref="N9"/>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21" width="3.5546875" style="234" customWidth="1"/>
    <col min="22" max="22" width="12.44140625" style="2" customWidth="1"/>
    <col min="23" max="24" width="13.109375" style="5" customWidth="1"/>
    <col min="25" max="25" width="13.109375" style="2" customWidth="1"/>
    <col min="26" max="26" width="13.109375" style="32" customWidth="1"/>
    <col min="27" max="30" width="13.109375" style="33" customWidth="1"/>
    <col min="31" max="32" width="13.109375" style="2" customWidth="1"/>
    <col min="33" max="40" width="13.109375" style="32" customWidth="1"/>
    <col min="41" max="41" width="15.109375" style="32" customWidth="1"/>
    <col min="42" max="42" width="3.5546875" style="234" customWidth="1"/>
    <col min="43" max="43" width="12.44140625" style="2" customWidth="1"/>
    <col min="44" max="45" width="13.109375" style="5" customWidth="1"/>
    <col min="46" max="46" width="13.109375" style="2" customWidth="1"/>
    <col min="47" max="47" width="13.109375" style="32" customWidth="1"/>
    <col min="48" max="51" width="13.109375" style="33" customWidth="1"/>
    <col min="52" max="53" width="13.109375" style="2" customWidth="1"/>
    <col min="54" max="61" width="13.109375" style="32" customWidth="1"/>
    <col min="62" max="62" width="15.109375" style="32" customWidth="1"/>
    <col min="63" max="63" width="3.5546875" style="234" customWidth="1"/>
    <col min="64" max="64" width="12.44140625" style="2" customWidth="1"/>
    <col min="65" max="66" width="13.109375" style="5" customWidth="1"/>
    <col min="67" max="67" width="13.109375" style="2" customWidth="1"/>
    <col min="68" max="68" width="13.109375" style="32" customWidth="1"/>
    <col min="69" max="72" width="13.109375" style="33" customWidth="1"/>
    <col min="73" max="74" width="13.109375" style="2" customWidth="1"/>
    <col min="75" max="82" width="13.109375" style="32" customWidth="1"/>
    <col min="83" max="83" width="15.109375" style="32" customWidth="1"/>
    <col min="84" max="84" width="3.5546875" style="234" customWidth="1"/>
    <col min="85" max="85" width="12.44140625" style="2" customWidth="1"/>
    <col min="86" max="87" width="13.109375" style="5" customWidth="1"/>
    <col min="88" max="88" width="13.109375" style="2" customWidth="1"/>
    <col min="89" max="89" width="13.109375" style="32" customWidth="1"/>
    <col min="90" max="93" width="13.109375" style="33" customWidth="1"/>
    <col min="94" max="95" width="13.109375" style="2" customWidth="1"/>
    <col min="96" max="103" width="13.109375" style="32" customWidth="1"/>
    <col min="104" max="104" width="15.109375" style="32" customWidth="1"/>
    <col min="105" max="16384" width="11.44140625" style="66"/>
  </cols>
  <sheetData>
    <row r="1" spans="1:104">
      <c r="A1" s="4" t="s">
        <v>11</v>
      </c>
      <c r="B1" s="65" t="s">
        <v>209</v>
      </c>
      <c r="C1" s="65"/>
      <c r="D1" s="66"/>
      <c r="E1" s="67"/>
      <c r="F1" s="68"/>
      <c r="G1" s="68"/>
      <c r="H1" s="68"/>
      <c r="V1" s="4" t="s">
        <v>11</v>
      </c>
      <c r="W1" s="65" t="s">
        <v>209</v>
      </c>
      <c r="X1" s="65"/>
      <c r="Y1" s="66"/>
      <c r="Z1" s="67"/>
      <c r="AA1" s="68"/>
      <c r="AB1" s="68"/>
      <c r="AC1" s="68"/>
      <c r="AQ1" s="4" t="s">
        <v>11</v>
      </c>
      <c r="AR1" s="65" t="s">
        <v>210</v>
      </c>
      <c r="AS1" s="65"/>
      <c r="AT1" s="66"/>
      <c r="AU1" s="67"/>
      <c r="AV1" s="68"/>
      <c r="AW1" s="68"/>
      <c r="AX1" s="68"/>
      <c r="BL1" s="4" t="s">
        <v>11</v>
      </c>
      <c r="BM1" s="65" t="s">
        <v>210</v>
      </c>
      <c r="BN1" s="65"/>
      <c r="BO1" s="66"/>
      <c r="BP1" s="67"/>
      <c r="BQ1" s="68"/>
      <c r="BR1" s="68"/>
      <c r="BS1" s="68"/>
      <c r="CG1" s="4" t="s">
        <v>11</v>
      </c>
      <c r="CH1" s="65" t="s">
        <v>261</v>
      </c>
      <c r="CI1" s="65"/>
      <c r="CJ1" s="66"/>
      <c r="CK1" s="67"/>
      <c r="CL1" s="68"/>
      <c r="CM1" s="68"/>
      <c r="CN1" s="68"/>
    </row>
    <row r="2" spans="1:104">
      <c r="A2" s="1" t="s">
        <v>12</v>
      </c>
      <c r="B2" s="1" t="s">
        <v>15</v>
      </c>
      <c r="C2" s="1"/>
      <c r="V2" s="1" t="s">
        <v>12</v>
      </c>
      <c r="W2" s="1" t="s">
        <v>15</v>
      </c>
      <c r="X2" s="1"/>
      <c r="AQ2" s="1" t="s">
        <v>12</v>
      </c>
      <c r="AR2" s="1" t="s">
        <v>15</v>
      </c>
      <c r="AS2" s="1"/>
      <c r="BL2" s="1" t="s">
        <v>12</v>
      </c>
      <c r="BM2" s="1" t="s">
        <v>15</v>
      </c>
      <c r="BN2" s="1"/>
      <c r="CG2" s="1" t="s">
        <v>12</v>
      </c>
      <c r="CH2" s="1" t="s">
        <v>15</v>
      </c>
      <c r="CI2" s="1"/>
    </row>
    <row r="3" spans="1:104">
      <c r="A3" s="1" t="s">
        <v>13</v>
      </c>
      <c r="B3" s="1" t="s">
        <v>16</v>
      </c>
      <c r="C3" s="1"/>
      <c r="V3" s="1" t="s">
        <v>13</v>
      </c>
      <c r="W3" s="1" t="s">
        <v>16</v>
      </c>
      <c r="X3" s="1"/>
      <c r="AQ3" s="1" t="s">
        <v>13</v>
      </c>
      <c r="AR3" s="1" t="s">
        <v>16</v>
      </c>
      <c r="AS3" s="1"/>
      <c r="BL3" s="1" t="s">
        <v>13</v>
      </c>
      <c r="BM3" s="1" t="s">
        <v>16</v>
      </c>
      <c r="BN3" s="1"/>
      <c r="CG3" s="1" t="s">
        <v>13</v>
      </c>
      <c r="CH3" s="1" t="s">
        <v>16</v>
      </c>
      <c r="CI3" s="1"/>
    </row>
    <row r="4" spans="1:104">
      <c r="A4" s="1" t="s">
        <v>14</v>
      </c>
      <c r="B4" s="1" t="s">
        <v>211</v>
      </c>
      <c r="C4" s="1"/>
      <c r="V4" s="1" t="s">
        <v>14</v>
      </c>
      <c r="W4" s="1" t="s">
        <v>20</v>
      </c>
      <c r="X4" s="1"/>
      <c r="AQ4" s="1" t="s">
        <v>14</v>
      </c>
      <c r="AR4" s="1" t="s">
        <v>211</v>
      </c>
      <c r="AS4" s="1"/>
      <c r="BL4" s="1" t="s">
        <v>14</v>
      </c>
      <c r="BM4" s="1" t="s">
        <v>20</v>
      </c>
      <c r="BN4" s="1"/>
      <c r="CG4" s="1" t="s">
        <v>14</v>
      </c>
      <c r="CH4" s="1" t="s">
        <v>20</v>
      </c>
      <c r="CI4" s="1"/>
    </row>
    <row r="5" spans="1:104" s="119" customFormat="1" ht="12.75" customHeight="1">
      <c r="A5" s="17" t="s">
        <v>25</v>
      </c>
      <c r="B5" s="17" t="s">
        <v>212</v>
      </c>
      <c r="C5" s="17"/>
      <c r="D5" s="18"/>
      <c r="E5" s="34"/>
      <c r="F5" s="35"/>
      <c r="G5" s="35"/>
      <c r="H5" s="35"/>
      <c r="I5" s="35"/>
      <c r="J5" s="18"/>
      <c r="K5" s="18"/>
      <c r="L5" s="34"/>
      <c r="M5" s="34"/>
      <c r="N5" s="34"/>
      <c r="O5" s="34"/>
      <c r="P5" s="34"/>
      <c r="Q5" s="34"/>
      <c r="R5" s="34"/>
      <c r="S5" s="34"/>
      <c r="T5" s="34"/>
      <c r="U5" s="235"/>
      <c r="V5" s="17" t="s">
        <v>25</v>
      </c>
      <c r="W5" s="17" t="s">
        <v>29</v>
      </c>
      <c r="X5" s="17"/>
      <c r="Y5" s="18"/>
      <c r="Z5" s="34"/>
      <c r="AA5" s="35"/>
      <c r="AB5" s="35"/>
      <c r="AC5" s="35"/>
      <c r="AD5" s="35"/>
      <c r="AE5" s="18"/>
      <c r="AF5" s="18"/>
      <c r="AG5" s="34"/>
      <c r="AH5" s="34"/>
      <c r="AI5" s="34"/>
      <c r="AJ5" s="34"/>
      <c r="AK5" s="34"/>
      <c r="AL5" s="34"/>
      <c r="AM5" s="34"/>
      <c r="AN5" s="34"/>
      <c r="AO5" s="34"/>
      <c r="AP5" s="235"/>
      <c r="AQ5" s="17" t="s">
        <v>25</v>
      </c>
      <c r="AR5" s="17" t="s">
        <v>29</v>
      </c>
      <c r="AS5" s="17"/>
      <c r="AT5" s="18"/>
      <c r="AU5" s="34"/>
      <c r="AV5" s="35"/>
      <c r="AW5" s="35"/>
      <c r="AX5" s="35"/>
      <c r="AY5" s="35"/>
      <c r="AZ5" s="18"/>
      <c r="BA5" s="18"/>
      <c r="BB5" s="34"/>
      <c r="BC5" s="34"/>
      <c r="BD5" s="34"/>
      <c r="BE5" s="34"/>
      <c r="BF5" s="34"/>
      <c r="BG5" s="34"/>
      <c r="BH5" s="34"/>
      <c r="BI5" s="34"/>
      <c r="BJ5" s="34"/>
      <c r="BK5" s="235"/>
      <c r="BL5" s="17" t="s">
        <v>25</v>
      </c>
      <c r="BM5" s="17" t="s">
        <v>29</v>
      </c>
      <c r="BN5" s="17"/>
      <c r="BO5" s="18"/>
      <c r="BP5" s="34"/>
      <c r="BQ5" s="35"/>
      <c r="BR5" s="35"/>
      <c r="BS5" s="35"/>
      <c r="BT5" s="35"/>
      <c r="BU5" s="18"/>
      <c r="BV5" s="18"/>
      <c r="BW5" s="34"/>
      <c r="BX5" s="34"/>
      <c r="BY5" s="34"/>
      <c r="BZ5" s="34"/>
      <c r="CA5" s="34"/>
      <c r="CB5" s="34"/>
      <c r="CC5" s="34"/>
      <c r="CD5" s="34"/>
      <c r="CE5" s="34"/>
      <c r="CF5" s="235"/>
      <c r="CG5" s="17" t="s">
        <v>25</v>
      </c>
      <c r="CH5" s="17" t="s">
        <v>212</v>
      </c>
      <c r="CI5" s="17"/>
      <c r="CJ5" s="18"/>
      <c r="CK5" s="34"/>
      <c r="CL5" s="35"/>
      <c r="CM5" s="35"/>
      <c r="CN5" s="35"/>
      <c r="CO5" s="35"/>
      <c r="CP5" s="18"/>
      <c r="CQ5" s="18"/>
      <c r="CR5" s="34"/>
      <c r="CS5" s="34"/>
      <c r="CT5" s="34"/>
      <c r="CU5" s="34"/>
      <c r="CV5" s="34"/>
      <c r="CW5" s="34"/>
      <c r="CX5" s="34"/>
      <c r="CY5" s="34"/>
      <c r="CZ5" s="34"/>
    </row>
    <row r="6" spans="1:104" s="70" customFormat="1">
      <c r="A6" s="69" t="s">
        <v>199</v>
      </c>
      <c r="B6" s="69" t="s">
        <v>195</v>
      </c>
      <c r="C6" s="69"/>
      <c r="E6" s="71"/>
      <c r="F6" s="72"/>
      <c r="G6" s="72"/>
      <c r="H6" s="72"/>
      <c r="I6" s="72"/>
      <c r="L6" s="71"/>
      <c r="M6" s="71"/>
      <c r="N6" s="71"/>
      <c r="O6" s="40"/>
      <c r="P6" s="40"/>
      <c r="Q6" s="40"/>
      <c r="R6" s="40"/>
      <c r="S6" s="40"/>
      <c r="T6" s="40"/>
      <c r="U6" s="236"/>
      <c r="V6" s="69" t="s">
        <v>199</v>
      </c>
      <c r="W6" s="69" t="s">
        <v>195</v>
      </c>
      <c r="X6" s="69"/>
      <c r="Z6" s="71"/>
      <c r="AA6" s="72"/>
      <c r="AB6" s="72"/>
      <c r="AC6" s="72"/>
      <c r="AD6" s="72"/>
      <c r="AG6" s="71"/>
      <c r="AH6" s="71"/>
      <c r="AI6" s="71"/>
      <c r="AJ6" s="40"/>
      <c r="AK6" s="40"/>
      <c r="AL6" s="40"/>
      <c r="AM6" s="40"/>
      <c r="AN6" s="40"/>
      <c r="AO6" s="40"/>
      <c r="AP6" s="236"/>
      <c r="AQ6" s="69" t="s">
        <v>199</v>
      </c>
      <c r="AR6" s="69" t="s">
        <v>195</v>
      </c>
      <c r="AS6" s="69"/>
      <c r="AU6" s="71"/>
      <c r="AV6" s="72"/>
      <c r="AW6" s="72"/>
      <c r="AX6" s="72"/>
      <c r="AY6" s="72"/>
      <c r="BB6" s="71"/>
      <c r="BC6" s="71"/>
      <c r="BD6" s="71"/>
      <c r="BE6" s="40"/>
      <c r="BF6" s="40"/>
      <c r="BG6" s="40"/>
      <c r="BH6" s="40"/>
      <c r="BI6" s="40"/>
      <c r="BJ6" s="40"/>
      <c r="BK6" s="236"/>
      <c r="BL6" s="69" t="s">
        <v>199</v>
      </c>
      <c r="BM6" s="69" t="s">
        <v>195</v>
      </c>
      <c r="BN6" s="69"/>
      <c r="BP6" s="71"/>
      <c r="BQ6" s="72"/>
      <c r="BR6" s="72"/>
      <c r="BS6" s="72"/>
      <c r="BT6" s="72"/>
      <c r="BW6" s="71"/>
      <c r="BX6" s="71"/>
      <c r="BY6" s="71"/>
      <c r="BZ6" s="40"/>
      <c r="CA6" s="40"/>
      <c r="CB6" s="40"/>
      <c r="CC6" s="40"/>
      <c r="CD6" s="40"/>
      <c r="CE6" s="40"/>
      <c r="CF6" s="236"/>
      <c r="CG6" s="69" t="s">
        <v>199</v>
      </c>
      <c r="CH6" s="69" t="s">
        <v>195</v>
      </c>
      <c r="CI6" s="69"/>
      <c r="CK6" s="71"/>
      <c r="CL6" s="72"/>
      <c r="CM6" s="72"/>
      <c r="CN6" s="72"/>
      <c r="CO6" s="72"/>
      <c r="CR6" s="71"/>
      <c r="CS6" s="71"/>
      <c r="CT6" s="71"/>
      <c r="CU6" s="40"/>
      <c r="CV6" s="40"/>
      <c r="CW6" s="40"/>
      <c r="CX6" s="40"/>
      <c r="CY6" s="40"/>
      <c r="CZ6" s="40"/>
    </row>
    <row r="7" spans="1:104" s="70" customFormat="1" ht="15.6">
      <c r="A7" s="69"/>
      <c r="B7" s="117" t="s">
        <v>200</v>
      </c>
      <c r="C7" s="117"/>
      <c r="D7" s="122"/>
      <c r="E7" s="123"/>
      <c r="F7" s="124"/>
      <c r="G7" s="124"/>
      <c r="H7" s="124"/>
      <c r="I7" s="124"/>
      <c r="J7" s="122"/>
      <c r="K7" s="122"/>
      <c r="L7" s="123"/>
      <c r="M7" s="123"/>
      <c r="N7" s="71"/>
      <c r="O7" s="40"/>
      <c r="P7" s="40"/>
      <c r="Q7" s="40"/>
      <c r="R7" s="40"/>
      <c r="S7" s="40"/>
      <c r="T7" s="40"/>
      <c r="U7" s="236"/>
      <c r="V7" s="69"/>
      <c r="W7" s="117" t="s">
        <v>200</v>
      </c>
      <c r="X7" s="117"/>
      <c r="Y7" s="122"/>
      <c r="Z7" s="123"/>
      <c r="AA7" s="124"/>
      <c r="AB7" s="124"/>
      <c r="AC7" s="124"/>
      <c r="AD7" s="124"/>
      <c r="AE7" s="122"/>
      <c r="AF7" s="122"/>
      <c r="AG7" s="123"/>
      <c r="AH7" s="123"/>
      <c r="AI7" s="71"/>
      <c r="AJ7" s="40"/>
      <c r="AK7" s="40"/>
      <c r="AL7" s="40"/>
      <c r="AM7" s="40"/>
      <c r="AN7" s="40"/>
      <c r="AO7" s="40"/>
      <c r="AP7" s="236"/>
      <c r="AQ7" s="69"/>
      <c r="AR7" s="117" t="s">
        <v>200</v>
      </c>
      <c r="AS7" s="117"/>
      <c r="AT7" s="122"/>
      <c r="AU7" s="123"/>
      <c r="AV7" s="124"/>
      <c r="AW7" s="124"/>
      <c r="AX7" s="124"/>
      <c r="AY7" s="124"/>
      <c r="AZ7" s="122"/>
      <c r="BA7" s="122"/>
      <c r="BB7" s="123"/>
      <c r="BC7" s="123"/>
      <c r="BD7" s="71"/>
      <c r="BE7" s="40"/>
      <c r="BF7" s="40"/>
      <c r="BG7" s="40"/>
      <c r="BH7" s="40"/>
      <c r="BI7" s="40"/>
      <c r="BJ7" s="40"/>
      <c r="BK7" s="236"/>
      <c r="BL7" s="69"/>
      <c r="BM7" s="117" t="s">
        <v>200</v>
      </c>
      <c r="BN7" s="117"/>
      <c r="BO7" s="122"/>
      <c r="BP7" s="123"/>
      <c r="BQ7" s="124"/>
      <c r="BR7" s="124"/>
      <c r="BS7" s="124"/>
      <c r="BT7" s="124"/>
      <c r="BU7" s="122"/>
      <c r="BV7" s="122"/>
      <c r="BW7" s="123"/>
      <c r="BX7" s="123"/>
      <c r="BY7" s="71"/>
      <c r="BZ7" s="40"/>
      <c r="CA7" s="40"/>
      <c r="CB7" s="40"/>
      <c r="CC7" s="40"/>
      <c r="CD7" s="40"/>
      <c r="CE7" s="40"/>
      <c r="CF7" s="236"/>
      <c r="CG7" s="69"/>
      <c r="CH7" s="117" t="s">
        <v>200</v>
      </c>
      <c r="CI7" s="117"/>
      <c r="CJ7" s="122"/>
      <c r="CK7" s="123"/>
      <c r="CL7" s="124"/>
      <c r="CM7" s="124"/>
      <c r="CN7" s="124"/>
      <c r="CO7" s="124"/>
      <c r="CP7" s="122"/>
      <c r="CQ7" s="122"/>
      <c r="CR7" s="123"/>
      <c r="CS7" s="123"/>
      <c r="CT7" s="71"/>
      <c r="CU7" s="40"/>
      <c r="CV7" s="40"/>
      <c r="CW7" s="40"/>
      <c r="CX7" s="40"/>
      <c r="CY7" s="40"/>
      <c r="CZ7" s="40"/>
    </row>
    <row r="8" spans="1:104" s="70" customFormat="1" ht="15.6">
      <c r="A8" s="69"/>
      <c r="B8" s="69" t="s">
        <v>201</v>
      </c>
      <c r="C8" s="69"/>
      <c r="E8" s="71"/>
      <c r="F8" s="72"/>
      <c r="G8" s="72"/>
      <c r="H8" s="72"/>
      <c r="I8" s="72"/>
      <c r="L8" s="71"/>
      <c r="M8" s="71"/>
      <c r="N8" s="71"/>
      <c r="O8" s="71"/>
      <c r="P8" s="71"/>
      <c r="Q8" s="71"/>
      <c r="R8" s="71"/>
      <c r="S8" s="71"/>
      <c r="T8" s="71"/>
      <c r="U8" s="236"/>
      <c r="V8" s="69"/>
      <c r="W8" s="69" t="s">
        <v>201</v>
      </c>
      <c r="X8" s="69"/>
      <c r="Z8" s="71"/>
      <c r="AA8" s="72"/>
      <c r="AB8" s="72"/>
      <c r="AC8" s="72"/>
      <c r="AD8" s="72"/>
      <c r="AG8" s="71"/>
      <c r="AH8" s="71"/>
      <c r="AI8" s="71"/>
      <c r="AJ8" s="71"/>
      <c r="AK8" s="71"/>
      <c r="AL8" s="71"/>
      <c r="AM8" s="71"/>
      <c r="AN8" s="71"/>
      <c r="AO8" s="71"/>
      <c r="AP8" s="236"/>
      <c r="AQ8" s="69"/>
      <c r="AR8" s="69" t="s">
        <v>201</v>
      </c>
      <c r="AS8" s="69"/>
      <c r="AU8" s="71"/>
      <c r="AV8" s="72"/>
      <c r="AW8" s="72"/>
      <c r="AX8" s="72"/>
      <c r="AY8" s="72"/>
      <c r="BB8" s="71"/>
      <c r="BC8" s="71"/>
      <c r="BD8" s="71"/>
      <c r="BE8" s="71"/>
      <c r="BF8" s="71"/>
      <c r="BG8" s="71"/>
      <c r="BH8" s="71"/>
      <c r="BI8" s="71"/>
      <c r="BJ8" s="71"/>
      <c r="BK8" s="236"/>
      <c r="BL8" s="69"/>
      <c r="BM8" s="69" t="s">
        <v>201</v>
      </c>
      <c r="BN8" s="69"/>
      <c r="BP8" s="71"/>
      <c r="BQ8" s="72"/>
      <c r="BR8" s="72"/>
      <c r="BS8" s="72"/>
      <c r="BT8" s="72"/>
      <c r="BW8" s="71"/>
      <c r="BX8" s="71"/>
      <c r="BY8" s="71"/>
      <c r="BZ8" s="71"/>
      <c r="CA8" s="71"/>
      <c r="CB8" s="71"/>
      <c r="CC8" s="71"/>
      <c r="CD8" s="71"/>
      <c r="CE8" s="71"/>
      <c r="CF8" s="236"/>
      <c r="CG8" s="69"/>
      <c r="CH8" s="69" t="s">
        <v>201</v>
      </c>
      <c r="CI8" s="69"/>
      <c r="CK8" s="71"/>
      <c r="CL8" s="72"/>
      <c r="CM8" s="72"/>
      <c r="CN8" s="72"/>
      <c r="CO8" s="72"/>
      <c r="CR8" s="71"/>
      <c r="CS8" s="71"/>
      <c r="CT8" s="71"/>
      <c r="CU8" s="71"/>
      <c r="CV8" s="71"/>
      <c r="CW8" s="71"/>
      <c r="CX8" s="71"/>
      <c r="CY8" s="71"/>
      <c r="CZ8" s="71"/>
    </row>
    <row r="9" spans="1:104">
      <c r="A9" s="1" t="s">
        <v>70</v>
      </c>
      <c r="B9" s="69" t="s">
        <v>181</v>
      </c>
      <c r="C9" s="69"/>
      <c r="D9" s="1"/>
      <c r="E9" s="1"/>
      <c r="F9" s="2"/>
      <c r="G9" s="2"/>
      <c r="H9" s="2"/>
      <c r="I9" s="2"/>
      <c r="L9" s="2"/>
      <c r="M9" s="2"/>
      <c r="N9" s="2"/>
      <c r="O9" s="2"/>
      <c r="P9" s="2"/>
      <c r="Q9" s="2"/>
      <c r="R9" s="2"/>
      <c r="S9" s="2"/>
      <c r="T9" s="2"/>
      <c r="V9" s="1" t="s">
        <v>70</v>
      </c>
      <c r="W9" s="69" t="s">
        <v>181</v>
      </c>
      <c r="X9" s="69"/>
      <c r="Y9" s="1"/>
      <c r="Z9" s="1"/>
      <c r="AA9" s="2"/>
      <c r="AB9" s="2"/>
      <c r="AC9" s="2"/>
      <c r="AD9" s="2"/>
      <c r="AG9" s="2"/>
      <c r="AH9" s="2"/>
      <c r="AI9" s="2"/>
      <c r="AJ9" s="2"/>
      <c r="AK9" s="2"/>
      <c r="AL9" s="2"/>
      <c r="AM9" s="2"/>
      <c r="AN9" s="2"/>
      <c r="AO9" s="2"/>
      <c r="AQ9" s="1" t="s">
        <v>70</v>
      </c>
      <c r="AR9" s="69" t="s">
        <v>181</v>
      </c>
      <c r="AS9" s="69"/>
      <c r="AT9" s="1"/>
      <c r="AU9" s="1"/>
      <c r="AV9" s="2"/>
      <c r="AW9" s="2"/>
      <c r="AX9" s="2"/>
      <c r="AY9" s="2"/>
      <c r="BB9" s="2"/>
      <c r="BC9" s="2"/>
      <c r="BD9" s="2"/>
      <c r="BE9" s="2"/>
      <c r="BF9" s="2"/>
      <c r="BG9" s="2"/>
      <c r="BH9" s="2"/>
      <c r="BI9" s="2"/>
      <c r="BJ9" s="2"/>
      <c r="BL9" s="1" t="s">
        <v>70</v>
      </c>
      <c r="BM9" s="69" t="s">
        <v>181</v>
      </c>
      <c r="BN9" s="69"/>
      <c r="BO9" s="1"/>
      <c r="BP9" s="1"/>
      <c r="BQ9" s="2"/>
      <c r="BR9" s="2"/>
      <c r="BS9" s="2"/>
      <c r="BT9" s="2"/>
      <c r="BW9" s="2"/>
      <c r="BX9" s="2"/>
      <c r="BY9" s="2"/>
      <c r="BZ9" s="2"/>
      <c r="CA9" s="2"/>
      <c r="CB9" s="2"/>
      <c r="CC9" s="2"/>
      <c r="CD9" s="2"/>
      <c r="CE9" s="2"/>
      <c r="CG9" s="1" t="s">
        <v>70</v>
      </c>
      <c r="CH9" s="69" t="s">
        <v>181</v>
      </c>
      <c r="CI9" s="69"/>
      <c r="CJ9" s="1"/>
      <c r="CK9" s="1"/>
      <c r="CL9" s="2"/>
      <c r="CM9" s="2"/>
      <c r="CN9" s="2"/>
      <c r="CO9" s="2"/>
      <c r="CR9" s="2"/>
      <c r="CS9" s="2"/>
      <c r="CT9" s="2"/>
      <c r="CU9" s="2"/>
      <c r="CV9" s="2"/>
      <c r="CW9" s="2"/>
      <c r="CX9" s="2"/>
      <c r="CY9" s="2"/>
      <c r="CZ9" s="2"/>
    </row>
    <row r="10" spans="1:104">
      <c r="A10" s="71" t="s">
        <v>65</v>
      </c>
      <c r="B10" s="73" t="s">
        <v>271</v>
      </c>
      <c r="C10" s="73"/>
      <c r="D10" s="66"/>
      <c r="E10" s="67"/>
      <c r="F10" s="68"/>
      <c r="G10" s="68"/>
      <c r="H10" s="68"/>
      <c r="I10" s="68"/>
      <c r="J10" s="66"/>
      <c r="K10" s="66"/>
      <c r="L10" s="67"/>
      <c r="M10" s="67"/>
      <c r="N10" s="67"/>
      <c r="O10" s="67"/>
      <c r="V10" s="71" t="s">
        <v>65</v>
      </c>
      <c r="W10" s="73" t="s">
        <v>271</v>
      </c>
      <c r="X10" s="73"/>
      <c r="Y10" s="66"/>
      <c r="Z10" s="67"/>
      <c r="AA10" s="68"/>
      <c r="AB10" s="68"/>
      <c r="AC10" s="68"/>
      <c r="AD10" s="68"/>
      <c r="AE10" s="66"/>
      <c r="AF10" s="66"/>
      <c r="AG10" s="67"/>
      <c r="AH10" s="67"/>
      <c r="AI10" s="67"/>
      <c r="AJ10" s="67"/>
      <c r="AQ10" s="71" t="s">
        <v>65</v>
      </c>
      <c r="AR10" s="73" t="s">
        <v>271</v>
      </c>
      <c r="AS10" s="73"/>
      <c r="AT10" s="66"/>
      <c r="AU10" s="67"/>
      <c r="AV10" s="68"/>
      <c r="AW10" s="68"/>
      <c r="AX10" s="68"/>
      <c r="AY10" s="68"/>
      <c r="AZ10" s="66"/>
      <c r="BA10" s="66"/>
      <c r="BB10" s="67"/>
      <c r="BC10" s="67"/>
      <c r="BD10" s="67"/>
      <c r="BE10" s="67"/>
      <c r="BL10" s="71" t="s">
        <v>65</v>
      </c>
      <c r="BM10" s="73" t="s">
        <v>271</v>
      </c>
      <c r="BN10" s="73"/>
      <c r="BO10" s="66"/>
      <c r="BP10" s="67"/>
      <c r="BQ10" s="68"/>
      <c r="BR10" s="68"/>
      <c r="BS10" s="68"/>
      <c r="BT10" s="68"/>
      <c r="BU10" s="66"/>
      <c r="BV10" s="66"/>
      <c r="BW10" s="67"/>
      <c r="BX10" s="67"/>
      <c r="BY10" s="67"/>
      <c r="BZ10" s="67"/>
      <c r="CG10" s="71" t="s">
        <v>65</v>
      </c>
      <c r="CH10" s="73" t="s">
        <v>271</v>
      </c>
      <c r="CI10" s="73"/>
      <c r="CJ10" s="66"/>
      <c r="CK10" s="67"/>
      <c r="CL10" s="68"/>
      <c r="CM10" s="68"/>
      <c r="CN10" s="68"/>
      <c r="CO10" s="68"/>
      <c r="CP10" s="66"/>
      <c r="CQ10" s="66"/>
      <c r="CR10" s="67"/>
      <c r="CS10" s="67"/>
      <c r="CT10" s="67"/>
      <c r="CU10" s="67"/>
    </row>
    <row r="11" spans="1:104" ht="18" customHeight="1">
      <c r="A11" s="312" t="s">
        <v>1</v>
      </c>
      <c r="B11" s="322" t="s">
        <v>21</v>
      </c>
      <c r="C11" s="321" t="s">
        <v>183</v>
      </c>
      <c r="D11" s="319" t="s">
        <v>22</v>
      </c>
      <c r="E11" s="320"/>
      <c r="F11" s="320"/>
      <c r="G11" s="320"/>
      <c r="H11" s="320"/>
      <c r="I11" s="321"/>
      <c r="J11" s="322" t="s">
        <v>23</v>
      </c>
      <c r="K11" s="319" t="s">
        <v>24</v>
      </c>
      <c r="L11" s="320"/>
      <c r="M11" s="320"/>
      <c r="N11" s="320"/>
      <c r="O11" s="320"/>
      <c r="P11" s="320"/>
      <c r="Q11" s="320"/>
      <c r="R11" s="320"/>
      <c r="S11" s="320"/>
      <c r="T11" s="311" t="s">
        <v>186</v>
      </c>
      <c r="V11" s="312" t="s">
        <v>1</v>
      </c>
      <c r="W11" s="322" t="s">
        <v>21</v>
      </c>
      <c r="X11" s="321" t="s">
        <v>183</v>
      </c>
      <c r="Y11" s="319" t="s">
        <v>22</v>
      </c>
      <c r="Z11" s="320"/>
      <c r="AA11" s="320"/>
      <c r="AB11" s="320"/>
      <c r="AC11" s="320"/>
      <c r="AD11" s="321"/>
      <c r="AE11" s="322" t="s">
        <v>23</v>
      </c>
      <c r="AF11" s="319" t="s">
        <v>24</v>
      </c>
      <c r="AG11" s="320"/>
      <c r="AH11" s="320"/>
      <c r="AI11" s="320"/>
      <c r="AJ11" s="320"/>
      <c r="AK11" s="320"/>
      <c r="AL11" s="320"/>
      <c r="AM11" s="320"/>
      <c r="AN11" s="320"/>
      <c r="AO11" s="311" t="s">
        <v>186</v>
      </c>
      <c r="AQ11" s="312" t="s">
        <v>1</v>
      </c>
      <c r="AR11" s="322" t="s">
        <v>21</v>
      </c>
      <c r="AS11" s="321" t="s">
        <v>183</v>
      </c>
      <c r="AT11" s="319" t="s">
        <v>22</v>
      </c>
      <c r="AU11" s="320"/>
      <c r="AV11" s="320"/>
      <c r="AW11" s="320"/>
      <c r="AX11" s="320"/>
      <c r="AY11" s="321"/>
      <c r="AZ11" s="322" t="s">
        <v>23</v>
      </c>
      <c r="BA11" s="319" t="s">
        <v>24</v>
      </c>
      <c r="BB11" s="320"/>
      <c r="BC11" s="320"/>
      <c r="BD11" s="320"/>
      <c r="BE11" s="320"/>
      <c r="BF11" s="320"/>
      <c r="BG11" s="320"/>
      <c r="BH11" s="320"/>
      <c r="BI11" s="320"/>
      <c r="BJ11" s="311" t="s">
        <v>186</v>
      </c>
      <c r="BL11" s="312" t="s">
        <v>1</v>
      </c>
      <c r="BM11" s="322" t="s">
        <v>21</v>
      </c>
      <c r="BN11" s="321" t="s">
        <v>183</v>
      </c>
      <c r="BO11" s="319" t="s">
        <v>22</v>
      </c>
      <c r="BP11" s="320"/>
      <c r="BQ11" s="320"/>
      <c r="BR11" s="320"/>
      <c r="BS11" s="320"/>
      <c r="BT11" s="321"/>
      <c r="BU11" s="322" t="s">
        <v>23</v>
      </c>
      <c r="BV11" s="319" t="s">
        <v>24</v>
      </c>
      <c r="BW11" s="320"/>
      <c r="BX11" s="320"/>
      <c r="BY11" s="320"/>
      <c r="BZ11" s="320"/>
      <c r="CA11" s="320"/>
      <c r="CB11" s="320"/>
      <c r="CC11" s="320"/>
      <c r="CD11" s="320"/>
      <c r="CE11" s="311" t="s">
        <v>186</v>
      </c>
      <c r="CG11" s="312" t="s">
        <v>1</v>
      </c>
      <c r="CH11" s="322" t="s">
        <v>21</v>
      </c>
      <c r="CI11" s="321" t="s">
        <v>183</v>
      </c>
      <c r="CJ11" s="319" t="s">
        <v>22</v>
      </c>
      <c r="CK11" s="320"/>
      <c r="CL11" s="320"/>
      <c r="CM11" s="320"/>
      <c r="CN11" s="320"/>
      <c r="CO11" s="321"/>
      <c r="CP11" s="322" t="s">
        <v>23</v>
      </c>
      <c r="CQ11" s="319" t="s">
        <v>24</v>
      </c>
      <c r="CR11" s="320"/>
      <c r="CS11" s="320"/>
      <c r="CT11" s="320"/>
      <c r="CU11" s="320"/>
      <c r="CV11" s="320"/>
      <c r="CW11" s="320"/>
      <c r="CX11" s="320"/>
      <c r="CY11" s="320"/>
      <c r="CZ11" s="311" t="s">
        <v>186</v>
      </c>
    </row>
    <row r="12" spans="1:104" s="120" customFormat="1" ht="91.2">
      <c r="A12" s="312"/>
      <c r="B12" s="322"/>
      <c r="C12" s="321"/>
      <c r="D12" s="132" t="s">
        <v>67</v>
      </c>
      <c r="E12" s="38" t="s">
        <v>63</v>
      </c>
      <c r="F12" s="38" t="s">
        <v>66</v>
      </c>
      <c r="G12" s="38" t="s">
        <v>64</v>
      </c>
      <c r="H12" s="38" t="s">
        <v>53</v>
      </c>
      <c r="I12" s="39" t="s">
        <v>54</v>
      </c>
      <c r="J12" s="322"/>
      <c r="K12" s="132" t="s">
        <v>68</v>
      </c>
      <c r="L12" s="38" t="s">
        <v>55</v>
      </c>
      <c r="M12" s="38" t="s">
        <v>56</v>
      </c>
      <c r="N12" s="38" t="s">
        <v>57</v>
      </c>
      <c r="O12" s="38" t="s">
        <v>58</v>
      </c>
      <c r="P12" s="38" t="s">
        <v>59</v>
      </c>
      <c r="Q12" s="38" t="s">
        <v>60</v>
      </c>
      <c r="R12" s="38" t="s">
        <v>61</v>
      </c>
      <c r="S12" s="38" t="s">
        <v>62</v>
      </c>
      <c r="T12" s="311"/>
      <c r="U12" s="237"/>
      <c r="V12" s="312"/>
      <c r="W12" s="322"/>
      <c r="X12" s="321"/>
      <c r="Y12" s="132" t="s">
        <v>67</v>
      </c>
      <c r="Z12" s="38" t="s">
        <v>63</v>
      </c>
      <c r="AA12" s="38" t="s">
        <v>66</v>
      </c>
      <c r="AB12" s="38" t="s">
        <v>64</v>
      </c>
      <c r="AC12" s="38" t="s">
        <v>53</v>
      </c>
      <c r="AD12" s="39" t="s">
        <v>54</v>
      </c>
      <c r="AE12" s="322"/>
      <c r="AF12" s="132" t="s">
        <v>68</v>
      </c>
      <c r="AG12" s="38" t="s">
        <v>55</v>
      </c>
      <c r="AH12" s="38" t="s">
        <v>56</v>
      </c>
      <c r="AI12" s="38" t="s">
        <v>57</v>
      </c>
      <c r="AJ12" s="38" t="s">
        <v>58</v>
      </c>
      <c r="AK12" s="38" t="s">
        <v>59</v>
      </c>
      <c r="AL12" s="38" t="s">
        <v>60</v>
      </c>
      <c r="AM12" s="38" t="s">
        <v>61</v>
      </c>
      <c r="AN12" s="38" t="s">
        <v>62</v>
      </c>
      <c r="AO12" s="311"/>
      <c r="AP12" s="237"/>
      <c r="AQ12" s="312"/>
      <c r="AR12" s="322"/>
      <c r="AS12" s="321"/>
      <c r="AT12" s="132" t="s">
        <v>67</v>
      </c>
      <c r="AU12" s="38" t="s">
        <v>63</v>
      </c>
      <c r="AV12" s="38" t="s">
        <v>66</v>
      </c>
      <c r="AW12" s="38" t="s">
        <v>64</v>
      </c>
      <c r="AX12" s="38" t="s">
        <v>53</v>
      </c>
      <c r="AY12" s="39" t="s">
        <v>54</v>
      </c>
      <c r="AZ12" s="322"/>
      <c r="BA12" s="132" t="s">
        <v>68</v>
      </c>
      <c r="BB12" s="38" t="s">
        <v>55</v>
      </c>
      <c r="BC12" s="38" t="s">
        <v>56</v>
      </c>
      <c r="BD12" s="38" t="s">
        <v>57</v>
      </c>
      <c r="BE12" s="38" t="s">
        <v>58</v>
      </c>
      <c r="BF12" s="38" t="s">
        <v>59</v>
      </c>
      <c r="BG12" s="38" t="s">
        <v>60</v>
      </c>
      <c r="BH12" s="38" t="s">
        <v>61</v>
      </c>
      <c r="BI12" s="38" t="s">
        <v>62</v>
      </c>
      <c r="BJ12" s="311"/>
      <c r="BK12" s="237"/>
      <c r="BL12" s="312"/>
      <c r="BM12" s="322"/>
      <c r="BN12" s="321"/>
      <c r="BO12" s="132" t="s">
        <v>67</v>
      </c>
      <c r="BP12" s="38" t="s">
        <v>63</v>
      </c>
      <c r="BQ12" s="38" t="s">
        <v>66</v>
      </c>
      <c r="BR12" s="38" t="s">
        <v>64</v>
      </c>
      <c r="BS12" s="38" t="s">
        <v>53</v>
      </c>
      <c r="BT12" s="39" t="s">
        <v>54</v>
      </c>
      <c r="BU12" s="322"/>
      <c r="BV12" s="132" t="s">
        <v>68</v>
      </c>
      <c r="BW12" s="38" t="s">
        <v>55</v>
      </c>
      <c r="BX12" s="38" t="s">
        <v>56</v>
      </c>
      <c r="BY12" s="38" t="s">
        <v>57</v>
      </c>
      <c r="BZ12" s="38" t="s">
        <v>58</v>
      </c>
      <c r="CA12" s="38" t="s">
        <v>59</v>
      </c>
      <c r="CB12" s="38" t="s">
        <v>60</v>
      </c>
      <c r="CC12" s="38" t="s">
        <v>61</v>
      </c>
      <c r="CD12" s="38" t="s">
        <v>62</v>
      </c>
      <c r="CE12" s="311"/>
      <c r="CF12" s="237"/>
      <c r="CG12" s="312"/>
      <c r="CH12" s="322"/>
      <c r="CI12" s="321"/>
      <c r="CJ12" s="254" t="s">
        <v>67</v>
      </c>
      <c r="CK12" s="38" t="s">
        <v>63</v>
      </c>
      <c r="CL12" s="38" t="s">
        <v>66</v>
      </c>
      <c r="CM12" s="38" t="s">
        <v>64</v>
      </c>
      <c r="CN12" s="38" t="s">
        <v>53</v>
      </c>
      <c r="CO12" s="39" t="s">
        <v>54</v>
      </c>
      <c r="CP12" s="322"/>
      <c r="CQ12" s="254" t="s">
        <v>68</v>
      </c>
      <c r="CR12" s="38" t="s">
        <v>55</v>
      </c>
      <c r="CS12" s="38" t="s">
        <v>56</v>
      </c>
      <c r="CT12" s="38" t="s">
        <v>57</v>
      </c>
      <c r="CU12" s="38" t="s">
        <v>58</v>
      </c>
      <c r="CV12" s="38" t="s">
        <v>59</v>
      </c>
      <c r="CW12" s="38" t="s">
        <v>60</v>
      </c>
      <c r="CX12" s="38" t="s">
        <v>61</v>
      </c>
      <c r="CY12" s="38" t="s">
        <v>62</v>
      </c>
      <c r="CZ12" s="311"/>
    </row>
    <row r="13" spans="1:104" ht="12.75" customHeight="1">
      <c r="A13" s="118"/>
      <c r="B13" s="92"/>
      <c r="C13" s="108"/>
      <c r="D13" s="100"/>
      <c r="E13" s="93"/>
      <c r="F13" s="93"/>
      <c r="G13" s="93"/>
      <c r="H13" s="93"/>
      <c r="I13" s="94"/>
      <c r="J13" s="102"/>
      <c r="K13" s="100"/>
      <c r="L13" s="93"/>
      <c r="M13" s="93"/>
      <c r="N13" s="93"/>
      <c r="O13" s="93"/>
      <c r="P13" s="93"/>
      <c r="Q13" s="93"/>
      <c r="R13" s="93"/>
      <c r="S13" s="93"/>
      <c r="T13" s="100"/>
      <c r="V13" s="118"/>
      <c r="W13" s="92"/>
      <c r="X13" s="108"/>
      <c r="Y13" s="100"/>
      <c r="Z13" s="93"/>
      <c r="AA13" s="93"/>
      <c r="AB13" s="93"/>
      <c r="AC13" s="93"/>
      <c r="AD13" s="94"/>
      <c r="AE13" s="102"/>
      <c r="AF13" s="100"/>
      <c r="AG13" s="93"/>
      <c r="AH13" s="93"/>
      <c r="AI13" s="93"/>
      <c r="AJ13" s="93"/>
      <c r="AK13" s="93"/>
      <c r="AL13" s="93"/>
      <c r="AM13" s="93"/>
      <c r="AN13" s="93"/>
      <c r="AO13" s="100"/>
      <c r="AQ13" s="118"/>
      <c r="AR13" s="92"/>
      <c r="AS13" s="108"/>
      <c r="AT13" s="100"/>
      <c r="AU13" s="93"/>
      <c r="AV13" s="93"/>
      <c r="AW13" s="93"/>
      <c r="AX13" s="93"/>
      <c r="AY13" s="94"/>
      <c r="AZ13" s="102"/>
      <c r="BA13" s="100"/>
      <c r="BB13" s="93"/>
      <c r="BC13" s="93"/>
      <c r="BD13" s="93"/>
      <c r="BE13" s="93"/>
      <c r="BF13" s="93"/>
      <c r="BG13" s="93"/>
      <c r="BH13" s="93"/>
      <c r="BI13" s="93"/>
      <c r="BJ13" s="100"/>
      <c r="BL13" s="118"/>
      <c r="BM13" s="92"/>
      <c r="BN13" s="108"/>
      <c r="BO13" s="100"/>
      <c r="BP13" s="93"/>
      <c r="BQ13" s="93"/>
      <c r="BR13" s="93"/>
      <c r="BS13" s="93"/>
      <c r="BT13" s="94"/>
      <c r="BU13" s="102"/>
      <c r="BV13" s="100"/>
      <c r="BW13" s="93"/>
      <c r="BX13" s="93"/>
      <c r="BY13" s="93"/>
      <c r="BZ13" s="93"/>
      <c r="CA13" s="93"/>
      <c r="CB13" s="93"/>
      <c r="CC13" s="93"/>
      <c r="CD13" s="93"/>
      <c r="CE13" s="100"/>
      <c r="CG13" s="118"/>
      <c r="CH13" s="92"/>
      <c r="CI13" s="108"/>
      <c r="CJ13" s="100"/>
      <c r="CK13" s="93"/>
      <c r="CL13" s="93"/>
      <c r="CM13" s="93"/>
      <c r="CN13" s="93"/>
      <c r="CO13" s="94"/>
      <c r="CP13" s="102"/>
      <c r="CQ13" s="100"/>
      <c r="CR13" s="93"/>
      <c r="CS13" s="93"/>
      <c r="CT13" s="93"/>
      <c r="CU13" s="93"/>
      <c r="CV13" s="93"/>
      <c r="CW13" s="93"/>
      <c r="CX13" s="93"/>
      <c r="CY13" s="93"/>
      <c r="CZ13" s="100"/>
    </row>
    <row r="14" spans="1:104" ht="12.75" customHeight="1">
      <c r="A14" s="133" t="s">
        <v>274</v>
      </c>
      <c r="B14" s="134">
        <v>1.7232268700359432</v>
      </c>
      <c r="C14" s="135"/>
      <c r="D14" s="136">
        <v>-0.52672874288149929</v>
      </c>
      <c r="E14" s="137">
        <v>0.38112160941514706</v>
      </c>
      <c r="F14" s="137">
        <v>0.49903213196200724</v>
      </c>
      <c r="G14" s="137">
        <v>-2.5228397967452465</v>
      </c>
      <c r="H14" s="137">
        <v>-9.8561877035200585</v>
      </c>
      <c r="I14" s="138">
        <v>-1.1822072017621532</v>
      </c>
      <c r="J14" s="139">
        <v>-0.51150290937247433</v>
      </c>
      <c r="K14" s="136">
        <v>2.4705925654464389</v>
      </c>
      <c r="L14" s="137">
        <v>0.87138585392623202</v>
      </c>
      <c r="M14" s="137">
        <v>5.9469140155462119</v>
      </c>
      <c r="N14" s="137">
        <v>2.4063401185385525</v>
      </c>
      <c r="O14" s="137">
        <v>7.2624848052729396</v>
      </c>
      <c r="P14" s="137">
        <v>-1.9920555083544844</v>
      </c>
      <c r="Q14" s="137">
        <v>3.4655394173045861</v>
      </c>
      <c r="R14" s="137">
        <v>4.8196590587131327</v>
      </c>
      <c r="S14" s="137">
        <v>0.51260432993458505</v>
      </c>
      <c r="T14" s="136"/>
      <c r="V14" s="133" t="s">
        <v>274</v>
      </c>
      <c r="W14" s="74">
        <v>452.76820790052443</v>
      </c>
      <c r="X14" s="106"/>
      <c r="Y14" s="101">
        <v>-13.976702024404858</v>
      </c>
      <c r="Z14" s="75">
        <v>3.0778650202030349</v>
      </c>
      <c r="AA14" s="75">
        <v>3.2929811083814684</v>
      </c>
      <c r="AB14" s="75">
        <v>-6.5209077585496686</v>
      </c>
      <c r="AC14" s="75">
        <v>-3.2508607326680909</v>
      </c>
      <c r="AD14" s="76">
        <v>-10.575779661771321</v>
      </c>
      <c r="AE14" s="103">
        <v>-19.923672661992896</v>
      </c>
      <c r="AF14" s="101">
        <v>487.24373880992061</v>
      </c>
      <c r="AG14" s="75">
        <v>54.120028941530109</v>
      </c>
      <c r="AH14" s="75">
        <v>183.71793277570532</v>
      </c>
      <c r="AI14" s="75">
        <v>99.415492185140465</v>
      </c>
      <c r="AJ14" s="75">
        <v>26.593090172599602</v>
      </c>
      <c r="AK14" s="75">
        <v>-16.979836328336887</v>
      </c>
      <c r="AL14" s="75">
        <v>16.135497159733802</v>
      </c>
      <c r="AM14" s="75">
        <v>112.60704793495597</v>
      </c>
      <c r="AN14" s="75">
        <v>11.634485968594618</v>
      </c>
      <c r="AO14" s="101"/>
      <c r="AQ14" s="133" t="s">
        <v>274</v>
      </c>
      <c r="AR14" s="74"/>
      <c r="AS14" s="106"/>
      <c r="AT14" s="101"/>
      <c r="AU14" s="75"/>
      <c r="AV14" s="75"/>
      <c r="AW14" s="75"/>
      <c r="AX14" s="75"/>
      <c r="AY14" s="76"/>
      <c r="AZ14" s="103"/>
      <c r="BA14" s="101"/>
      <c r="BB14" s="75"/>
      <c r="BC14" s="75"/>
      <c r="BD14" s="75"/>
      <c r="BE14" s="75"/>
      <c r="BF14" s="75"/>
      <c r="BG14" s="75"/>
      <c r="BH14" s="75"/>
      <c r="BI14" s="75"/>
      <c r="BJ14" s="101"/>
      <c r="BL14" s="133" t="s">
        <v>274</v>
      </c>
      <c r="BM14" s="74"/>
      <c r="BN14" s="106"/>
      <c r="BO14" s="101"/>
      <c r="BP14" s="75"/>
      <c r="BQ14" s="75"/>
      <c r="BR14" s="75"/>
      <c r="BS14" s="75"/>
      <c r="BT14" s="76"/>
      <c r="BU14" s="103"/>
      <c r="BV14" s="101"/>
      <c r="BW14" s="75"/>
      <c r="BX14" s="75"/>
      <c r="BY14" s="75"/>
      <c r="BZ14" s="75"/>
      <c r="CA14" s="75"/>
      <c r="CB14" s="75"/>
      <c r="CC14" s="75"/>
      <c r="CD14" s="75"/>
      <c r="CE14" s="101"/>
      <c r="CG14" s="133" t="s">
        <v>274</v>
      </c>
      <c r="CH14" s="74"/>
      <c r="CI14" s="106"/>
      <c r="CJ14" s="101"/>
      <c r="CK14" s="75"/>
      <c r="CL14" s="75"/>
      <c r="CM14" s="75"/>
      <c r="CN14" s="75"/>
      <c r="CO14" s="76"/>
      <c r="CP14" s="103"/>
      <c r="CQ14" s="101"/>
      <c r="CR14" s="75"/>
      <c r="CS14" s="75"/>
      <c r="CT14" s="75"/>
      <c r="CU14" s="75"/>
      <c r="CV14" s="75"/>
      <c r="CW14" s="75"/>
      <c r="CX14" s="75"/>
      <c r="CY14" s="75"/>
      <c r="CZ14" s="101"/>
    </row>
    <row r="15" spans="1:104" ht="12.75" customHeight="1">
      <c r="A15" s="69" t="s">
        <v>275</v>
      </c>
      <c r="B15" s="134">
        <v>0.78694510935799489</v>
      </c>
      <c r="C15" s="135"/>
      <c r="D15" s="136">
        <v>-0.56564372877379032</v>
      </c>
      <c r="E15" s="137">
        <v>-0.77463619572419873</v>
      </c>
      <c r="F15" s="137">
        <v>0.29461910852910389</v>
      </c>
      <c r="G15" s="137">
        <v>-0.79227716967827932</v>
      </c>
      <c r="H15" s="137">
        <v>9.4614909939693135</v>
      </c>
      <c r="I15" s="138">
        <v>-1.2920010624323019</v>
      </c>
      <c r="J15" s="139">
        <v>-2.2956154220846958</v>
      </c>
      <c r="K15" s="136">
        <v>1.5540972055642754</v>
      </c>
      <c r="L15" s="137">
        <v>0.76713613158596594</v>
      </c>
      <c r="M15" s="137">
        <v>-2.0234405773541297</v>
      </c>
      <c r="N15" s="137">
        <v>1.2354604473819419</v>
      </c>
      <c r="O15" s="137">
        <v>4.1493400906857492</v>
      </c>
      <c r="P15" s="137">
        <v>0.77343124865796309</v>
      </c>
      <c r="Q15" s="137">
        <v>3.9300363434372487</v>
      </c>
      <c r="R15" s="137">
        <v>2.2510663263713981</v>
      </c>
      <c r="S15" s="137">
        <v>8.0280225428407412</v>
      </c>
      <c r="T15" s="136"/>
      <c r="V15" s="69" t="s">
        <v>275</v>
      </c>
      <c r="W15" s="74">
        <v>210.32845688686575</v>
      </c>
      <c r="X15" s="106"/>
      <c r="Y15" s="101">
        <v>-14.930249499534966</v>
      </c>
      <c r="Z15" s="75">
        <v>-6.279655601385457</v>
      </c>
      <c r="AA15" s="75">
        <v>1.953815359541295</v>
      </c>
      <c r="AB15" s="75">
        <v>-1.9961739952870516</v>
      </c>
      <c r="AC15" s="75">
        <v>2.8130982480702933</v>
      </c>
      <c r="AD15" s="76">
        <v>-11.421333510474483</v>
      </c>
      <c r="AE15" s="103">
        <v>-88.959696702580459</v>
      </c>
      <c r="AF15" s="101">
        <v>314.06718651097981</v>
      </c>
      <c r="AG15" s="75">
        <v>48.060461922415925</v>
      </c>
      <c r="AH15" s="75">
        <v>-66.227545087110229</v>
      </c>
      <c r="AI15" s="75">
        <v>52.270029688226714</v>
      </c>
      <c r="AJ15" s="75">
        <v>16.297104678150447</v>
      </c>
      <c r="AK15" s="75">
        <v>6.4612278966624217</v>
      </c>
      <c r="AL15" s="75">
        <v>18.932318463371075</v>
      </c>
      <c r="AM15" s="75">
        <v>55.129022250058824</v>
      </c>
      <c r="AN15" s="75">
        <v>183.14456669920082</v>
      </c>
      <c r="AO15" s="101"/>
      <c r="AQ15" s="69" t="s">
        <v>275</v>
      </c>
      <c r="AR15" s="74"/>
      <c r="AS15" s="106"/>
      <c r="AT15" s="101"/>
      <c r="AU15" s="75"/>
      <c r="AV15" s="75"/>
      <c r="AW15" s="75"/>
      <c r="AX15" s="75"/>
      <c r="AY15" s="76"/>
      <c r="AZ15" s="103"/>
      <c r="BA15" s="101"/>
      <c r="BB15" s="75"/>
      <c r="BC15" s="75"/>
      <c r="BD15" s="75"/>
      <c r="BE15" s="75"/>
      <c r="BF15" s="75"/>
      <c r="BG15" s="75"/>
      <c r="BH15" s="75"/>
      <c r="BI15" s="75"/>
      <c r="BJ15" s="101"/>
      <c r="BL15" s="69" t="s">
        <v>275</v>
      </c>
      <c r="BM15" s="74"/>
      <c r="BN15" s="106"/>
      <c r="BO15" s="101"/>
      <c r="BP15" s="75"/>
      <c r="BQ15" s="75"/>
      <c r="BR15" s="75"/>
      <c r="BS15" s="75"/>
      <c r="BT15" s="76"/>
      <c r="BU15" s="103"/>
      <c r="BV15" s="101"/>
      <c r="BW15" s="75"/>
      <c r="BX15" s="75"/>
      <c r="BY15" s="75"/>
      <c r="BZ15" s="75"/>
      <c r="CA15" s="75"/>
      <c r="CB15" s="75"/>
      <c r="CC15" s="75"/>
      <c r="CD15" s="75"/>
      <c r="CE15" s="101"/>
      <c r="CG15" s="69" t="s">
        <v>275</v>
      </c>
      <c r="CH15" s="74"/>
      <c r="CI15" s="106"/>
      <c r="CJ15" s="101"/>
      <c r="CK15" s="75"/>
      <c r="CL15" s="75"/>
      <c r="CM15" s="75"/>
      <c r="CN15" s="75"/>
      <c r="CO15" s="76"/>
      <c r="CP15" s="103"/>
      <c r="CQ15" s="101"/>
      <c r="CR15" s="75"/>
      <c r="CS15" s="75"/>
      <c r="CT15" s="75"/>
      <c r="CU15" s="75"/>
      <c r="CV15" s="75"/>
      <c r="CW15" s="75"/>
      <c r="CX15" s="75"/>
      <c r="CY15" s="75"/>
      <c r="CZ15" s="101"/>
    </row>
    <row r="16" spans="1:104" ht="12.75" customHeight="1">
      <c r="A16" s="69" t="s">
        <v>276</v>
      </c>
      <c r="B16" s="134">
        <v>1.8318212995952043</v>
      </c>
      <c r="C16" s="135"/>
      <c r="D16" s="136">
        <v>-0.47318249649481725</v>
      </c>
      <c r="E16" s="137">
        <v>-0.36269442669325525</v>
      </c>
      <c r="F16" s="137">
        <v>-1.336371182879359</v>
      </c>
      <c r="G16" s="137">
        <v>2.3175766424754052</v>
      </c>
      <c r="H16" s="137">
        <v>-6.263224450587213</v>
      </c>
      <c r="I16" s="138">
        <v>-0.50055417652434819</v>
      </c>
      <c r="J16" s="139">
        <v>3.2294274727159733</v>
      </c>
      <c r="K16" s="136">
        <v>1.8780397159003259</v>
      </c>
      <c r="L16" s="137">
        <v>2.0105094838106075</v>
      </c>
      <c r="M16" s="137">
        <v>-0.32862557118886748</v>
      </c>
      <c r="N16" s="137">
        <v>3.9951434628854532</v>
      </c>
      <c r="O16" s="137">
        <v>-4.7977414008295582</v>
      </c>
      <c r="P16" s="137">
        <v>0.38495724912239737</v>
      </c>
      <c r="Q16" s="137">
        <v>-2.2984492740011131</v>
      </c>
      <c r="R16" s="137">
        <v>2.5407227915835051</v>
      </c>
      <c r="S16" s="137">
        <v>2.5238749206610844</v>
      </c>
      <c r="T16" s="136"/>
      <c r="V16" s="69" t="s">
        <v>276</v>
      </c>
      <c r="W16" s="74">
        <v>493.44753194660734</v>
      </c>
      <c r="X16" s="106"/>
      <c r="Y16" s="101">
        <v>-12.419074333341541</v>
      </c>
      <c r="Z16" s="75">
        <v>-2.917437910800686</v>
      </c>
      <c r="AA16" s="75">
        <v>-8.8884768118817874</v>
      </c>
      <c r="AB16" s="75">
        <v>5.792964118967177</v>
      </c>
      <c r="AC16" s="75">
        <v>-2.038377678391516</v>
      </c>
      <c r="AD16" s="76">
        <v>-4.367746051234576</v>
      </c>
      <c r="AE16" s="103">
        <v>122.27389560340407</v>
      </c>
      <c r="AF16" s="101">
        <v>385.43096868654538</v>
      </c>
      <c r="AG16" s="75">
        <v>126.92306300279961</v>
      </c>
      <c r="AH16" s="75">
        <v>-10.538328702226863</v>
      </c>
      <c r="AI16" s="75">
        <v>171.11533906194836</v>
      </c>
      <c r="AJ16" s="75">
        <v>-19.625683063734357</v>
      </c>
      <c r="AK16" s="75">
        <v>3.2407974851171275</v>
      </c>
      <c r="AL16" s="75">
        <v>-11.507559715371087</v>
      </c>
      <c r="AM16" s="75">
        <v>63.623437205028495</v>
      </c>
      <c r="AN16" s="75">
        <v>62.199903412986259</v>
      </c>
      <c r="AO16" s="101"/>
      <c r="AQ16" s="69" t="s">
        <v>276</v>
      </c>
      <c r="AR16" s="74"/>
      <c r="AS16" s="106"/>
      <c r="AT16" s="101"/>
      <c r="AU16" s="75"/>
      <c r="AV16" s="75"/>
      <c r="AW16" s="75"/>
      <c r="AX16" s="75"/>
      <c r="AY16" s="76"/>
      <c r="AZ16" s="103"/>
      <c r="BA16" s="101"/>
      <c r="BB16" s="75"/>
      <c r="BC16" s="75"/>
      <c r="BD16" s="75"/>
      <c r="BE16" s="75"/>
      <c r="BF16" s="75"/>
      <c r="BG16" s="75"/>
      <c r="BH16" s="75"/>
      <c r="BI16" s="75"/>
      <c r="BJ16" s="101"/>
      <c r="BL16" s="69" t="s">
        <v>276</v>
      </c>
      <c r="BM16" s="74"/>
      <c r="BN16" s="106"/>
      <c r="BO16" s="101"/>
      <c r="BP16" s="75"/>
      <c r="BQ16" s="75"/>
      <c r="BR16" s="75"/>
      <c r="BS16" s="75"/>
      <c r="BT16" s="76"/>
      <c r="BU16" s="103"/>
      <c r="BV16" s="101"/>
      <c r="BW16" s="75"/>
      <c r="BX16" s="75"/>
      <c r="BY16" s="75"/>
      <c r="BZ16" s="75"/>
      <c r="CA16" s="75"/>
      <c r="CB16" s="75"/>
      <c r="CC16" s="75"/>
      <c r="CD16" s="75"/>
      <c r="CE16" s="101"/>
      <c r="CG16" s="69" t="s">
        <v>276</v>
      </c>
      <c r="CH16" s="74"/>
      <c r="CI16" s="106"/>
      <c r="CJ16" s="101"/>
      <c r="CK16" s="75"/>
      <c r="CL16" s="75"/>
      <c r="CM16" s="75"/>
      <c r="CN16" s="75"/>
      <c r="CO16" s="76"/>
      <c r="CP16" s="103"/>
      <c r="CQ16" s="101"/>
      <c r="CR16" s="75"/>
      <c r="CS16" s="75"/>
      <c r="CT16" s="75"/>
      <c r="CU16" s="75"/>
      <c r="CV16" s="75"/>
      <c r="CW16" s="75"/>
      <c r="CX16" s="75"/>
      <c r="CY16" s="75"/>
      <c r="CZ16" s="101"/>
    </row>
    <row r="17" spans="1:104" s="232" customFormat="1" ht="12.75" customHeight="1">
      <c r="A17" s="95" t="s">
        <v>277</v>
      </c>
      <c r="B17" s="140">
        <v>-0.96053180824356987</v>
      </c>
      <c r="C17" s="141"/>
      <c r="D17" s="142">
        <v>0.64655508174524812</v>
      </c>
      <c r="E17" s="143">
        <v>1.0146441052149013</v>
      </c>
      <c r="F17" s="143">
        <v>-1.4109283568197739</v>
      </c>
      <c r="G17" s="143">
        <v>1.6725153544616456</v>
      </c>
      <c r="H17" s="143">
        <v>3.3534258799458927</v>
      </c>
      <c r="I17" s="144">
        <v>1.4645661033789725</v>
      </c>
      <c r="J17" s="145">
        <v>0.32857058584441212</v>
      </c>
      <c r="K17" s="142">
        <v>-1.4013394209636321</v>
      </c>
      <c r="L17" s="143">
        <v>0.31492879900871795</v>
      </c>
      <c r="M17" s="143">
        <v>1.1159355874402976</v>
      </c>
      <c r="N17" s="143">
        <v>-0.88785174784572485</v>
      </c>
      <c r="O17" s="143">
        <v>-8.294796585156373</v>
      </c>
      <c r="P17" s="143">
        <v>-0.15972402294327503</v>
      </c>
      <c r="Q17" s="143">
        <v>1.0959348462487695</v>
      </c>
      <c r="R17" s="143">
        <v>-1.090771374779409</v>
      </c>
      <c r="S17" s="143">
        <v>-10.017211736128239</v>
      </c>
      <c r="T17" s="142"/>
      <c r="U17" s="234"/>
      <c r="V17" s="95" t="s">
        <v>277</v>
      </c>
      <c r="W17" s="92">
        <v>-263.48332733610005</v>
      </c>
      <c r="X17" s="108"/>
      <c r="Y17" s="100">
        <v>16.889088130562413</v>
      </c>
      <c r="Z17" s="93">
        <v>8.1319827982996458</v>
      </c>
      <c r="AA17" s="93">
        <v>-9.2589617151793391</v>
      </c>
      <c r="AB17" s="93">
        <v>4.2774711816133788</v>
      </c>
      <c r="AC17" s="93">
        <v>1.0230230080217062</v>
      </c>
      <c r="AD17" s="94">
        <v>12.715572857807047</v>
      </c>
      <c r="AE17" s="102">
        <v>12.842229126991697</v>
      </c>
      <c r="AF17" s="100">
        <v>-292.99874045265096</v>
      </c>
      <c r="AG17" s="93">
        <v>20.281109591643144</v>
      </c>
      <c r="AH17" s="93">
        <v>35.668098820794057</v>
      </c>
      <c r="AI17" s="93">
        <v>-39.546684156731317</v>
      </c>
      <c r="AJ17" s="93">
        <v>-32.302857191032103</v>
      </c>
      <c r="AK17" s="93">
        <v>-1.3498274928577985</v>
      </c>
      <c r="AL17" s="93">
        <v>5.3608605055128464</v>
      </c>
      <c r="AM17" s="93">
        <v>-28.00850646233539</v>
      </c>
      <c r="AN17" s="93">
        <v>-253.10093406764418</v>
      </c>
      <c r="AO17" s="100"/>
      <c r="AP17" s="234"/>
      <c r="AQ17" s="95" t="s">
        <v>277</v>
      </c>
      <c r="AR17" s="140">
        <v>3.3989720564970183</v>
      </c>
      <c r="AS17" s="141"/>
      <c r="AT17" s="142">
        <v>-0.92093524396476001</v>
      </c>
      <c r="AU17" s="143">
        <v>0.24923255423656698</v>
      </c>
      <c r="AV17" s="143">
        <v>-1.9550172620379613</v>
      </c>
      <c r="AW17" s="143">
        <v>0.6009688054554374</v>
      </c>
      <c r="AX17" s="143">
        <v>-4.4056625651911823</v>
      </c>
      <c r="AY17" s="144">
        <v>-1.5257773097090421</v>
      </c>
      <c r="AZ17" s="145">
        <v>0.67347676897298037</v>
      </c>
      <c r="BA17" s="142">
        <v>4.5317671931183412</v>
      </c>
      <c r="BB17" s="143">
        <v>4.0153390930106614</v>
      </c>
      <c r="BC17" s="143">
        <v>4.6165869741104926</v>
      </c>
      <c r="BD17" s="143">
        <v>6.8561335295365344</v>
      </c>
      <c r="BE17" s="143">
        <v>-2.4683421796956595</v>
      </c>
      <c r="BF17" s="143">
        <v>-1.0121849436584784</v>
      </c>
      <c r="BG17" s="143">
        <v>6.2116009150730456</v>
      </c>
      <c r="BH17" s="143">
        <v>8.70356262501193</v>
      </c>
      <c r="BI17" s="143">
        <v>0.17086194275208744</v>
      </c>
      <c r="BJ17" s="142"/>
      <c r="BK17" s="234"/>
      <c r="BL17" s="95" t="s">
        <v>277</v>
      </c>
      <c r="BM17" s="92">
        <v>893.06086939789748</v>
      </c>
      <c r="BN17" s="108">
        <v>0</v>
      </c>
      <c r="BO17" s="100">
        <v>-24.436937726718952</v>
      </c>
      <c r="BP17" s="93">
        <v>2.0127543063165376</v>
      </c>
      <c r="BQ17" s="93">
        <v>-12.900642059138363</v>
      </c>
      <c r="BR17" s="93">
        <v>1.5533535467438355</v>
      </c>
      <c r="BS17" s="93">
        <v>-1.4531171549676074</v>
      </c>
      <c r="BT17" s="94">
        <v>-13.649286365673333</v>
      </c>
      <c r="BU17" s="102">
        <v>26.232755365822413</v>
      </c>
      <c r="BV17" s="100">
        <v>893.74315355479484</v>
      </c>
      <c r="BW17" s="93">
        <v>249.38466345838879</v>
      </c>
      <c r="BX17" s="93">
        <v>142.62015780716229</v>
      </c>
      <c r="BY17" s="93">
        <v>283.25417677858422</v>
      </c>
      <c r="BZ17" s="93">
        <v>-9.0383454040164111</v>
      </c>
      <c r="CA17" s="93">
        <v>-8.6276384394151364</v>
      </c>
      <c r="CB17" s="93">
        <v>28.921116413246637</v>
      </c>
      <c r="CC17" s="93">
        <v>203.3510009277079</v>
      </c>
      <c r="CD17" s="93">
        <v>3.8780220131375245</v>
      </c>
      <c r="CE17" s="100">
        <v>0</v>
      </c>
      <c r="CF17" s="234"/>
      <c r="CG17" s="95" t="s">
        <v>277</v>
      </c>
      <c r="CH17" s="92"/>
      <c r="CI17" s="108"/>
      <c r="CJ17" s="100"/>
      <c r="CK17" s="93"/>
      <c r="CL17" s="93"/>
      <c r="CM17" s="93"/>
      <c r="CN17" s="93"/>
      <c r="CO17" s="94"/>
      <c r="CP17" s="102"/>
      <c r="CQ17" s="100"/>
      <c r="CR17" s="93"/>
      <c r="CS17" s="93"/>
      <c r="CT17" s="93"/>
      <c r="CU17" s="93"/>
      <c r="CV17" s="93"/>
      <c r="CW17" s="93"/>
      <c r="CX17" s="93"/>
      <c r="CY17" s="93"/>
      <c r="CZ17" s="100"/>
    </row>
    <row r="18" spans="1:104" ht="12.75" customHeight="1">
      <c r="A18" s="69" t="s">
        <v>278</v>
      </c>
      <c r="B18" s="134">
        <v>-0.16346466596250941</v>
      </c>
      <c r="C18" s="135"/>
      <c r="D18" s="136">
        <v>1.2798619613112239</v>
      </c>
      <c r="E18" s="137">
        <v>3.1404312952032498</v>
      </c>
      <c r="F18" s="137">
        <v>-1.1317931623364141</v>
      </c>
      <c r="G18" s="137">
        <v>1.1278274737142269</v>
      </c>
      <c r="H18" s="137">
        <v>5.4251881682025882</v>
      </c>
      <c r="I18" s="138">
        <v>1.237636618000959</v>
      </c>
      <c r="J18" s="139">
        <v>0.81938838878601317</v>
      </c>
      <c r="K18" s="136">
        <v>-0.54146766942262392</v>
      </c>
      <c r="L18" s="137">
        <v>4.2558725635744032E-2</v>
      </c>
      <c r="M18" s="137">
        <v>-1.5910287483403618</v>
      </c>
      <c r="N18" s="137">
        <v>-1.2509989974211599</v>
      </c>
      <c r="O18" s="137">
        <v>-1.7687529153283754</v>
      </c>
      <c r="P18" s="137">
        <v>2.3301744778360334</v>
      </c>
      <c r="Q18" s="137">
        <v>2.1679191079140292</v>
      </c>
      <c r="R18" s="137">
        <v>-1.9629835550380892</v>
      </c>
      <c r="S18" s="137">
        <v>0.79447036043416297</v>
      </c>
      <c r="T18" s="136"/>
      <c r="V18" s="69" t="s">
        <v>278</v>
      </c>
      <c r="W18" s="74">
        <v>-44.409264344383701</v>
      </c>
      <c r="X18" s="106"/>
      <c r="Y18" s="101">
        <v>33.648268322409422</v>
      </c>
      <c r="Z18" s="75">
        <v>25.424729985404383</v>
      </c>
      <c r="AA18" s="75">
        <v>-7.3223952784031781</v>
      </c>
      <c r="AB18" s="75">
        <v>2.9326701351131419</v>
      </c>
      <c r="AC18" s="75">
        <v>1.7105523594260674</v>
      </c>
      <c r="AD18" s="76">
        <v>10.902711120868616</v>
      </c>
      <c r="AE18" s="103">
        <v>32.131142061818082</v>
      </c>
      <c r="AF18" s="101">
        <v>-111.62615350861597</v>
      </c>
      <c r="AG18" s="75">
        <v>2.7493720870388643</v>
      </c>
      <c r="AH18" s="75">
        <v>-51.420756920955682</v>
      </c>
      <c r="AI18" s="75">
        <v>-55.22725689096842</v>
      </c>
      <c r="AJ18" s="75">
        <v>-6.3167886226681844</v>
      </c>
      <c r="AK18" s="75">
        <v>19.660847893466325</v>
      </c>
      <c r="AL18" s="75">
        <v>10.720783765168903</v>
      </c>
      <c r="AM18" s="75">
        <v>-49.855111850875346</v>
      </c>
      <c r="AN18" s="75">
        <v>18.062757031179899</v>
      </c>
      <c r="AO18" s="101"/>
      <c r="AQ18" s="69" t="s">
        <v>278</v>
      </c>
      <c r="AR18" s="134">
        <v>1.4811999663609576</v>
      </c>
      <c r="AS18" s="135"/>
      <c r="AT18" s="136">
        <v>0.87849605156078425</v>
      </c>
      <c r="AU18" s="137">
        <v>3.0049168297725526</v>
      </c>
      <c r="AV18" s="137">
        <v>-3.5460200253100371</v>
      </c>
      <c r="AW18" s="137">
        <v>4.3686274388091029</v>
      </c>
      <c r="AX18" s="137">
        <v>11.799698228126921</v>
      </c>
      <c r="AY18" s="138">
        <v>0.88565318712072738</v>
      </c>
      <c r="AZ18" s="139">
        <v>2.0202199413533517</v>
      </c>
      <c r="BA18" s="136">
        <v>1.4591199939534949</v>
      </c>
      <c r="BB18" s="137">
        <v>3.1606791310323068</v>
      </c>
      <c r="BC18" s="137">
        <v>-2.8267052830692974</v>
      </c>
      <c r="BD18" s="137">
        <v>3.0398745314567988</v>
      </c>
      <c r="BE18" s="137">
        <v>-10.680268172819884</v>
      </c>
      <c r="BF18" s="137">
        <v>3.3532581306065179</v>
      </c>
      <c r="BG18" s="137">
        <v>4.8795406830724364</v>
      </c>
      <c r="BH18" s="137">
        <v>1.6696014125069825</v>
      </c>
      <c r="BI18" s="137">
        <v>0.45176963005906234</v>
      </c>
      <c r="BJ18" s="136"/>
      <c r="BL18" s="69" t="s">
        <v>278</v>
      </c>
      <c r="BM18" s="74">
        <v>395.88339715298935</v>
      </c>
      <c r="BN18" s="106">
        <v>0</v>
      </c>
      <c r="BO18" s="101">
        <v>23.188032620095328</v>
      </c>
      <c r="BP18" s="75">
        <v>24.359619271517886</v>
      </c>
      <c r="BQ18" s="75">
        <v>-23.516018445923009</v>
      </c>
      <c r="BR18" s="75">
        <v>11.006931440406646</v>
      </c>
      <c r="BS18" s="75">
        <v>3.508295937126551</v>
      </c>
      <c r="BT18" s="76">
        <v>7.8292044169666042</v>
      </c>
      <c r="BU18" s="103">
        <v>78.287570089633391</v>
      </c>
      <c r="BV18" s="101">
        <v>294.87326123625826</v>
      </c>
      <c r="BW18" s="75">
        <v>198.01400660389754</v>
      </c>
      <c r="BX18" s="75">
        <v>-92.518531889498718</v>
      </c>
      <c r="BY18" s="75">
        <v>128.61142770247534</v>
      </c>
      <c r="BZ18" s="75">
        <v>-41.948224199284198</v>
      </c>
      <c r="CA18" s="75">
        <v>28.013045782388076</v>
      </c>
      <c r="CB18" s="75">
        <v>23.506403018681738</v>
      </c>
      <c r="CC18" s="75">
        <v>40.888841141876583</v>
      </c>
      <c r="CD18" s="75">
        <v>10.306293075722806</v>
      </c>
      <c r="CE18" s="101">
        <v>0</v>
      </c>
      <c r="CG18" s="69" t="s">
        <v>278</v>
      </c>
      <c r="CH18" s="74"/>
      <c r="CI18" s="106"/>
      <c r="CJ18" s="101"/>
      <c r="CK18" s="75"/>
      <c r="CL18" s="75"/>
      <c r="CM18" s="75"/>
      <c r="CN18" s="75"/>
      <c r="CO18" s="76"/>
      <c r="CP18" s="103"/>
      <c r="CQ18" s="101"/>
      <c r="CR18" s="75"/>
      <c r="CS18" s="75"/>
      <c r="CT18" s="75"/>
      <c r="CU18" s="75"/>
      <c r="CV18" s="75"/>
      <c r="CW18" s="75"/>
      <c r="CX18" s="75"/>
      <c r="CY18" s="75"/>
      <c r="CZ18" s="101"/>
    </row>
    <row r="19" spans="1:104" ht="12.75" customHeight="1">
      <c r="A19" s="69" t="s">
        <v>279</v>
      </c>
      <c r="B19" s="134">
        <v>1.4782474509097421</v>
      </c>
      <c r="C19" s="135"/>
      <c r="D19" s="136">
        <v>-0.287999048591836</v>
      </c>
      <c r="E19" s="137">
        <v>-1.2089247109321133</v>
      </c>
      <c r="F19" s="137">
        <v>1.4229107429886811</v>
      </c>
      <c r="G19" s="137">
        <v>-0.53139067400446161</v>
      </c>
      <c r="H19" s="137">
        <v>7.5420905577002539</v>
      </c>
      <c r="I19" s="138">
        <v>-0.87293752192795226</v>
      </c>
      <c r="J19" s="139">
        <v>0.83969559239023273</v>
      </c>
      <c r="K19" s="136">
        <v>1.8058434659239175</v>
      </c>
      <c r="L19" s="137">
        <v>1.2368903403050746</v>
      </c>
      <c r="M19" s="137">
        <v>-0.86063544124487246</v>
      </c>
      <c r="N19" s="137">
        <v>1.7980436700219427</v>
      </c>
      <c r="O19" s="137">
        <v>7.8042440664543022</v>
      </c>
      <c r="P19" s="137">
        <v>-1.2996252680527176</v>
      </c>
      <c r="Q19" s="137">
        <v>-4.6638441062182956</v>
      </c>
      <c r="R19" s="137">
        <v>-0.60717679640003297</v>
      </c>
      <c r="S19" s="137">
        <v>11.425991486437258</v>
      </c>
      <c r="T19" s="136"/>
      <c r="V19" s="69" t="s">
        <v>279</v>
      </c>
      <c r="W19" s="74">
        <v>400.94640843161324</v>
      </c>
      <c r="X19" s="106"/>
      <c r="Y19" s="101">
        <v>-7.668558602415942</v>
      </c>
      <c r="Z19" s="75">
        <v>-10.094742626753032</v>
      </c>
      <c r="AA19" s="75">
        <v>9.1016560434961775</v>
      </c>
      <c r="AB19" s="75">
        <v>-1.397349849313116</v>
      </c>
      <c r="AC19" s="75">
        <v>2.5070193956328026</v>
      </c>
      <c r="AD19" s="76">
        <v>-7.7851415654787388</v>
      </c>
      <c r="AE19" s="103">
        <v>33.197263748965725</v>
      </c>
      <c r="AF19" s="101">
        <v>370.26748631406372</v>
      </c>
      <c r="AG19" s="75">
        <v>79.939401570713017</v>
      </c>
      <c r="AH19" s="75">
        <v>-27.372493199116434</v>
      </c>
      <c r="AI19" s="75">
        <v>78.384367299397127</v>
      </c>
      <c r="AJ19" s="75">
        <v>27.378501620203281</v>
      </c>
      <c r="AK19" s="75">
        <v>-11.221105957230634</v>
      </c>
      <c r="AL19" s="75">
        <v>-23.563621417426475</v>
      </c>
      <c r="AM19" s="75">
        <v>-15.118137326477608</v>
      </c>
      <c r="AN19" s="75">
        <v>261.84057372399775</v>
      </c>
      <c r="AO19" s="101"/>
      <c r="AQ19" s="69" t="s">
        <v>279</v>
      </c>
      <c r="AR19" s="134">
        <v>2.1772642342490878</v>
      </c>
      <c r="AS19" s="135"/>
      <c r="AT19" s="136">
        <v>1.1601731179569752</v>
      </c>
      <c r="AU19" s="137">
        <v>2.5540860071478377</v>
      </c>
      <c r="AV19" s="137">
        <v>-2.4609347068443421</v>
      </c>
      <c r="AW19" s="137">
        <v>4.6430855625719802</v>
      </c>
      <c r="AX19" s="137">
        <v>9.839297473439256</v>
      </c>
      <c r="AY19" s="138">
        <v>1.3139619307457551</v>
      </c>
      <c r="AZ19" s="139">
        <v>5.2940251105185299</v>
      </c>
      <c r="BA19" s="136">
        <v>1.7106308117411428</v>
      </c>
      <c r="BB19" s="137">
        <v>3.6415915103703567</v>
      </c>
      <c r="BC19" s="137">
        <v>-1.6734334509560522</v>
      </c>
      <c r="BD19" s="137">
        <v>3.6124851998742935</v>
      </c>
      <c r="BE19" s="137">
        <v>-7.5457783845457982</v>
      </c>
      <c r="BF19" s="137">
        <v>1.2271308107749901</v>
      </c>
      <c r="BG19" s="137">
        <v>-3.7928534193089725</v>
      </c>
      <c r="BH19" s="137">
        <v>-1.1723879131071424</v>
      </c>
      <c r="BI19" s="137">
        <v>3.611431220614314</v>
      </c>
      <c r="BJ19" s="136"/>
      <c r="BL19" s="69" t="s">
        <v>279</v>
      </c>
      <c r="BM19" s="74">
        <v>586.50134869773683</v>
      </c>
      <c r="BN19" s="106">
        <v>0</v>
      </c>
      <c r="BO19" s="101">
        <v>30.449723517214352</v>
      </c>
      <c r="BP19" s="75">
        <v>20.544532246150311</v>
      </c>
      <c r="BQ19" s="75">
        <v>-16.368177761968127</v>
      </c>
      <c r="BR19" s="75">
        <v>11.605755586380582</v>
      </c>
      <c r="BS19" s="75">
        <v>3.2022170846890603</v>
      </c>
      <c r="BT19" s="76">
        <v>11.465396361962348</v>
      </c>
      <c r="BU19" s="103">
        <v>200.44453054117957</v>
      </c>
      <c r="BV19" s="101">
        <v>351.07356103934217</v>
      </c>
      <c r="BW19" s="75">
        <v>229.89294625219463</v>
      </c>
      <c r="BX19" s="75">
        <v>-53.663480001504922</v>
      </c>
      <c r="BY19" s="75">
        <v>154.72576531364575</v>
      </c>
      <c r="BZ19" s="75">
        <v>-30.866827257231364</v>
      </c>
      <c r="CA19" s="75">
        <v>10.33071192849502</v>
      </c>
      <c r="CB19" s="75">
        <v>-18.989536862115813</v>
      </c>
      <c r="CC19" s="75">
        <v>-29.35831843465985</v>
      </c>
      <c r="CD19" s="75">
        <v>89.002300100519733</v>
      </c>
      <c r="CE19" s="101">
        <v>0</v>
      </c>
      <c r="CG19" s="69" t="s">
        <v>279</v>
      </c>
      <c r="CH19" s="74"/>
      <c r="CI19" s="106"/>
      <c r="CJ19" s="101"/>
      <c r="CK19" s="75"/>
      <c r="CL19" s="75"/>
      <c r="CM19" s="75"/>
      <c r="CN19" s="75"/>
      <c r="CO19" s="76"/>
      <c r="CP19" s="103"/>
      <c r="CQ19" s="101"/>
      <c r="CR19" s="75"/>
      <c r="CS19" s="75"/>
      <c r="CT19" s="75"/>
      <c r="CU19" s="75"/>
      <c r="CV19" s="75"/>
      <c r="CW19" s="75"/>
      <c r="CX19" s="75"/>
      <c r="CY19" s="75"/>
      <c r="CZ19" s="101"/>
    </row>
    <row r="20" spans="1:104" ht="12.75" customHeight="1">
      <c r="A20" s="69" t="s">
        <v>280</v>
      </c>
      <c r="B20" s="134">
        <v>-0.76047426959736653</v>
      </c>
      <c r="C20" s="135"/>
      <c r="D20" s="136">
        <v>-0.51483174122536335</v>
      </c>
      <c r="E20" s="137">
        <v>2.138881171566176</v>
      </c>
      <c r="F20" s="137">
        <v>-0.83097841390060712</v>
      </c>
      <c r="G20" s="137">
        <v>-4.3356393204509347</v>
      </c>
      <c r="H20" s="137">
        <v>7.9348336136295883</v>
      </c>
      <c r="I20" s="138">
        <v>-1.9702726971570494</v>
      </c>
      <c r="J20" s="139">
        <v>-0.60425327709058285</v>
      </c>
      <c r="K20" s="136">
        <v>-0.79323622888082257</v>
      </c>
      <c r="L20" s="137">
        <v>-2.092317559265755E-3</v>
      </c>
      <c r="M20" s="137">
        <v>-1.3135866010175468</v>
      </c>
      <c r="N20" s="137">
        <v>-0.81676055882845544</v>
      </c>
      <c r="O20" s="137">
        <v>-3.324921339176512</v>
      </c>
      <c r="P20" s="137">
        <v>-0.8572622051058798</v>
      </c>
      <c r="Q20" s="137">
        <v>-2.7636632530834371</v>
      </c>
      <c r="R20" s="137">
        <v>-4.1669162550748817</v>
      </c>
      <c r="S20" s="137">
        <v>1.9007748362902088</v>
      </c>
      <c r="T20" s="136"/>
      <c r="V20" s="69" t="s">
        <v>280</v>
      </c>
      <c r="W20" s="74">
        <v>-209.31322610634743</v>
      </c>
      <c r="X20" s="106"/>
      <c r="Y20" s="101">
        <v>-13.668958785565337</v>
      </c>
      <c r="Z20" s="75">
        <v>17.644134749755381</v>
      </c>
      <c r="AA20" s="75">
        <v>-5.3909905875024151</v>
      </c>
      <c r="AB20" s="75">
        <v>-11.340453355705534</v>
      </c>
      <c r="AC20" s="75">
        <v>2.8364964889241051</v>
      </c>
      <c r="AD20" s="76">
        <v>-17.418146081036753</v>
      </c>
      <c r="AE20" s="103">
        <v>-24.089675826224266</v>
      </c>
      <c r="AF20" s="101">
        <v>-165.58108468655701</v>
      </c>
      <c r="AG20" s="75">
        <v>-0.13689768098356581</v>
      </c>
      <c r="AH20" s="75">
        <v>-41.419034480490609</v>
      </c>
      <c r="AI20" s="75">
        <v>-36.246277513649147</v>
      </c>
      <c r="AJ20" s="75">
        <v>-12.574654672616418</v>
      </c>
      <c r="AK20" s="75">
        <v>-7.3055008444468967</v>
      </c>
      <c r="AL20" s="75">
        <v>-13.311922231969561</v>
      </c>
      <c r="AM20" s="75">
        <v>-103.12237782277589</v>
      </c>
      <c r="AN20" s="75">
        <v>48.535580560373091</v>
      </c>
      <c r="AO20" s="101"/>
      <c r="AQ20" s="69" t="s">
        <v>280</v>
      </c>
      <c r="AR20" s="134">
        <v>-0.42382514985795927</v>
      </c>
      <c r="AS20" s="135"/>
      <c r="AT20" s="136">
        <v>1.117840358678035</v>
      </c>
      <c r="AU20" s="137">
        <v>5.1288926780139965</v>
      </c>
      <c r="AV20" s="137">
        <v>-1.9613023815071018</v>
      </c>
      <c r="AW20" s="137">
        <v>-2.1613469711218358</v>
      </c>
      <c r="AX20" s="137">
        <v>26.476361359198663</v>
      </c>
      <c r="AY20" s="138">
        <v>-0.18255902990830242</v>
      </c>
      <c r="AZ20" s="139">
        <v>1.3836704081974904</v>
      </c>
      <c r="BA20" s="136">
        <v>-0.95625561612477927</v>
      </c>
      <c r="BB20" s="137">
        <v>1.5968095087304679</v>
      </c>
      <c r="BC20" s="137">
        <v>-2.6451049745271127</v>
      </c>
      <c r="BD20" s="137">
        <v>-1.1817130446906798</v>
      </c>
      <c r="BE20" s="137">
        <v>-6.1154716420023458</v>
      </c>
      <c r="BF20" s="137">
        <v>-2.5510168856990312E-2</v>
      </c>
      <c r="BG20" s="137">
        <v>-4.2509516699956951</v>
      </c>
      <c r="BH20" s="137">
        <v>-7.6371360802271582</v>
      </c>
      <c r="BI20" s="137">
        <v>2.9817213936563114</v>
      </c>
      <c r="BJ20" s="136"/>
      <c r="BL20" s="69" t="s">
        <v>280</v>
      </c>
      <c r="BM20" s="74">
        <v>-116.25940935521794</v>
      </c>
      <c r="BN20" s="106">
        <v>0</v>
      </c>
      <c r="BO20" s="101">
        <v>29.199839064990556</v>
      </c>
      <c r="BP20" s="75">
        <v>41.106104906706378</v>
      </c>
      <c r="BQ20" s="75">
        <v>-12.870691537588755</v>
      </c>
      <c r="BR20" s="75">
        <v>-5.5276618882921298</v>
      </c>
      <c r="BS20" s="75">
        <v>8.0770912520046814</v>
      </c>
      <c r="BT20" s="76">
        <v>-1.5850036678398283</v>
      </c>
      <c r="BU20" s="103">
        <v>54.080959111551238</v>
      </c>
      <c r="BV20" s="101">
        <v>-199.93849233376022</v>
      </c>
      <c r="BW20" s="75">
        <v>102.83298556841146</v>
      </c>
      <c r="BX20" s="75">
        <v>-84.544185779768668</v>
      </c>
      <c r="BY20" s="75">
        <v>-52.635851261951757</v>
      </c>
      <c r="BZ20" s="75">
        <v>-23.815798866113425</v>
      </c>
      <c r="CA20" s="75">
        <v>-0.21558640106900384</v>
      </c>
      <c r="CB20" s="75">
        <v>-20.793899378714286</v>
      </c>
      <c r="CC20" s="75">
        <v>-196.10413346246423</v>
      </c>
      <c r="CD20" s="75">
        <v>75.337977247906565</v>
      </c>
      <c r="CE20" s="101">
        <v>0</v>
      </c>
      <c r="CG20" s="69" t="s">
        <v>280</v>
      </c>
      <c r="CH20" s="74"/>
      <c r="CI20" s="106"/>
      <c r="CJ20" s="101"/>
      <c r="CK20" s="75"/>
      <c r="CL20" s="75"/>
      <c r="CM20" s="75"/>
      <c r="CN20" s="75"/>
      <c r="CO20" s="76"/>
      <c r="CP20" s="103"/>
      <c r="CQ20" s="101"/>
      <c r="CR20" s="75"/>
      <c r="CS20" s="75"/>
      <c r="CT20" s="75"/>
      <c r="CU20" s="75"/>
      <c r="CV20" s="75"/>
      <c r="CW20" s="75"/>
      <c r="CX20" s="75"/>
      <c r="CY20" s="75"/>
      <c r="CZ20" s="101"/>
    </row>
    <row r="21" spans="1:104" s="232" customFormat="1" ht="12.75" customHeight="1">
      <c r="A21" s="95" t="s">
        <v>281</v>
      </c>
      <c r="B21" s="140">
        <v>-0.27536165702178872</v>
      </c>
      <c r="C21" s="141"/>
      <c r="D21" s="142">
        <v>-1.6289913756694863</v>
      </c>
      <c r="E21" s="143">
        <v>-2.5120161625953652</v>
      </c>
      <c r="F21" s="143">
        <v>1.1778566871217588</v>
      </c>
      <c r="G21" s="143">
        <v>-2.1703621071787471</v>
      </c>
      <c r="H21" s="143">
        <v>-6.8323323320131468</v>
      </c>
      <c r="I21" s="144">
        <v>-2.4662355056481178</v>
      </c>
      <c r="J21" s="145">
        <v>1.5455188676244624</v>
      </c>
      <c r="K21" s="142">
        <v>-0.4770365266124843</v>
      </c>
      <c r="L21" s="143">
        <v>0.61015668355608454</v>
      </c>
      <c r="M21" s="143">
        <v>-8.0946448578367303E-2</v>
      </c>
      <c r="N21" s="143">
        <v>0.5285084409891061</v>
      </c>
      <c r="O21" s="143">
        <v>-1.1308114130070046</v>
      </c>
      <c r="P21" s="143">
        <v>-0.71559817645319157</v>
      </c>
      <c r="Q21" s="143">
        <v>1.15504015393606</v>
      </c>
      <c r="R21" s="143">
        <v>-0.44148571929506497</v>
      </c>
      <c r="S21" s="143">
        <v>-5.5423108679954147</v>
      </c>
      <c r="T21" s="142"/>
      <c r="U21" s="234"/>
      <c r="V21" s="95" t="s">
        <v>281</v>
      </c>
      <c r="W21" s="92">
        <v>-75.214278444953379</v>
      </c>
      <c r="X21" s="108"/>
      <c r="Y21" s="100">
        <v>-43.027611927348062</v>
      </c>
      <c r="Z21" s="93">
        <v>-21.165436725891254</v>
      </c>
      <c r="AA21" s="93">
        <v>7.5778728088401976</v>
      </c>
      <c r="AB21" s="93">
        <v>-5.4307478906697213</v>
      </c>
      <c r="AC21" s="93">
        <v>-2.6361798433725454</v>
      </c>
      <c r="AD21" s="94">
        <v>-21.373120276254554</v>
      </c>
      <c r="AE21" s="102">
        <v>61.242661110393783</v>
      </c>
      <c r="AF21" s="100">
        <v>-98.78729618899888</v>
      </c>
      <c r="AG21" s="93">
        <v>39.920941710159241</v>
      </c>
      <c r="AH21" s="93">
        <v>-2.5188158986225062</v>
      </c>
      <c r="AI21" s="93">
        <v>23.262633063884095</v>
      </c>
      <c r="AJ21" s="93">
        <v>-4.1344658507572944</v>
      </c>
      <c r="AK21" s="93">
        <v>-6.045976448641909</v>
      </c>
      <c r="AL21" s="93">
        <v>5.4098013652162535</v>
      </c>
      <c r="AM21" s="93">
        <v>-10.470568673078105</v>
      </c>
      <c r="AN21" s="93">
        <v>-144.21084545715257</v>
      </c>
      <c r="AO21" s="100"/>
      <c r="AP21" s="234"/>
      <c r="AQ21" s="95" t="s">
        <v>281</v>
      </c>
      <c r="AR21" s="140">
        <v>0.26505801991090205</v>
      </c>
      <c r="AS21" s="141"/>
      <c r="AT21" s="142">
        <v>-1.1683615209862164</v>
      </c>
      <c r="AU21" s="143">
        <v>1.4585942565270127</v>
      </c>
      <c r="AV21" s="143">
        <v>0.61303075595091627</v>
      </c>
      <c r="AW21" s="143">
        <v>-5.8593173940148073</v>
      </c>
      <c r="AX21" s="143">
        <v>14.011775639228619</v>
      </c>
      <c r="AY21" s="144">
        <v>-4.0495499671625694</v>
      </c>
      <c r="AZ21" s="145">
        <v>2.613416658775658</v>
      </c>
      <c r="BA21" s="142">
        <v>-2.7780329911242241E-2</v>
      </c>
      <c r="BB21" s="143">
        <v>1.8958099816124507</v>
      </c>
      <c r="BC21" s="143">
        <v>-3.7974685886056014</v>
      </c>
      <c r="BD21" s="143">
        <v>0.23044772510996125</v>
      </c>
      <c r="BE21" s="143">
        <v>1.2187617930228267</v>
      </c>
      <c r="BF21" s="143">
        <v>-0.58213157603581589</v>
      </c>
      <c r="BG21" s="143">
        <v>-4.1949723967349311</v>
      </c>
      <c r="BH21" s="143">
        <v>-7.0308237727093719</v>
      </c>
      <c r="BI21" s="143">
        <v>8.1030674127962055</v>
      </c>
      <c r="BJ21" s="142"/>
      <c r="BK21" s="234"/>
      <c r="BL21" s="95" t="s">
        <v>281</v>
      </c>
      <c r="BM21" s="92">
        <v>72.009639535928727</v>
      </c>
      <c r="BN21" s="108">
        <v>0</v>
      </c>
      <c r="BO21" s="100">
        <v>-30.716860992919919</v>
      </c>
      <c r="BP21" s="93">
        <v>11.808685382515478</v>
      </c>
      <c r="BQ21" s="93">
        <v>3.966142986430782</v>
      </c>
      <c r="BR21" s="93">
        <v>-15.23588096057523</v>
      </c>
      <c r="BS21" s="93">
        <v>4.4178884006104298</v>
      </c>
      <c r="BT21" s="94">
        <v>-35.673696801901428</v>
      </c>
      <c r="BU21" s="102">
        <v>102.48139109495332</v>
      </c>
      <c r="BV21" s="100">
        <v>-5.7270480701081397</v>
      </c>
      <c r="BW21" s="93">
        <v>122.47281768692756</v>
      </c>
      <c r="BX21" s="93">
        <v>-122.73110049918523</v>
      </c>
      <c r="BY21" s="93">
        <v>10.173465958663655</v>
      </c>
      <c r="BZ21" s="93">
        <v>4.3525924741613835</v>
      </c>
      <c r="CA21" s="93">
        <v>-4.9117353568531144</v>
      </c>
      <c r="CB21" s="93">
        <v>-20.744958519010879</v>
      </c>
      <c r="CC21" s="93">
        <v>-178.56619567320695</v>
      </c>
      <c r="CD21" s="93">
        <v>184.22806585839817</v>
      </c>
      <c r="CE21" s="100">
        <v>0</v>
      </c>
      <c r="CF21" s="234"/>
      <c r="CG21" s="95" t="s">
        <v>281</v>
      </c>
      <c r="CH21" s="92"/>
      <c r="CI21" s="108"/>
      <c r="CJ21" s="100"/>
      <c r="CK21" s="93"/>
      <c r="CL21" s="93"/>
      <c r="CM21" s="93"/>
      <c r="CN21" s="93"/>
      <c r="CO21" s="94"/>
      <c r="CP21" s="102"/>
      <c r="CQ21" s="100"/>
      <c r="CR21" s="93"/>
      <c r="CS21" s="93"/>
      <c r="CT21" s="93"/>
      <c r="CU21" s="93"/>
      <c r="CV21" s="93"/>
      <c r="CW21" s="93"/>
      <c r="CX21" s="93"/>
      <c r="CY21" s="93"/>
      <c r="CZ21" s="100"/>
    </row>
    <row r="22" spans="1:104" ht="12.75" customHeight="1">
      <c r="A22" s="69" t="s">
        <v>282</v>
      </c>
      <c r="B22" s="134">
        <v>0.94380749748015358</v>
      </c>
      <c r="C22" s="135"/>
      <c r="D22" s="136">
        <v>-1.2002560861484213</v>
      </c>
      <c r="E22" s="137">
        <v>-0.91689387369017217</v>
      </c>
      <c r="F22" s="137">
        <v>-1.65365251975228</v>
      </c>
      <c r="G22" s="137">
        <v>-2.0512067043281346</v>
      </c>
      <c r="H22" s="137">
        <v>-24.115226257227086</v>
      </c>
      <c r="I22" s="138">
        <v>9.4530144145621442E-2</v>
      </c>
      <c r="J22" s="139">
        <v>2.0470805183724572</v>
      </c>
      <c r="K22" s="136">
        <v>0.98725302332358655</v>
      </c>
      <c r="L22" s="137">
        <v>0.66025855994988891</v>
      </c>
      <c r="M22" s="137">
        <v>0.94857799190151137</v>
      </c>
      <c r="N22" s="137">
        <v>1.7939072188973615</v>
      </c>
      <c r="O22" s="137">
        <v>3.6535843333157736</v>
      </c>
      <c r="P22" s="137">
        <v>-3.0847005068423972E-2</v>
      </c>
      <c r="Q22" s="137">
        <v>-1.4264096335940279</v>
      </c>
      <c r="R22" s="137">
        <v>1.4160780610990464</v>
      </c>
      <c r="S22" s="137">
        <v>0.46833547097704376</v>
      </c>
      <c r="T22" s="136"/>
      <c r="V22" s="69" t="s">
        <v>282</v>
      </c>
      <c r="W22" s="74">
        <v>257.08854129309839</v>
      </c>
      <c r="X22" s="106"/>
      <c r="Y22" s="101">
        <v>-31.186705495913429</v>
      </c>
      <c r="Z22" s="75">
        <v>-7.5313870015078237</v>
      </c>
      <c r="AA22" s="75">
        <v>-10.76427022834082</v>
      </c>
      <c r="AB22" s="75">
        <v>-5.021197653097289</v>
      </c>
      <c r="AC22" s="75">
        <v>-8.6688725278538854</v>
      </c>
      <c r="AD22" s="76">
        <v>0.79902191488656626</v>
      </c>
      <c r="AE22" s="103">
        <v>82.371207100511583</v>
      </c>
      <c r="AF22" s="101">
        <v>203.47039892950124</v>
      </c>
      <c r="AG22" s="75">
        <v>43.462556707522708</v>
      </c>
      <c r="AH22" s="75">
        <v>29.493070059514139</v>
      </c>
      <c r="AI22" s="75">
        <v>79.377270098681947</v>
      </c>
      <c r="AJ22" s="75">
        <v>13.207156751392461</v>
      </c>
      <c r="AK22" s="75">
        <v>-0.25875649176316529</v>
      </c>
      <c r="AL22" s="75">
        <v>-6.7579663804207826</v>
      </c>
      <c r="AM22" s="75">
        <v>33.436376813398056</v>
      </c>
      <c r="AN22" s="75">
        <v>11.510691371174289</v>
      </c>
      <c r="AO22" s="101"/>
      <c r="AQ22" s="69" t="s">
        <v>282</v>
      </c>
      <c r="AR22" s="134">
        <v>1.3770828647230005</v>
      </c>
      <c r="AS22" s="135"/>
      <c r="AT22" s="136">
        <v>-3.5885280329176927</v>
      </c>
      <c r="AU22" s="137">
        <v>-2.5325710208349506</v>
      </c>
      <c r="AV22" s="137">
        <v>8.1961636186500542E-2</v>
      </c>
      <c r="AW22" s="137">
        <v>-8.8187050821014861</v>
      </c>
      <c r="AX22" s="137">
        <v>-17.934623132082606</v>
      </c>
      <c r="AY22" s="138">
        <v>-5.1329571294191245</v>
      </c>
      <c r="AZ22" s="139">
        <v>3.8629549275077668</v>
      </c>
      <c r="BA22" s="136">
        <v>1.5088359595938572</v>
      </c>
      <c r="BB22" s="137">
        <v>2.5249524760138753</v>
      </c>
      <c r="BC22" s="137">
        <v>-1.3148026884010289</v>
      </c>
      <c r="BD22" s="137">
        <v>3.321034062632533</v>
      </c>
      <c r="BE22" s="137">
        <v>6.8060090144580476</v>
      </c>
      <c r="BF22" s="137">
        <v>-2.8759586346849608</v>
      </c>
      <c r="BG22" s="137">
        <v>-7.5654507944760692</v>
      </c>
      <c r="BH22" s="137">
        <v>-3.8264364273448814</v>
      </c>
      <c r="BI22" s="137">
        <v>7.7532845148398533</v>
      </c>
      <c r="BJ22" s="136"/>
      <c r="BL22" s="69" t="s">
        <v>282</v>
      </c>
      <c r="BM22" s="74">
        <v>373.50744517341082</v>
      </c>
      <c r="BN22" s="106">
        <v>0</v>
      </c>
      <c r="BO22" s="101">
        <v>-95.55183481124277</v>
      </c>
      <c r="BP22" s="75">
        <v>-21.147431604396729</v>
      </c>
      <c r="BQ22" s="75">
        <v>0.52426803649314024</v>
      </c>
      <c r="BR22" s="75">
        <v>-23.189748748785661</v>
      </c>
      <c r="BS22" s="75">
        <v>-5.9615364866695231</v>
      </c>
      <c r="BT22" s="76">
        <v>-45.777386007883479</v>
      </c>
      <c r="BU22" s="103">
        <v>152.72145613364683</v>
      </c>
      <c r="BV22" s="101">
        <v>309.36950436800907</v>
      </c>
      <c r="BW22" s="75">
        <v>163.1860023074114</v>
      </c>
      <c r="BX22" s="75">
        <v>-41.81727351871541</v>
      </c>
      <c r="BY22" s="75">
        <v>144.77799294831402</v>
      </c>
      <c r="BZ22" s="75">
        <v>23.876537848222029</v>
      </c>
      <c r="CA22" s="75">
        <v>-24.831339742082605</v>
      </c>
      <c r="CB22" s="75">
        <v>-38.223708664600565</v>
      </c>
      <c r="CC22" s="75">
        <v>-95.274707008933547</v>
      </c>
      <c r="CD22" s="75">
        <v>177.67600019839256</v>
      </c>
      <c r="CE22" s="101">
        <v>0</v>
      </c>
      <c r="CG22" s="69" t="s">
        <v>282</v>
      </c>
      <c r="CH22" s="74"/>
      <c r="CI22" s="106"/>
      <c r="CJ22" s="101"/>
      <c r="CK22" s="75"/>
      <c r="CL22" s="75"/>
      <c r="CM22" s="75"/>
      <c r="CN22" s="75"/>
      <c r="CO22" s="76"/>
      <c r="CP22" s="103"/>
      <c r="CQ22" s="101"/>
      <c r="CR22" s="75"/>
      <c r="CS22" s="75"/>
      <c r="CT22" s="75"/>
      <c r="CU22" s="75"/>
      <c r="CV22" s="75"/>
      <c r="CW22" s="75"/>
      <c r="CX22" s="75"/>
      <c r="CY22" s="75"/>
      <c r="CZ22" s="101"/>
    </row>
    <row r="23" spans="1:104" ht="12.75" customHeight="1">
      <c r="A23" s="69" t="s">
        <v>283</v>
      </c>
      <c r="B23" s="134">
        <v>1.9806679154612539</v>
      </c>
      <c r="C23" s="135"/>
      <c r="D23" s="136">
        <v>-6.7337520682730911E-2</v>
      </c>
      <c r="E23" s="137">
        <v>4.5193692095430782</v>
      </c>
      <c r="F23" s="137">
        <v>-2.7999031956988163</v>
      </c>
      <c r="G23" s="137">
        <v>-7.1013532971621167</v>
      </c>
      <c r="H23" s="137">
        <v>31.498429054595523</v>
      </c>
      <c r="I23" s="138">
        <v>-1.4362677950246039</v>
      </c>
      <c r="J23" s="139">
        <v>0.99580626029083241</v>
      </c>
      <c r="K23" s="136">
        <v>2.4594143314209838</v>
      </c>
      <c r="L23" s="137">
        <v>0.14701159236818473</v>
      </c>
      <c r="M23" s="137">
        <v>1.1384598668178425</v>
      </c>
      <c r="N23" s="137">
        <v>2.9818883190368073</v>
      </c>
      <c r="O23" s="137">
        <v>8.9279653888168156</v>
      </c>
      <c r="P23" s="137">
        <v>2.3081678132153671</v>
      </c>
      <c r="Q23" s="137">
        <v>5.92637507504854</v>
      </c>
      <c r="R23" s="137">
        <v>-1.0526276782737876</v>
      </c>
      <c r="S23" s="137">
        <v>11.210491629674824</v>
      </c>
      <c r="T23" s="136"/>
      <c r="V23" s="69" t="s">
        <v>283</v>
      </c>
      <c r="W23" s="74">
        <v>544.61631278157074</v>
      </c>
      <c r="X23" s="106"/>
      <c r="Y23" s="101">
        <v>-1.7286557821166753</v>
      </c>
      <c r="Z23" s="75">
        <v>36.781829645723178</v>
      </c>
      <c r="AA23" s="75">
        <v>-17.924274499478884</v>
      </c>
      <c r="AB23" s="75">
        <v>-17.026998565390983</v>
      </c>
      <c r="AC23" s="75">
        <v>8.5924064789769901</v>
      </c>
      <c r="AD23" s="76">
        <v>-12.151618841947084</v>
      </c>
      <c r="AE23" s="103">
        <v>40.889889955900799</v>
      </c>
      <c r="AF23" s="101">
        <v>511.88337254178259</v>
      </c>
      <c r="AG23" s="75">
        <v>9.7411639600131821</v>
      </c>
      <c r="AH23" s="75">
        <v>35.732620687109829</v>
      </c>
      <c r="AI23" s="75">
        <v>134.31030629150791</v>
      </c>
      <c r="AJ23" s="75">
        <v>33.452379774873691</v>
      </c>
      <c r="AK23" s="75">
        <v>19.355823025136942</v>
      </c>
      <c r="AL23" s="75">
        <v>27.677156725094676</v>
      </c>
      <c r="AM23" s="75">
        <v>-25.206561911099925</v>
      </c>
      <c r="AN23" s="75">
        <v>276.82048398914731</v>
      </c>
      <c r="AO23" s="101"/>
      <c r="AQ23" s="69" t="s">
        <v>283</v>
      </c>
      <c r="AR23" s="134">
        <v>1.8790024617520329</v>
      </c>
      <c r="AS23" s="135"/>
      <c r="AT23" s="136">
        <v>-3.3751705382407127</v>
      </c>
      <c r="AU23" s="137">
        <v>3.1189726963684494</v>
      </c>
      <c r="AV23" s="137">
        <v>-4.0850209470627448</v>
      </c>
      <c r="AW23" s="137">
        <v>-14.841285508237478</v>
      </c>
      <c r="AX23" s="137">
        <v>0.34646045972541728</v>
      </c>
      <c r="AY23" s="138">
        <v>-5.672078090256405</v>
      </c>
      <c r="AZ23" s="139">
        <v>4.0237459252255858</v>
      </c>
      <c r="BA23" s="136">
        <v>2.1605001029779025</v>
      </c>
      <c r="BB23" s="137">
        <v>1.4212069296894336</v>
      </c>
      <c r="BC23" s="137">
        <v>0.67513456607817268</v>
      </c>
      <c r="BD23" s="137">
        <v>4.5225900935344399</v>
      </c>
      <c r="BE23" s="137">
        <v>7.919325013520262</v>
      </c>
      <c r="BF23" s="137">
        <v>0.67421476044360329</v>
      </c>
      <c r="BG23" s="137">
        <v>2.7024494248146125</v>
      </c>
      <c r="BH23" s="137">
        <v>-4.2574594864104647</v>
      </c>
      <c r="BI23" s="137">
        <v>7.5448877389273417</v>
      </c>
      <c r="BJ23" s="136"/>
      <c r="BL23" s="69" t="s">
        <v>283</v>
      </c>
      <c r="BM23" s="74">
        <v>517.17734952336832</v>
      </c>
      <c r="BN23" s="106">
        <v>0</v>
      </c>
      <c r="BO23" s="101">
        <v>-89.611931990943503</v>
      </c>
      <c r="BP23" s="75">
        <v>25.729140668079481</v>
      </c>
      <c r="BQ23" s="75">
        <v>-26.501662506481921</v>
      </c>
      <c r="BR23" s="75">
        <v>-38.819397464863528</v>
      </c>
      <c r="BS23" s="75">
        <v>0.12385059667466436</v>
      </c>
      <c r="BT23" s="76">
        <v>-50.143863284351823</v>
      </c>
      <c r="BU23" s="103">
        <v>160.4140823405819</v>
      </c>
      <c r="BV23" s="101">
        <v>450.98539059572795</v>
      </c>
      <c r="BW23" s="75">
        <v>92.987764696711565</v>
      </c>
      <c r="BX23" s="75">
        <v>21.287840367510853</v>
      </c>
      <c r="BY23" s="75">
        <v>200.70393194042481</v>
      </c>
      <c r="BZ23" s="75">
        <v>29.950416002892439</v>
      </c>
      <c r="CA23" s="75">
        <v>5.7455892402849713</v>
      </c>
      <c r="CB23" s="75">
        <v>13.017069477920586</v>
      </c>
      <c r="CC23" s="75">
        <v>-105.36313159355586</v>
      </c>
      <c r="CD23" s="75">
        <v>192.65591046354211</v>
      </c>
      <c r="CE23" s="101">
        <v>0</v>
      </c>
      <c r="CG23" s="69" t="s">
        <v>283</v>
      </c>
      <c r="CH23" s="74"/>
      <c r="CI23" s="106"/>
      <c r="CJ23" s="101"/>
      <c r="CK23" s="75"/>
      <c r="CL23" s="75"/>
      <c r="CM23" s="75"/>
      <c r="CN23" s="75"/>
      <c r="CO23" s="76"/>
      <c r="CP23" s="103"/>
      <c r="CQ23" s="101"/>
      <c r="CR23" s="75"/>
      <c r="CS23" s="75"/>
      <c r="CT23" s="75"/>
      <c r="CU23" s="75"/>
      <c r="CV23" s="75"/>
      <c r="CW23" s="75"/>
      <c r="CX23" s="75"/>
      <c r="CY23" s="75"/>
      <c r="CZ23" s="101"/>
    </row>
    <row r="24" spans="1:104" ht="12.75" customHeight="1">
      <c r="A24" s="69" t="s">
        <v>284</v>
      </c>
      <c r="B24" s="134">
        <v>9.9218872888862109E-2</v>
      </c>
      <c r="C24" s="135"/>
      <c r="D24" s="136">
        <v>-4.235064410554223</v>
      </c>
      <c r="E24" s="137">
        <v>-6.5860174918395682</v>
      </c>
      <c r="F24" s="137">
        <v>-9.6096292037295417E-2</v>
      </c>
      <c r="G24" s="137">
        <v>-7.3462989865390576</v>
      </c>
      <c r="H24" s="137">
        <v>0.78045481700272923</v>
      </c>
      <c r="I24" s="138">
        <v>-4.310053895383648</v>
      </c>
      <c r="J24" s="139">
        <v>0.70023136704888689</v>
      </c>
      <c r="K24" s="136">
        <v>0.47041948923534083</v>
      </c>
      <c r="L24" s="137">
        <v>0.41848468504959158</v>
      </c>
      <c r="M24" s="137">
        <v>9.6343722611180738E-2</v>
      </c>
      <c r="N24" s="137">
        <v>-0.62262841044682382</v>
      </c>
      <c r="O24" s="137">
        <v>-0.7137944576036559</v>
      </c>
      <c r="P24" s="137">
        <v>1.758127778029861</v>
      </c>
      <c r="Q24" s="137">
        <v>5.3261401399009367</v>
      </c>
      <c r="R24" s="137">
        <v>2.2103450982319028</v>
      </c>
      <c r="S24" s="137">
        <v>0.27234402434797023</v>
      </c>
      <c r="T24" s="136"/>
      <c r="V24" s="69" t="s">
        <v>284</v>
      </c>
      <c r="W24" s="74">
        <v>27.822177704820206</v>
      </c>
      <c r="X24" s="106"/>
      <c r="Y24" s="101">
        <v>-108.64728531778155</v>
      </c>
      <c r="Z24" s="75">
        <v>-56.024135799682995</v>
      </c>
      <c r="AA24" s="75">
        <v>-0.59795967588104304</v>
      </c>
      <c r="AB24" s="75">
        <v>-16.363453511046259</v>
      </c>
      <c r="AC24" s="75">
        <v>0.27995888133838065</v>
      </c>
      <c r="AD24" s="76">
        <v>-35.941695212509444</v>
      </c>
      <c r="AE24" s="103">
        <v>29.039289832981922</v>
      </c>
      <c r="AF24" s="101">
        <v>100.31745327262252</v>
      </c>
      <c r="AG24" s="75">
        <v>27.770061086231181</v>
      </c>
      <c r="AH24" s="75">
        <v>3.0583480124569178</v>
      </c>
      <c r="AI24" s="75">
        <v>-28.880702328983716</v>
      </c>
      <c r="AJ24" s="75">
        <v>-2.9133125774886253</v>
      </c>
      <c r="AK24" s="75">
        <v>15.083599930809214</v>
      </c>
      <c r="AL24" s="75">
        <v>26.348083956513165</v>
      </c>
      <c r="AM24" s="75">
        <v>52.372484667843764</v>
      </c>
      <c r="AN24" s="75">
        <v>7.4788905252312361</v>
      </c>
      <c r="AO24" s="101"/>
      <c r="AQ24" s="69" t="s">
        <v>284</v>
      </c>
      <c r="AR24" s="134">
        <v>2.7615608893047705</v>
      </c>
      <c r="AS24" s="135"/>
      <c r="AT24" s="136">
        <v>-6.9884412752106995</v>
      </c>
      <c r="AU24" s="137">
        <v>-5.6896472604044952</v>
      </c>
      <c r="AV24" s="137">
        <v>-3.3742525821283342</v>
      </c>
      <c r="AW24" s="137">
        <v>-17.521321261521638</v>
      </c>
      <c r="AX24" s="137">
        <v>-6.3049287627707562</v>
      </c>
      <c r="AY24" s="138">
        <v>-7.9235043078401457</v>
      </c>
      <c r="AZ24" s="139">
        <v>5.3889691229909165</v>
      </c>
      <c r="BA24" s="136">
        <v>3.4617793223925331</v>
      </c>
      <c r="BB24" s="137">
        <v>1.8477701268607261</v>
      </c>
      <c r="BC24" s="137">
        <v>2.1134776993547044</v>
      </c>
      <c r="BD24" s="137">
        <v>4.7271729956819941</v>
      </c>
      <c r="BE24" s="137">
        <v>10.834151197139331</v>
      </c>
      <c r="BF24" s="137">
        <v>3.3300051763713867</v>
      </c>
      <c r="BG24" s="137">
        <v>11.247018786648578</v>
      </c>
      <c r="BH24" s="137">
        <v>2.1137766214650355</v>
      </c>
      <c r="BI24" s="137">
        <v>5.8262608772347457</v>
      </c>
      <c r="BJ24" s="136"/>
      <c r="BL24" s="69" t="s">
        <v>284</v>
      </c>
      <c r="BM24" s="74">
        <v>754.31275333453596</v>
      </c>
      <c r="BN24" s="106">
        <v>0</v>
      </c>
      <c r="BO24" s="101">
        <v>-184.59025852315972</v>
      </c>
      <c r="BP24" s="75">
        <v>-47.939129881358895</v>
      </c>
      <c r="BQ24" s="75">
        <v>-21.708631594860549</v>
      </c>
      <c r="BR24" s="75">
        <v>-43.842397620204252</v>
      </c>
      <c r="BS24" s="75">
        <v>-2.4326870109110601</v>
      </c>
      <c r="BT24" s="76">
        <v>-68.667412415824515</v>
      </c>
      <c r="BU24" s="103">
        <v>213.54304799978809</v>
      </c>
      <c r="BV24" s="101">
        <v>716.88392855490747</v>
      </c>
      <c r="BW24" s="75">
        <v>120.89472346392631</v>
      </c>
      <c r="BX24" s="75">
        <v>65.76522286045838</v>
      </c>
      <c r="BY24" s="75">
        <v>208.06950712509024</v>
      </c>
      <c r="BZ24" s="75">
        <v>39.611758098020232</v>
      </c>
      <c r="CA24" s="75">
        <v>28.134690015541082</v>
      </c>
      <c r="CB24" s="75">
        <v>52.677075666403312</v>
      </c>
      <c r="CC24" s="75">
        <v>50.13173089706379</v>
      </c>
      <c r="CD24" s="75">
        <v>151.59922042840026</v>
      </c>
      <c r="CE24" s="101">
        <v>0</v>
      </c>
      <c r="CG24" s="69" t="s">
        <v>284</v>
      </c>
      <c r="CH24" s="74"/>
      <c r="CI24" s="106"/>
      <c r="CJ24" s="101"/>
      <c r="CK24" s="75"/>
      <c r="CL24" s="75"/>
      <c r="CM24" s="75"/>
      <c r="CN24" s="75"/>
      <c r="CO24" s="76"/>
      <c r="CP24" s="103"/>
      <c r="CQ24" s="101"/>
      <c r="CR24" s="75"/>
      <c r="CS24" s="75"/>
      <c r="CT24" s="75"/>
      <c r="CU24" s="75"/>
      <c r="CV24" s="75"/>
      <c r="CW24" s="75"/>
      <c r="CX24" s="75"/>
      <c r="CY24" s="75"/>
      <c r="CZ24" s="101"/>
    </row>
    <row r="25" spans="1:104" s="232" customFormat="1" ht="12.75" customHeight="1">
      <c r="A25" s="95" t="s">
        <v>285</v>
      </c>
      <c r="B25" s="140">
        <v>-0.40154319381719983</v>
      </c>
      <c r="C25" s="141"/>
      <c r="D25" s="142">
        <v>-0.38902353876469897</v>
      </c>
      <c r="E25" s="143">
        <v>3.2240386037376112</v>
      </c>
      <c r="F25" s="143">
        <v>-0.23588513998262783</v>
      </c>
      <c r="G25" s="143">
        <v>-2.7012714660002324</v>
      </c>
      <c r="H25" s="143">
        <v>7.8212528427580086</v>
      </c>
      <c r="I25" s="144">
        <v>-3.8802293125304255</v>
      </c>
      <c r="J25" s="145">
        <v>1.8809360815114973</v>
      </c>
      <c r="K25" s="142">
        <v>-0.84289291117511933</v>
      </c>
      <c r="L25" s="143">
        <v>0.76663349965861993</v>
      </c>
      <c r="M25" s="143">
        <v>-0.41634866752042754</v>
      </c>
      <c r="N25" s="143">
        <v>-0.13562880298000346</v>
      </c>
      <c r="O25" s="143">
        <v>1.7491139023317892E-2</v>
      </c>
      <c r="P25" s="143">
        <v>0.4958795114498038</v>
      </c>
      <c r="Q25" s="143">
        <v>2.8804489946712364</v>
      </c>
      <c r="R25" s="143">
        <v>-0.6251872706130035</v>
      </c>
      <c r="S25" s="143">
        <v>-7.8611781211860299</v>
      </c>
      <c r="T25" s="142"/>
      <c r="U25" s="234"/>
      <c r="V25" s="95" t="s">
        <v>285</v>
      </c>
      <c r="W25" s="92">
        <v>-112.70930931817929</v>
      </c>
      <c r="X25" s="108"/>
      <c r="Y25" s="100">
        <v>-9.5574329647411105</v>
      </c>
      <c r="Z25" s="93">
        <v>25.619131755667809</v>
      </c>
      <c r="AA25" s="93">
        <v>-1.466386009618077</v>
      </c>
      <c r="AB25" s="93">
        <v>-5.5749037028609223</v>
      </c>
      <c r="AC25" s="93">
        <v>2.8274772798976571</v>
      </c>
      <c r="AD25" s="94">
        <v>-30.962752287827811</v>
      </c>
      <c r="AE25" s="102">
        <v>78.550496775719694</v>
      </c>
      <c r="AF25" s="100">
        <v>-180.59337287615563</v>
      </c>
      <c r="AG25" s="93">
        <v>51.085626322667849</v>
      </c>
      <c r="AH25" s="93">
        <v>-13.22936116194478</v>
      </c>
      <c r="AI25" s="93">
        <v>-6.2519896666608474</v>
      </c>
      <c r="AJ25" s="93">
        <v>7.0879544414992779E-2</v>
      </c>
      <c r="AK25" s="93">
        <v>4.3291221672202482</v>
      </c>
      <c r="AL25" s="93">
        <v>15.008345116111059</v>
      </c>
      <c r="AM25" s="93">
        <v>-15.140773928519138</v>
      </c>
      <c r="AN25" s="93">
        <v>-216.46522126944183</v>
      </c>
      <c r="AO25" s="100"/>
      <c r="AP25" s="234"/>
      <c r="AQ25" s="95" t="s">
        <v>285</v>
      </c>
      <c r="AR25" s="140">
        <v>2.6315367358762831</v>
      </c>
      <c r="AS25" s="141"/>
      <c r="AT25" s="142">
        <v>-5.8160293736558515</v>
      </c>
      <c r="AU25" s="143">
        <v>-0.14055980313635308</v>
      </c>
      <c r="AV25" s="143">
        <v>-4.7243885226661675</v>
      </c>
      <c r="AW25" s="143">
        <v>-17.968922861493432</v>
      </c>
      <c r="AX25" s="143">
        <v>8.4316074326368007</v>
      </c>
      <c r="AY25" s="144">
        <v>-9.2583814690275439</v>
      </c>
      <c r="AZ25" s="145">
        <v>5.7370817210834035</v>
      </c>
      <c r="BA25" s="142">
        <v>3.0814434561536874</v>
      </c>
      <c r="BB25" s="143">
        <v>2.0061717765740505</v>
      </c>
      <c r="BC25" s="143">
        <v>1.7707093705231269</v>
      </c>
      <c r="BD25" s="143">
        <v>4.0352974558906629</v>
      </c>
      <c r="BE25" s="143">
        <v>12.121419156861734</v>
      </c>
      <c r="BF25" s="143">
        <v>4.5908477000998982</v>
      </c>
      <c r="BG25" s="143">
        <v>13.144567237302285</v>
      </c>
      <c r="BH25" s="143">
        <v>1.9253601981001012</v>
      </c>
      <c r="BI25" s="143">
        <v>3.2283034940842503</v>
      </c>
      <c r="BJ25" s="142"/>
      <c r="BK25" s="234"/>
      <c r="BL25" s="95" t="s">
        <v>285</v>
      </c>
      <c r="BM25" s="92">
        <v>716.81772246131004</v>
      </c>
      <c r="BN25" s="108">
        <v>0</v>
      </c>
      <c r="BO25" s="100">
        <v>-151.12007956055277</v>
      </c>
      <c r="BP25" s="93">
        <v>-1.1545613997998316</v>
      </c>
      <c r="BQ25" s="93">
        <v>-30.752890413318823</v>
      </c>
      <c r="BR25" s="93">
        <v>-43.986553432395453</v>
      </c>
      <c r="BS25" s="93">
        <v>3.0309701123591424</v>
      </c>
      <c r="BT25" s="94">
        <v>-78.257044427397773</v>
      </c>
      <c r="BU25" s="102">
        <v>230.850883665114</v>
      </c>
      <c r="BV25" s="100">
        <v>635.07785186775072</v>
      </c>
      <c r="BW25" s="93">
        <v>132.05940807643492</v>
      </c>
      <c r="BX25" s="93">
        <v>55.054677597136106</v>
      </c>
      <c r="BY25" s="93">
        <v>178.5548843945453</v>
      </c>
      <c r="BZ25" s="93">
        <v>43.817103493192519</v>
      </c>
      <c r="CA25" s="93">
        <v>38.509788631403239</v>
      </c>
      <c r="CB25" s="93">
        <v>62.275619417298117</v>
      </c>
      <c r="CC25" s="93">
        <v>45.461525641622757</v>
      </c>
      <c r="CD25" s="93">
        <v>79.344844616111004</v>
      </c>
      <c r="CE25" s="100">
        <v>0</v>
      </c>
      <c r="CF25" s="234"/>
      <c r="CG25" s="95" t="s">
        <v>285</v>
      </c>
      <c r="CH25" s="92"/>
      <c r="CI25" s="108"/>
      <c r="CJ25" s="100"/>
      <c r="CK25" s="93"/>
      <c r="CL25" s="93"/>
      <c r="CM25" s="93"/>
      <c r="CN25" s="93"/>
      <c r="CO25" s="94"/>
      <c r="CP25" s="102"/>
      <c r="CQ25" s="100"/>
      <c r="CR25" s="93"/>
      <c r="CS25" s="93"/>
      <c r="CT25" s="93"/>
      <c r="CU25" s="93"/>
      <c r="CV25" s="93"/>
      <c r="CW25" s="93"/>
      <c r="CX25" s="93"/>
      <c r="CY25" s="93"/>
      <c r="CZ25" s="100"/>
    </row>
    <row r="26" spans="1:104" ht="12.75" customHeight="1">
      <c r="A26" s="69" t="s">
        <v>286</v>
      </c>
      <c r="B26" s="134">
        <v>0.66236852206920105</v>
      </c>
      <c r="C26" s="135"/>
      <c r="D26" s="136">
        <v>-1.2566638862500534</v>
      </c>
      <c r="E26" s="137">
        <v>-1.5895020681398253</v>
      </c>
      <c r="F26" s="137">
        <v>0.82744349174084242</v>
      </c>
      <c r="G26" s="137">
        <v>-0.82727270569703526</v>
      </c>
      <c r="H26" s="137">
        <v>2.1880685426685975</v>
      </c>
      <c r="I26" s="138">
        <v>-2.8733803922190271</v>
      </c>
      <c r="J26" s="139">
        <v>-0.39435350623014953</v>
      </c>
      <c r="K26" s="136">
        <v>1.1198809108108776</v>
      </c>
      <c r="L26" s="137">
        <v>0.82658361808110037</v>
      </c>
      <c r="M26" s="137">
        <v>-1.0009131942842919</v>
      </c>
      <c r="N26" s="137">
        <v>3.5884485528274945</v>
      </c>
      <c r="O26" s="137">
        <v>-1.8464604572513532</v>
      </c>
      <c r="P26" s="137">
        <v>-1.0883647195872759</v>
      </c>
      <c r="Q26" s="137">
        <v>0.91017556331109972</v>
      </c>
      <c r="R26" s="137">
        <v>0.89774456297857519</v>
      </c>
      <c r="S26" s="137">
        <v>1.5546398187519239</v>
      </c>
      <c r="T26" s="136"/>
      <c r="V26" s="69" t="s">
        <v>286</v>
      </c>
      <c r="W26" s="74">
        <v>185.1739173120186</v>
      </c>
      <c r="X26" s="106"/>
      <c r="Y26" s="101">
        <v>-30.753299125297872</v>
      </c>
      <c r="Z26" s="75">
        <v>-13.037854135226212</v>
      </c>
      <c r="AA26" s="75">
        <v>5.1316901272439281</v>
      </c>
      <c r="AB26" s="75">
        <v>-1.6612117715951058</v>
      </c>
      <c r="AC26" s="75">
        <v>0.85288032200190855</v>
      </c>
      <c r="AD26" s="76">
        <v>-22.038803667722959</v>
      </c>
      <c r="AE26" s="103">
        <v>-16.778515429879008</v>
      </c>
      <c r="AF26" s="101">
        <v>237.91679314919384</v>
      </c>
      <c r="AG26" s="75">
        <v>55.502746321615632</v>
      </c>
      <c r="AH26" s="75">
        <v>-31.671319256449351</v>
      </c>
      <c r="AI26" s="75">
        <v>165.18994884822496</v>
      </c>
      <c r="AJ26" s="75">
        <v>-7.4837417715959305</v>
      </c>
      <c r="AK26" s="75">
        <v>-9.5487470239312415</v>
      </c>
      <c r="AL26" s="75">
        <v>4.8789980049884889</v>
      </c>
      <c r="AM26" s="75">
        <v>21.605635994178556</v>
      </c>
      <c r="AN26" s="75">
        <v>39.443272032164714</v>
      </c>
      <c r="AO26" s="101"/>
      <c r="AQ26" s="69" t="s">
        <v>286</v>
      </c>
      <c r="AR26" s="134">
        <v>2.345392243609945</v>
      </c>
      <c r="AS26" s="135"/>
      <c r="AT26" s="136">
        <v>-5.8698018874034696</v>
      </c>
      <c r="AU26" s="137">
        <v>-0.81843800453168525</v>
      </c>
      <c r="AV26" s="137">
        <v>-2.3207614873412497</v>
      </c>
      <c r="AW26" s="137">
        <v>-16.943891098712292</v>
      </c>
      <c r="AX26" s="137">
        <v>46.016334845740971</v>
      </c>
      <c r="AY26" s="138">
        <v>-11.948968110845215</v>
      </c>
      <c r="AZ26" s="139">
        <v>3.2073659500422069</v>
      </c>
      <c r="BA26" s="136">
        <v>3.2168216714772768</v>
      </c>
      <c r="BB26" s="137">
        <v>2.1747207421062287</v>
      </c>
      <c r="BC26" s="137">
        <v>-0.19465859083268588</v>
      </c>
      <c r="BD26" s="137">
        <v>5.869352622579993</v>
      </c>
      <c r="BE26" s="137">
        <v>6.1720558877472298</v>
      </c>
      <c r="BF26" s="137">
        <v>3.484439664162986</v>
      </c>
      <c r="BG26" s="137">
        <v>15.826542398541976</v>
      </c>
      <c r="BH26" s="137">
        <v>1.4044237794501591</v>
      </c>
      <c r="BI26" s="137">
        <v>4.3444497343237076</v>
      </c>
      <c r="BJ26" s="136"/>
      <c r="BL26" s="69" t="s">
        <v>286</v>
      </c>
      <c r="BM26" s="74">
        <v>644.90309848023026</v>
      </c>
      <c r="BN26" s="106">
        <v>0</v>
      </c>
      <c r="BO26" s="101">
        <v>-150.68667318993721</v>
      </c>
      <c r="BP26" s="75">
        <v>-6.6610285335182198</v>
      </c>
      <c r="BQ26" s="75">
        <v>-14.856930057734075</v>
      </c>
      <c r="BR26" s="75">
        <v>-40.62656755089327</v>
      </c>
      <c r="BS26" s="75">
        <v>12.552722962214936</v>
      </c>
      <c r="BT26" s="76">
        <v>-101.0948700100073</v>
      </c>
      <c r="BU26" s="103">
        <v>131.70116113472341</v>
      </c>
      <c r="BV26" s="101">
        <v>669.52424608744332</v>
      </c>
      <c r="BW26" s="75">
        <v>144.09959769052784</v>
      </c>
      <c r="BX26" s="75">
        <v>-6.1097117188273842</v>
      </c>
      <c r="BY26" s="75">
        <v>264.36756314408831</v>
      </c>
      <c r="BZ26" s="75">
        <v>23.126204970204128</v>
      </c>
      <c r="CA26" s="75">
        <v>29.219798099235163</v>
      </c>
      <c r="CB26" s="75">
        <v>73.912583802707388</v>
      </c>
      <c r="CC26" s="75">
        <v>33.630784822403257</v>
      </c>
      <c r="CD26" s="75">
        <v>107.27742527710143</v>
      </c>
      <c r="CE26" s="101">
        <v>0</v>
      </c>
      <c r="CG26" s="69" t="s">
        <v>286</v>
      </c>
      <c r="CH26" s="74"/>
      <c r="CI26" s="106"/>
      <c r="CJ26" s="101"/>
      <c r="CK26" s="75"/>
      <c r="CL26" s="75"/>
      <c r="CM26" s="75"/>
      <c r="CN26" s="75"/>
      <c r="CO26" s="76"/>
      <c r="CP26" s="103"/>
      <c r="CQ26" s="101"/>
      <c r="CR26" s="75"/>
      <c r="CS26" s="75"/>
      <c r="CT26" s="75"/>
      <c r="CU26" s="75"/>
      <c r="CV26" s="75"/>
      <c r="CW26" s="75"/>
      <c r="CX26" s="75"/>
      <c r="CY26" s="75"/>
      <c r="CZ26" s="101"/>
    </row>
    <row r="27" spans="1:104" ht="12.75" customHeight="1">
      <c r="A27" s="69" t="s">
        <v>287</v>
      </c>
      <c r="B27" s="134">
        <v>0.55283510524386514</v>
      </c>
      <c r="C27" s="135"/>
      <c r="D27" s="136">
        <v>-0.26744639339496556</v>
      </c>
      <c r="E27" s="137">
        <v>-3.0658336112063367</v>
      </c>
      <c r="F27" s="137">
        <v>-0.89628056292085923</v>
      </c>
      <c r="G27" s="137">
        <v>-2.2760759705914735</v>
      </c>
      <c r="H27" s="137">
        <v>16.400120504693461</v>
      </c>
      <c r="I27" s="138">
        <v>2.9383878552701415</v>
      </c>
      <c r="J27" s="139">
        <v>5.1485752963370102</v>
      </c>
      <c r="K27" s="136">
        <v>-0.25230000344310666</v>
      </c>
      <c r="L27" s="137">
        <v>0.29864102397716419</v>
      </c>
      <c r="M27" s="137">
        <v>4.9308395407060779</v>
      </c>
      <c r="N27" s="137">
        <v>-8.3101584795510224</v>
      </c>
      <c r="O27" s="137">
        <v>6.6072300564036679</v>
      </c>
      <c r="P27" s="137">
        <v>6.308801484471438E-2</v>
      </c>
      <c r="Q27" s="137">
        <v>4.4674019343180715</v>
      </c>
      <c r="R27" s="137">
        <v>0.75015968176070924</v>
      </c>
      <c r="S27" s="137">
        <v>3.8105041640273507</v>
      </c>
      <c r="T27" s="136"/>
      <c r="V27" s="69" t="s">
        <v>287</v>
      </c>
      <c r="W27" s="74">
        <v>155.57610233737432</v>
      </c>
      <c r="X27" s="106"/>
      <c r="Y27" s="101">
        <v>-6.4627464773798238</v>
      </c>
      <c r="Z27" s="75">
        <v>-24.747710728637003</v>
      </c>
      <c r="AA27" s="75">
        <v>-5.6046024659333398</v>
      </c>
      <c r="AB27" s="75">
        <v>-4.532682660686902</v>
      </c>
      <c r="AC27" s="75">
        <v>6.5324245406051134</v>
      </c>
      <c r="AD27" s="76">
        <v>21.889824837272954</v>
      </c>
      <c r="AE27" s="103">
        <v>218.19201462891942</v>
      </c>
      <c r="AF27" s="101">
        <v>-54.200970323163347</v>
      </c>
      <c r="AG27" s="75">
        <v>20.218651985896031</v>
      </c>
      <c r="AH27" s="75">
        <v>154.46205139983704</v>
      </c>
      <c r="AI27" s="75">
        <v>-396.27577983755691</v>
      </c>
      <c r="AJ27" s="75">
        <v>26.284769707252963</v>
      </c>
      <c r="AK27" s="75">
        <v>0.54747737509603667</v>
      </c>
      <c r="AL27" s="75">
        <v>24.165481835398737</v>
      </c>
      <c r="AM27" s="75">
        <v>18.215850293339827</v>
      </c>
      <c r="AN27" s="75">
        <v>98.180526917572024</v>
      </c>
      <c r="AO27" s="101"/>
      <c r="AQ27" s="69" t="s">
        <v>287</v>
      </c>
      <c r="AR27" s="134">
        <v>0.91245292278558932</v>
      </c>
      <c r="AS27" s="135"/>
      <c r="AT27" s="136">
        <v>-6.0582916900882466</v>
      </c>
      <c r="AU27" s="137">
        <v>-8.0162642974373135</v>
      </c>
      <c r="AV27" s="137">
        <v>-0.40775506760911684</v>
      </c>
      <c r="AW27" s="137">
        <v>-12.629848070760163</v>
      </c>
      <c r="AX27" s="137">
        <v>29.251118008728348</v>
      </c>
      <c r="AY27" s="138">
        <v>-8.0409084670898689</v>
      </c>
      <c r="AZ27" s="139">
        <v>7.4510704114395754</v>
      </c>
      <c r="BA27" s="136">
        <v>0.48506162041654921</v>
      </c>
      <c r="BB27" s="137">
        <v>2.329420264184745</v>
      </c>
      <c r="BC27" s="137">
        <v>3.5477332609319179</v>
      </c>
      <c r="BD27" s="137">
        <v>-5.7393069569256827</v>
      </c>
      <c r="BE27" s="137">
        <v>3.9100358405157909</v>
      </c>
      <c r="BF27" s="137">
        <v>1.2135474186886208</v>
      </c>
      <c r="BG27" s="137">
        <v>14.231209657065413</v>
      </c>
      <c r="BH27" s="137">
        <v>3.2519777786283122</v>
      </c>
      <c r="BI27" s="137">
        <v>-2.5986687505319295</v>
      </c>
      <c r="BJ27" s="136"/>
      <c r="BL27" s="69" t="s">
        <v>287</v>
      </c>
      <c r="BM27" s="74">
        <v>255.86288803603384</v>
      </c>
      <c r="BN27" s="106">
        <v>0</v>
      </c>
      <c r="BO27" s="101">
        <v>-155.42076388520036</v>
      </c>
      <c r="BP27" s="75">
        <v>-68.190568907878401</v>
      </c>
      <c r="BQ27" s="75">
        <v>-2.5372580241885316</v>
      </c>
      <c r="BR27" s="75">
        <v>-28.132251646189189</v>
      </c>
      <c r="BS27" s="75">
        <v>10.49274102384306</v>
      </c>
      <c r="BT27" s="76">
        <v>-67.053426330787261</v>
      </c>
      <c r="BU27" s="103">
        <v>309.00328580774203</v>
      </c>
      <c r="BV27" s="101">
        <v>103.43990322249738</v>
      </c>
      <c r="BW27" s="75">
        <v>154.57708571641069</v>
      </c>
      <c r="BX27" s="75">
        <v>112.61971899389982</v>
      </c>
      <c r="BY27" s="75">
        <v>-266.21852298497652</v>
      </c>
      <c r="BZ27" s="75">
        <v>15.9585949025834</v>
      </c>
      <c r="CA27" s="75">
        <v>10.411452449194257</v>
      </c>
      <c r="CB27" s="75">
        <v>70.400908913011449</v>
      </c>
      <c r="CC27" s="75">
        <v>77.053197026843009</v>
      </c>
      <c r="CD27" s="75">
        <v>-71.362531794473853</v>
      </c>
      <c r="CE27" s="101">
        <v>0</v>
      </c>
      <c r="CG27" s="69" t="s">
        <v>287</v>
      </c>
      <c r="CH27" s="74"/>
      <c r="CI27" s="106"/>
      <c r="CJ27" s="101"/>
      <c r="CK27" s="75"/>
      <c r="CL27" s="75"/>
      <c r="CM27" s="75"/>
      <c r="CN27" s="75"/>
      <c r="CO27" s="76"/>
      <c r="CP27" s="103"/>
      <c r="CQ27" s="101"/>
      <c r="CR27" s="75"/>
      <c r="CS27" s="75"/>
      <c r="CT27" s="75"/>
      <c r="CU27" s="75"/>
      <c r="CV27" s="75"/>
      <c r="CW27" s="75"/>
      <c r="CX27" s="75"/>
      <c r="CY27" s="75"/>
      <c r="CZ27" s="101"/>
    </row>
    <row r="28" spans="1:104" ht="12.75" customHeight="1">
      <c r="A28" s="69" t="s">
        <v>288</v>
      </c>
      <c r="B28" s="134">
        <v>1.2191941315012444</v>
      </c>
      <c r="C28" s="135"/>
      <c r="D28" s="136">
        <v>0.12221444789644043</v>
      </c>
      <c r="E28" s="137">
        <v>1.7283716305507069</v>
      </c>
      <c r="F28" s="137">
        <v>-1.1436193931714911</v>
      </c>
      <c r="G28" s="137">
        <v>4.0264445211062538</v>
      </c>
      <c r="H28" s="137">
        <v>-9.9034052911164849</v>
      </c>
      <c r="I28" s="138">
        <v>-0.87835280338018906</v>
      </c>
      <c r="J28" s="139">
        <v>2.5368159869377793</v>
      </c>
      <c r="K28" s="136">
        <v>1.0574201025165042</v>
      </c>
      <c r="L28" s="137">
        <v>-0.76941578260183441</v>
      </c>
      <c r="M28" s="137">
        <v>1.5601979725531789</v>
      </c>
      <c r="N28" s="137">
        <v>2.7380391128780435</v>
      </c>
      <c r="O28" s="137">
        <v>-2.0877559639402521</v>
      </c>
      <c r="P28" s="137">
        <v>-0.1851216496128405</v>
      </c>
      <c r="Q28" s="137">
        <v>0.44383097764408852</v>
      </c>
      <c r="R28" s="137">
        <v>-0.15863514953329272</v>
      </c>
      <c r="S28" s="137">
        <v>4.4741170220159665</v>
      </c>
      <c r="T28" s="136"/>
      <c r="V28" s="69" t="s">
        <v>288</v>
      </c>
      <c r="W28" s="74">
        <v>344.99631591538855</v>
      </c>
      <c r="X28" s="106"/>
      <c r="Y28" s="101">
        <v>2.9453700286621824</v>
      </c>
      <c r="Z28" s="75">
        <v>13.523853541591279</v>
      </c>
      <c r="AA28" s="75">
        <v>-7.0871610338513165</v>
      </c>
      <c r="AB28" s="75">
        <v>7.8359413667040201</v>
      </c>
      <c r="AC28" s="75">
        <v>-4.5916137219000248</v>
      </c>
      <c r="AD28" s="76">
        <v>-6.7356501238816691</v>
      </c>
      <c r="AE28" s="103">
        <v>113.04312174672123</v>
      </c>
      <c r="AF28" s="101">
        <v>226.58974879500238</v>
      </c>
      <c r="AG28" s="75">
        <v>-52.246700647915532</v>
      </c>
      <c r="AH28" s="75">
        <v>51.284223623482376</v>
      </c>
      <c r="AI28" s="75">
        <v>119.71514420692711</v>
      </c>
      <c r="AJ28" s="75">
        <v>-8.8542369477282818</v>
      </c>
      <c r="AK28" s="75">
        <v>-1.6074979487373184</v>
      </c>
      <c r="AL28" s="75">
        <v>2.5080652799458676</v>
      </c>
      <c r="AM28" s="75">
        <v>-3.8809754459516626</v>
      </c>
      <c r="AN28" s="75">
        <v>119.67172667498016</v>
      </c>
      <c r="AO28" s="101"/>
      <c r="AQ28" s="69" t="s">
        <v>288</v>
      </c>
      <c r="AR28" s="134">
        <v>2.0415271736338836</v>
      </c>
      <c r="AS28" s="135"/>
      <c r="AT28" s="136">
        <v>-1.7839691833582361</v>
      </c>
      <c r="AU28" s="137">
        <v>0.17082451975767299</v>
      </c>
      <c r="AV28" s="137">
        <v>-1.4520103308013899</v>
      </c>
      <c r="AW28" s="137">
        <v>-1.9056317982673043</v>
      </c>
      <c r="AX28" s="137">
        <v>15.549047839163176</v>
      </c>
      <c r="AY28" s="138">
        <v>-4.7430059425328963</v>
      </c>
      <c r="AZ28" s="139">
        <v>9.4107777589722765</v>
      </c>
      <c r="BA28" s="136">
        <v>1.0721477806679314</v>
      </c>
      <c r="BB28" s="137">
        <v>1.118914384041525</v>
      </c>
      <c r="BC28" s="137">
        <v>5.0620621941238619</v>
      </c>
      <c r="BD28" s="137">
        <v>-2.5516713335535068</v>
      </c>
      <c r="BE28" s="137">
        <v>2.4720879545331531</v>
      </c>
      <c r="BF28" s="137">
        <v>-0.71930229450665184</v>
      </c>
      <c r="BG28" s="137">
        <v>8.9361131047415157</v>
      </c>
      <c r="BH28" s="137">
        <v>0.85885508967562529</v>
      </c>
      <c r="BI28" s="137">
        <v>1.4827984532421734</v>
      </c>
      <c r="BJ28" s="136"/>
      <c r="BL28" s="69" t="s">
        <v>288</v>
      </c>
      <c r="BM28" s="74">
        <v>573.03702624660218</v>
      </c>
      <c r="BN28" s="106">
        <v>0</v>
      </c>
      <c r="BO28" s="101">
        <v>-43.828108538756624</v>
      </c>
      <c r="BP28" s="75">
        <v>1.3574204333958733</v>
      </c>
      <c r="BQ28" s="75">
        <v>-9.0264593821588051</v>
      </c>
      <c r="BR28" s="75">
        <v>-3.93285676843891</v>
      </c>
      <c r="BS28" s="75">
        <v>5.6211684206046542</v>
      </c>
      <c r="BT28" s="76">
        <v>-37.847381242159486</v>
      </c>
      <c r="BU28" s="103">
        <v>393.00711772148134</v>
      </c>
      <c r="BV28" s="101">
        <v>229.71219874487724</v>
      </c>
      <c r="BW28" s="75">
        <v>74.560323982263981</v>
      </c>
      <c r="BX28" s="75">
        <v>160.84559460492528</v>
      </c>
      <c r="BY28" s="75">
        <v>-117.62267644906569</v>
      </c>
      <c r="BZ28" s="75">
        <v>10.017670532343743</v>
      </c>
      <c r="CA28" s="75">
        <v>-6.2796454303522751</v>
      </c>
      <c r="CB28" s="75">
        <v>46.560890236444152</v>
      </c>
      <c r="CC28" s="75">
        <v>20.799736913047582</v>
      </c>
      <c r="CD28" s="75">
        <v>40.830304355275075</v>
      </c>
      <c r="CE28" s="101">
        <v>0</v>
      </c>
      <c r="CG28" s="69" t="s">
        <v>288</v>
      </c>
      <c r="CH28" s="74"/>
      <c r="CI28" s="106"/>
      <c r="CJ28" s="101"/>
      <c r="CK28" s="75"/>
      <c r="CL28" s="75"/>
      <c r="CM28" s="75"/>
      <c r="CN28" s="75"/>
      <c r="CO28" s="76"/>
      <c r="CP28" s="103"/>
      <c r="CQ28" s="101"/>
      <c r="CR28" s="75"/>
      <c r="CS28" s="75"/>
      <c r="CT28" s="75"/>
      <c r="CU28" s="75"/>
      <c r="CV28" s="75"/>
      <c r="CW28" s="75"/>
      <c r="CX28" s="75"/>
      <c r="CY28" s="75"/>
      <c r="CZ28" s="101"/>
    </row>
    <row r="29" spans="1:104" s="232" customFormat="1" ht="12.75" customHeight="1">
      <c r="A29" s="95" t="s">
        <v>289</v>
      </c>
      <c r="B29" s="140">
        <v>-0.8641479878002567</v>
      </c>
      <c r="C29" s="141"/>
      <c r="D29" s="142">
        <v>0.78625980527116113</v>
      </c>
      <c r="E29" s="143">
        <v>-1.5327906377411882</v>
      </c>
      <c r="F29" s="143">
        <v>-0.64301520226029973</v>
      </c>
      <c r="G29" s="143">
        <v>3.6424867347462531</v>
      </c>
      <c r="H29" s="143">
        <v>7.6503549145466643</v>
      </c>
      <c r="I29" s="144">
        <v>3.2287551425113969</v>
      </c>
      <c r="J29" s="145">
        <v>-0.12328335830659176</v>
      </c>
      <c r="K29" s="142">
        <v>-1.2057649684293126</v>
      </c>
      <c r="L29" s="143">
        <v>-0.6787434935079717</v>
      </c>
      <c r="M29" s="143">
        <v>-0.60669717286254699</v>
      </c>
      <c r="N29" s="143">
        <v>-0.36102138165128306</v>
      </c>
      <c r="O29" s="143">
        <v>-0.36563190845860793</v>
      </c>
      <c r="P29" s="143">
        <v>2.4029036613047117</v>
      </c>
      <c r="Q29" s="143">
        <v>2.4246879184979253</v>
      </c>
      <c r="R29" s="143">
        <v>-1.0779649205410968</v>
      </c>
      <c r="S29" s="143">
        <v>-6.6434090328661988</v>
      </c>
      <c r="T29" s="142"/>
      <c r="U29" s="234"/>
      <c r="V29" s="95" t="s">
        <v>289</v>
      </c>
      <c r="W29" s="92">
        <v>-247.50990996602559</v>
      </c>
      <c r="X29" s="108"/>
      <c r="Y29" s="100">
        <v>18.9720313689254</v>
      </c>
      <c r="Z29" s="93">
        <v>-12.200798692759349</v>
      </c>
      <c r="AA29" s="93">
        <v>-3.9392789552343856</v>
      </c>
      <c r="AB29" s="93">
        <v>7.3741368356066346</v>
      </c>
      <c r="AC29" s="93">
        <v>3.1957349511843418</v>
      </c>
      <c r="AD29" s="94">
        <v>24.542237230127739</v>
      </c>
      <c r="AE29" s="102">
        <v>-5.632996223439477</v>
      </c>
      <c r="AF29" s="100">
        <v>-261.11003583750789</v>
      </c>
      <c r="AG29" s="93">
        <v>-45.735034114197333</v>
      </c>
      <c r="AH29" s="93">
        <v>-20.253476761437469</v>
      </c>
      <c r="AI29" s="93">
        <v>-16.217116687873386</v>
      </c>
      <c r="AJ29" s="93">
        <v>-1.518282199962357</v>
      </c>
      <c r="AK29" s="93">
        <v>20.826910789217663</v>
      </c>
      <c r="AL29" s="93">
        <v>13.762595392475532</v>
      </c>
      <c r="AM29" s="93">
        <v>-26.33034867215747</v>
      </c>
      <c r="AN29" s="93">
        <v>-185.64528358357029</v>
      </c>
      <c r="AO29" s="100"/>
      <c r="AP29" s="234"/>
      <c r="AQ29" s="95" t="s">
        <v>289</v>
      </c>
      <c r="AR29" s="140">
        <v>1.5675750545991907</v>
      </c>
      <c r="AS29" s="141"/>
      <c r="AT29" s="142">
        <v>-0.62514443093718564</v>
      </c>
      <c r="AU29" s="143">
        <v>-4.4453047623742137</v>
      </c>
      <c r="AV29" s="143">
        <v>-1.8541774750461482</v>
      </c>
      <c r="AW29" s="143">
        <v>4.4900011365385906</v>
      </c>
      <c r="AX29" s="143">
        <v>15.365901266832926</v>
      </c>
      <c r="AY29" s="144">
        <v>2.3021678562100911</v>
      </c>
      <c r="AZ29" s="145">
        <v>7.258429968069513</v>
      </c>
      <c r="BA29" s="142">
        <v>0.70226750407398342</v>
      </c>
      <c r="BB29" s="143">
        <v>-0.33151565761676549</v>
      </c>
      <c r="BC29" s="143">
        <v>4.8612420169238391</v>
      </c>
      <c r="BD29" s="143">
        <v>-2.7716109358567609</v>
      </c>
      <c r="BE29" s="143">
        <v>2.0795624255293577</v>
      </c>
      <c r="BF29" s="143">
        <v>1.1646623919982169</v>
      </c>
      <c r="BG29" s="143">
        <v>8.4535253961154808</v>
      </c>
      <c r="BH29" s="143">
        <v>0.3993157544287973</v>
      </c>
      <c r="BI29" s="143">
        <v>2.8240638659375206</v>
      </c>
      <c r="BJ29" s="142"/>
      <c r="BK29" s="234"/>
      <c r="BL29" s="95" t="s">
        <v>289</v>
      </c>
      <c r="BM29" s="92">
        <v>438.23642559875589</v>
      </c>
      <c r="BN29" s="108">
        <v>0</v>
      </c>
      <c r="BO29" s="100">
        <v>-15.298644205090113</v>
      </c>
      <c r="BP29" s="93">
        <v>-36.462510015031285</v>
      </c>
      <c r="BQ29" s="93">
        <v>-11.499352327775114</v>
      </c>
      <c r="BR29" s="93">
        <v>9.0161837700286469</v>
      </c>
      <c r="BS29" s="93">
        <v>5.9894260918913389</v>
      </c>
      <c r="BT29" s="94">
        <v>17.657608275796065</v>
      </c>
      <c r="BU29" s="102">
        <v>308.82362472232217</v>
      </c>
      <c r="BV29" s="100">
        <v>149.19553578352497</v>
      </c>
      <c r="BW29" s="93">
        <v>-22.260336454601202</v>
      </c>
      <c r="BX29" s="93">
        <v>153.82147900543259</v>
      </c>
      <c r="BY29" s="93">
        <v>-127.58780347027823</v>
      </c>
      <c r="BZ29" s="93">
        <v>8.4285087879663934</v>
      </c>
      <c r="CA29" s="93">
        <v>10.21814319164514</v>
      </c>
      <c r="CB29" s="93">
        <v>45.315140512808625</v>
      </c>
      <c r="CC29" s="93">
        <v>9.6101621694092501</v>
      </c>
      <c r="CD29" s="93">
        <v>71.650242041146612</v>
      </c>
      <c r="CE29" s="100">
        <v>0</v>
      </c>
      <c r="CF29" s="234"/>
      <c r="CG29" s="95" t="s">
        <v>289</v>
      </c>
      <c r="CH29" s="92"/>
      <c r="CI29" s="108"/>
      <c r="CJ29" s="100"/>
      <c r="CK29" s="93"/>
      <c r="CL29" s="93"/>
      <c r="CM29" s="93"/>
      <c r="CN29" s="93"/>
      <c r="CO29" s="94"/>
      <c r="CP29" s="102"/>
      <c r="CQ29" s="100"/>
      <c r="CR29" s="93"/>
      <c r="CS29" s="93"/>
      <c r="CT29" s="93"/>
      <c r="CU29" s="93"/>
      <c r="CV29" s="93"/>
      <c r="CW29" s="93"/>
      <c r="CX29" s="93"/>
      <c r="CY29" s="93"/>
      <c r="CZ29" s="100"/>
    </row>
    <row r="30" spans="1:104" ht="12.75" customHeight="1">
      <c r="A30" s="69" t="s">
        <v>290</v>
      </c>
      <c r="B30" s="134">
        <v>-1.0068563562697364</v>
      </c>
      <c r="C30" s="135"/>
      <c r="D30" s="136">
        <v>-4.4202658841014593</v>
      </c>
      <c r="E30" s="137">
        <v>-3.2195415691098961</v>
      </c>
      <c r="F30" s="137">
        <v>-2.3462787520890038</v>
      </c>
      <c r="G30" s="137">
        <v>-6.8809370969739492</v>
      </c>
      <c r="H30" s="137">
        <v>-19.74347518529277</v>
      </c>
      <c r="I30" s="138">
        <v>-5.6923632693150044</v>
      </c>
      <c r="J30" s="139">
        <v>1.5473529050739954</v>
      </c>
      <c r="K30" s="136">
        <v>-1.1802830475212245</v>
      </c>
      <c r="L30" s="137">
        <v>-0.68043978858663978</v>
      </c>
      <c r="M30" s="137">
        <v>4.4044959060253408</v>
      </c>
      <c r="N30" s="137">
        <v>-1.3795796771234659</v>
      </c>
      <c r="O30" s="137">
        <v>-9.4950086111350469</v>
      </c>
      <c r="P30" s="137">
        <v>-1.7295195440366284</v>
      </c>
      <c r="Q30" s="137">
        <v>1.4209420994138355</v>
      </c>
      <c r="R30" s="137">
        <v>-6.454573499299288</v>
      </c>
      <c r="S30" s="137">
        <v>-3.4129132973130916</v>
      </c>
      <c r="T30" s="136"/>
      <c r="V30" s="69" t="s">
        <v>290</v>
      </c>
      <c r="W30" s="74">
        <v>-285.89247783898099</v>
      </c>
      <c r="X30" s="106"/>
      <c r="Y30" s="101">
        <v>-107.49728156876699</v>
      </c>
      <c r="Z30" s="75">
        <v>-25.234289963293008</v>
      </c>
      <c r="AA30" s="75">
        <v>-14.281489546093212</v>
      </c>
      <c r="AB30" s="75">
        <v>-14.437720355234177</v>
      </c>
      <c r="AC30" s="75">
        <v>-8.8782676487310326</v>
      </c>
      <c r="AD30" s="76">
        <v>-44.665514055415429</v>
      </c>
      <c r="AE30" s="103">
        <v>70.613645875162547</v>
      </c>
      <c r="AF30" s="101">
        <v>-252.51005388837802</v>
      </c>
      <c r="AG30" s="75">
        <v>-45.538134349888423</v>
      </c>
      <c r="AH30" s="75">
        <v>146.14398584302853</v>
      </c>
      <c r="AI30" s="75">
        <v>-61.747129474359099</v>
      </c>
      <c r="AJ30" s="75">
        <v>-39.283750568712264</v>
      </c>
      <c r="AK30" s="75">
        <v>-15.350631380962795</v>
      </c>
      <c r="AL30" s="75">
        <v>8.2608649957509215</v>
      </c>
      <c r="AM30" s="75">
        <v>-155.95976599991354</v>
      </c>
      <c r="AN30" s="75">
        <v>-89.035492953317771</v>
      </c>
      <c r="AO30" s="101"/>
      <c r="AQ30" s="69" t="s">
        <v>290</v>
      </c>
      <c r="AR30" s="134">
        <v>-0.11666033150264932</v>
      </c>
      <c r="AS30" s="135"/>
      <c r="AT30" s="136">
        <v>-3.8089794519893583</v>
      </c>
      <c r="AU30" s="137">
        <v>-6.0280416757504067</v>
      </c>
      <c r="AV30" s="137">
        <v>-4.9434909526008708</v>
      </c>
      <c r="AW30" s="137">
        <v>-1.8882382885768823</v>
      </c>
      <c r="AX30" s="137">
        <v>-9.3938612419648297</v>
      </c>
      <c r="AY30" s="138">
        <v>-0.66702906056751443</v>
      </c>
      <c r="AZ30" s="139">
        <v>9.3493192747158282</v>
      </c>
      <c r="BA30" s="136">
        <v>-1.5883970432813532</v>
      </c>
      <c r="BB30" s="137">
        <v>-1.8212293166654292</v>
      </c>
      <c r="BC30" s="137">
        <v>10.58672828307925</v>
      </c>
      <c r="BD30" s="137">
        <v>-7.4346152415635363</v>
      </c>
      <c r="BE30" s="137">
        <v>-5.8749184049759258</v>
      </c>
      <c r="BF30" s="137">
        <v>0.50890322703711632</v>
      </c>
      <c r="BG30" s="137">
        <v>9.0024733211931718</v>
      </c>
      <c r="BH30" s="137">
        <v>-6.9166822974490945</v>
      </c>
      <c r="BI30" s="137">
        <v>-2.2055832262615316</v>
      </c>
      <c r="BJ30" s="136"/>
      <c r="BL30" s="69" t="s">
        <v>290</v>
      </c>
      <c r="BM30" s="74">
        <v>-32.82996955224371</v>
      </c>
      <c r="BN30" s="106">
        <v>0</v>
      </c>
      <c r="BO30" s="101">
        <v>-92.042626648559235</v>
      </c>
      <c r="BP30" s="75">
        <v>-48.658945843098081</v>
      </c>
      <c r="BQ30" s="75">
        <v>-30.912532001112254</v>
      </c>
      <c r="BR30" s="75">
        <v>-3.7603248136104241</v>
      </c>
      <c r="BS30" s="75">
        <v>-3.7417218788416022</v>
      </c>
      <c r="BT30" s="76">
        <v>-4.9691021118964045</v>
      </c>
      <c r="BU30" s="103">
        <v>396.21578602736372</v>
      </c>
      <c r="BV30" s="101">
        <v>-341.23131125404689</v>
      </c>
      <c r="BW30" s="75">
        <v>-123.30121712610526</v>
      </c>
      <c r="BX30" s="75">
        <v>331.63678410491048</v>
      </c>
      <c r="BY30" s="75">
        <v>-354.52488179286229</v>
      </c>
      <c r="BZ30" s="75">
        <v>-23.371500009149941</v>
      </c>
      <c r="CA30" s="75">
        <v>4.4162588346135863</v>
      </c>
      <c r="CB30" s="75">
        <v>48.697007503571058</v>
      </c>
      <c r="CC30" s="75">
        <v>-167.95523982468285</v>
      </c>
      <c r="CD30" s="75">
        <v>-56.828522944335873</v>
      </c>
      <c r="CE30" s="101">
        <v>0</v>
      </c>
      <c r="CG30" s="69" t="s">
        <v>290</v>
      </c>
      <c r="CH30" s="74"/>
      <c r="CI30" s="106"/>
      <c r="CJ30" s="101"/>
      <c r="CK30" s="75"/>
      <c r="CL30" s="75"/>
      <c r="CM30" s="75"/>
      <c r="CN30" s="75"/>
      <c r="CO30" s="76"/>
      <c r="CP30" s="103"/>
      <c r="CQ30" s="101"/>
      <c r="CR30" s="75"/>
      <c r="CS30" s="75"/>
      <c r="CT30" s="75"/>
      <c r="CU30" s="75"/>
      <c r="CV30" s="75"/>
      <c r="CW30" s="75"/>
      <c r="CX30" s="75"/>
      <c r="CY30" s="75"/>
      <c r="CZ30" s="101"/>
    </row>
    <row r="31" spans="1:104" ht="12.75" customHeight="1">
      <c r="A31" s="69" t="s">
        <v>291</v>
      </c>
      <c r="B31" s="134">
        <v>1.0675911342071576</v>
      </c>
      <c r="C31" s="135"/>
      <c r="D31" s="136">
        <v>2.7577715694086846</v>
      </c>
      <c r="E31" s="137">
        <v>1.6960457945533358</v>
      </c>
      <c r="F31" s="137">
        <v>2.1559328919209086</v>
      </c>
      <c r="G31" s="137">
        <v>6.331228840368297E-2</v>
      </c>
      <c r="H31" s="137">
        <v>17.680820325727751</v>
      </c>
      <c r="I31" s="138">
        <v>4.3131868129944184</v>
      </c>
      <c r="J31" s="139">
        <v>1.7460682865166444</v>
      </c>
      <c r="K31" s="136">
        <v>0.73953583674246648</v>
      </c>
      <c r="L31" s="137">
        <v>1.2486876971920413</v>
      </c>
      <c r="M31" s="137">
        <v>-2.9354219016751393</v>
      </c>
      <c r="N31" s="137">
        <v>-0.25070177453613285</v>
      </c>
      <c r="O31" s="137">
        <v>7.6443111938543362</v>
      </c>
      <c r="P31" s="137">
        <v>-0.64700177735386166</v>
      </c>
      <c r="Q31" s="137">
        <v>-2.9750724503294412</v>
      </c>
      <c r="R31" s="137">
        <v>1.096471178612024</v>
      </c>
      <c r="S31" s="137">
        <v>6.1864378246758278</v>
      </c>
      <c r="T31" s="136"/>
      <c r="V31" s="69" t="s">
        <v>291</v>
      </c>
      <c r="W31" s="74">
        <v>300.08569080782399</v>
      </c>
      <c r="X31" s="106"/>
      <c r="Y31" s="101">
        <v>64.102238610578752</v>
      </c>
      <c r="Z31" s="75">
        <v>12.865370617870781</v>
      </c>
      <c r="AA31" s="75">
        <v>12.81498005049616</v>
      </c>
      <c r="AB31" s="75">
        <v>0.12370226340524937</v>
      </c>
      <c r="AC31" s="75">
        <v>6.3809801905506802</v>
      </c>
      <c r="AD31" s="76">
        <v>31.917205488255377</v>
      </c>
      <c r="AE31" s="103">
        <v>80.915009961437136</v>
      </c>
      <c r="AF31" s="101">
        <v>156.34908173180884</v>
      </c>
      <c r="AG31" s="75">
        <v>82.999247268187901</v>
      </c>
      <c r="AH31" s="75">
        <v>-101.68911513998501</v>
      </c>
      <c r="AI31" s="75">
        <v>-11.066091118399527</v>
      </c>
      <c r="AJ31" s="75">
        <v>28.623877975436301</v>
      </c>
      <c r="AK31" s="75">
        <v>-5.6432504130192456</v>
      </c>
      <c r="AL31" s="75">
        <v>-17.541807053357616</v>
      </c>
      <c r="AM31" s="75">
        <v>24.783623577080107</v>
      </c>
      <c r="AN31" s="75">
        <v>155.88259663586268</v>
      </c>
      <c r="AO31" s="101"/>
      <c r="AQ31" s="69" t="s">
        <v>291</v>
      </c>
      <c r="AR31" s="134">
        <v>0.39466837676829236</v>
      </c>
      <c r="AS31" s="135"/>
      <c r="AT31" s="136">
        <v>-0.89118789147140109</v>
      </c>
      <c r="AU31" s="137">
        <v>-1.4116803891805141</v>
      </c>
      <c r="AV31" s="137">
        <v>-2.0159241818202389</v>
      </c>
      <c r="AW31" s="137">
        <v>0.46043431842939242</v>
      </c>
      <c r="AX31" s="137">
        <v>-8.3969613660119897</v>
      </c>
      <c r="AY31" s="138">
        <v>0.65961756524901549</v>
      </c>
      <c r="AZ31" s="139">
        <v>5.8108802202375909</v>
      </c>
      <c r="BA31" s="136">
        <v>-0.60984661148236752</v>
      </c>
      <c r="BB31" s="137">
        <v>-0.89126243460437848</v>
      </c>
      <c r="BC31" s="137">
        <v>2.2964666160617986</v>
      </c>
      <c r="BD31" s="137">
        <v>0.70180094667124937</v>
      </c>
      <c r="BE31" s="137">
        <v>-4.9592643106752154</v>
      </c>
      <c r="BF31" s="137">
        <v>-0.20435025756457836</v>
      </c>
      <c r="BG31" s="137">
        <v>1.2369110449698129</v>
      </c>
      <c r="BH31" s="137">
        <v>-6.5967242627692491</v>
      </c>
      <c r="BI31" s="137">
        <v>3.2658929552287219E-2</v>
      </c>
      <c r="BJ31" s="136"/>
      <c r="BL31" s="69" t="s">
        <v>291</v>
      </c>
      <c r="BM31" s="74">
        <v>111.67961891820596</v>
      </c>
      <c r="BN31" s="106">
        <v>0</v>
      </c>
      <c r="BO31" s="101">
        <v>-21.477641560600659</v>
      </c>
      <c r="BP31" s="75">
        <v>-11.045864496590298</v>
      </c>
      <c r="BQ31" s="75">
        <v>-12.492949484682754</v>
      </c>
      <c r="BR31" s="75">
        <v>0.89606011048172718</v>
      </c>
      <c r="BS31" s="75">
        <v>-3.8931662288960354</v>
      </c>
      <c r="BT31" s="76">
        <v>5.0582785390860181</v>
      </c>
      <c r="BU31" s="103">
        <v>258.93878135988143</v>
      </c>
      <c r="BV31" s="101">
        <v>-130.6812591990747</v>
      </c>
      <c r="BW31" s="75">
        <v>-60.520621843813387</v>
      </c>
      <c r="BX31" s="75">
        <v>75.485617565088432</v>
      </c>
      <c r="BY31" s="75">
        <v>30.684806926295096</v>
      </c>
      <c r="BZ31" s="75">
        <v>-21.032391740966602</v>
      </c>
      <c r="CA31" s="75">
        <v>-1.774468953501696</v>
      </c>
      <c r="CB31" s="75">
        <v>6.9897186148147057</v>
      </c>
      <c r="CC31" s="75">
        <v>-161.38746654094257</v>
      </c>
      <c r="CD31" s="75">
        <v>0.87354677395478575</v>
      </c>
      <c r="CE31" s="101">
        <v>0</v>
      </c>
      <c r="CG31" s="69" t="s">
        <v>291</v>
      </c>
      <c r="CH31" s="74"/>
      <c r="CI31" s="106"/>
      <c r="CJ31" s="101"/>
      <c r="CK31" s="75"/>
      <c r="CL31" s="75"/>
      <c r="CM31" s="75"/>
      <c r="CN31" s="75"/>
      <c r="CO31" s="76"/>
      <c r="CP31" s="103"/>
      <c r="CQ31" s="101"/>
      <c r="CR31" s="75"/>
      <c r="CS31" s="75"/>
      <c r="CT31" s="75"/>
      <c r="CU31" s="75"/>
      <c r="CV31" s="75"/>
      <c r="CW31" s="75"/>
      <c r="CX31" s="75"/>
      <c r="CY31" s="75"/>
      <c r="CZ31" s="101"/>
    </row>
    <row r="32" spans="1:104" ht="12.75" customHeight="1">
      <c r="A32" s="69" t="s">
        <v>292</v>
      </c>
      <c r="B32" s="134">
        <v>2.6589831239127726</v>
      </c>
      <c r="C32" s="135"/>
      <c r="D32" s="136">
        <v>-1.0272784678243774</v>
      </c>
      <c r="E32" s="137">
        <v>-2.5448773369239008</v>
      </c>
      <c r="F32" s="137">
        <v>-1.0040728567366597</v>
      </c>
      <c r="G32" s="137">
        <v>0.85381198497240796</v>
      </c>
      <c r="H32" s="137">
        <v>1.1835020406379737</v>
      </c>
      <c r="I32" s="138">
        <v>-0.12698045248605849</v>
      </c>
      <c r="J32" s="139">
        <v>0.49097406938298782</v>
      </c>
      <c r="K32" s="136">
        <v>3.5663188167187609</v>
      </c>
      <c r="L32" s="137">
        <v>0.72253967857303092</v>
      </c>
      <c r="M32" s="137">
        <v>1.0137448676306615</v>
      </c>
      <c r="N32" s="137">
        <v>7.6041889515294114</v>
      </c>
      <c r="O32" s="137">
        <v>-2.8386233629299706</v>
      </c>
      <c r="P32" s="137">
        <v>0.34926591340229685</v>
      </c>
      <c r="Q32" s="137">
        <v>12.173787707149675</v>
      </c>
      <c r="R32" s="137">
        <v>5.230605057269222</v>
      </c>
      <c r="S32" s="137">
        <v>6.0274306100781772</v>
      </c>
      <c r="T32" s="136"/>
      <c r="V32" s="69" t="s">
        <v>292</v>
      </c>
      <c r="W32" s="74">
        <v>755.38407418744464</v>
      </c>
      <c r="X32" s="106"/>
      <c r="Y32" s="101">
        <v>-24.536791306188206</v>
      </c>
      <c r="Z32" s="75">
        <v>-19.631597812599125</v>
      </c>
      <c r="AA32" s="75">
        <v>-6.0969343276390191</v>
      </c>
      <c r="AB32" s="75">
        <v>1.6692706455862094</v>
      </c>
      <c r="AC32" s="75">
        <v>0.50264305203278781</v>
      </c>
      <c r="AD32" s="76">
        <v>-0.98017286356889599</v>
      </c>
      <c r="AE32" s="103">
        <v>23.149630271342176</v>
      </c>
      <c r="AF32" s="101">
        <v>759.54974335528823</v>
      </c>
      <c r="AG32" s="75">
        <v>48.626322423348938</v>
      </c>
      <c r="AH32" s="75">
        <v>34.087360818560228</v>
      </c>
      <c r="AI32" s="75">
        <v>334.8108956194219</v>
      </c>
      <c r="AJ32" s="75">
        <v>-11.441658184594417</v>
      </c>
      <c r="AK32" s="75">
        <v>3.0266418205577565</v>
      </c>
      <c r="AL32" s="75">
        <v>69.644341210349467</v>
      </c>
      <c r="AM32" s="75">
        <v>119.52410757515509</v>
      </c>
      <c r="AN32" s="75">
        <v>161.2717320724887</v>
      </c>
      <c r="AO32" s="101"/>
      <c r="AQ32" s="69" t="s">
        <v>292</v>
      </c>
      <c r="AR32" s="134">
        <v>1.82272893055897</v>
      </c>
      <c r="AS32" s="135"/>
      <c r="AT32" s="136">
        <v>-2.0290460384618125</v>
      </c>
      <c r="AU32" s="137">
        <v>-5.553026881111089</v>
      </c>
      <c r="AV32" s="137">
        <v>-1.8776089984981148</v>
      </c>
      <c r="AW32" s="137">
        <v>-2.6034408719614488</v>
      </c>
      <c r="AX32" s="137">
        <v>2.8753226079128558</v>
      </c>
      <c r="AY32" s="138">
        <v>1.4226482011309827</v>
      </c>
      <c r="AZ32" s="139">
        <v>3.6997132993190851</v>
      </c>
      <c r="BA32" s="136">
        <v>1.8576597605173939</v>
      </c>
      <c r="BB32" s="137">
        <v>0.59886103314512606</v>
      </c>
      <c r="BC32" s="137">
        <v>1.7460519563733845</v>
      </c>
      <c r="BD32" s="137">
        <v>5.4715051055188813</v>
      </c>
      <c r="BE32" s="137">
        <v>-5.6881107456402962</v>
      </c>
      <c r="BF32" s="137">
        <v>0.32993435958603712</v>
      </c>
      <c r="BG32" s="137">
        <v>13.059484660771115</v>
      </c>
      <c r="BH32" s="137">
        <v>-1.5549994245316001</v>
      </c>
      <c r="BI32" s="137">
        <v>1.5199372411030865</v>
      </c>
      <c r="BJ32" s="136"/>
      <c r="BL32" s="69" t="s">
        <v>292</v>
      </c>
      <c r="BM32" s="74">
        <v>522.06737719026205</v>
      </c>
      <c r="BN32" s="106">
        <v>0</v>
      </c>
      <c r="BO32" s="101">
        <v>-48.959802895451048</v>
      </c>
      <c r="BP32" s="75">
        <v>-44.201315850780702</v>
      </c>
      <c r="BQ32" s="75">
        <v>-11.502722778470456</v>
      </c>
      <c r="BR32" s="75">
        <v>-5.2706106106360835</v>
      </c>
      <c r="BS32" s="75">
        <v>1.2010905450367773</v>
      </c>
      <c r="BT32" s="76">
        <v>10.813755799398791</v>
      </c>
      <c r="BU32" s="103">
        <v>169.04528988450238</v>
      </c>
      <c r="BV32" s="101">
        <v>402.27873536121115</v>
      </c>
      <c r="BW32" s="75">
        <v>40.352401227451082</v>
      </c>
      <c r="BX32" s="75">
        <v>58.288754760166285</v>
      </c>
      <c r="BY32" s="75">
        <v>245.78055833878989</v>
      </c>
      <c r="BZ32" s="75">
        <v>-23.619812977832737</v>
      </c>
      <c r="CA32" s="75">
        <v>2.859670815793379</v>
      </c>
      <c r="CB32" s="75">
        <v>74.125994545218305</v>
      </c>
      <c r="CC32" s="75">
        <v>-37.982383519835821</v>
      </c>
      <c r="CD32" s="75">
        <v>42.473552171463325</v>
      </c>
      <c r="CE32" s="101">
        <v>0</v>
      </c>
      <c r="CG32" s="69" t="s">
        <v>292</v>
      </c>
      <c r="CH32" s="74"/>
      <c r="CI32" s="106"/>
      <c r="CJ32" s="101"/>
      <c r="CK32" s="75"/>
      <c r="CL32" s="75"/>
      <c r="CM32" s="75"/>
      <c r="CN32" s="75"/>
      <c r="CO32" s="76"/>
      <c r="CP32" s="103"/>
      <c r="CQ32" s="101"/>
      <c r="CR32" s="75"/>
      <c r="CS32" s="75"/>
      <c r="CT32" s="75"/>
      <c r="CU32" s="75"/>
      <c r="CV32" s="75"/>
      <c r="CW32" s="75"/>
      <c r="CX32" s="75"/>
      <c r="CY32" s="75"/>
      <c r="CZ32" s="101"/>
    </row>
    <row r="33" spans="1:104" s="232" customFormat="1" ht="12.75" customHeight="1">
      <c r="A33" s="95" t="s">
        <v>293</v>
      </c>
      <c r="B33" s="140">
        <v>-2.3364071768381289</v>
      </c>
      <c r="C33" s="141"/>
      <c r="D33" s="142">
        <v>0.17837803594944468</v>
      </c>
      <c r="E33" s="143">
        <v>-0.4348100784856257</v>
      </c>
      <c r="F33" s="143">
        <v>0.56827342942498138</v>
      </c>
      <c r="G33" s="143">
        <v>-1.2734536866214174</v>
      </c>
      <c r="H33" s="143">
        <v>-7.0194493712420041</v>
      </c>
      <c r="I33" s="144">
        <v>1.244876679609197</v>
      </c>
      <c r="J33" s="145">
        <v>3.6471376779814824</v>
      </c>
      <c r="K33" s="142">
        <v>-3.9177465928359578</v>
      </c>
      <c r="L33" s="143">
        <v>-1.5215744471300918</v>
      </c>
      <c r="M33" s="143">
        <v>-5.0688955716659434</v>
      </c>
      <c r="N33" s="143">
        <v>-4.4343885286868829</v>
      </c>
      <c r="O33" s="143">
        <v>-4.2944257781401767</v>
      </c>
      <c r="P33" s="143">
        <v>1.0846150075415339</v>
      </c>
      <c r="Q33" s="143">
        <v>-5.1683938835733638</v>
      </c>
      <c r="R33" s="143">
        <v>-3.8095616138364763</v>
      </c>
      <c r="S33" s="143">
        <v>-8.6922913104331094</v>
      </c>
      <c r="T33" s="142"/>
      <c r="U33" s="234"/>
      <c r="V33" s="95" t="s">
        <v>293</v>
      </c>
      <c r="W33" s="92">
        <v>-681.39310255717646</v>
      </c>
      <c r="X33" s="108"/>
      <c r="Y33" s="100">
        <v>4.2168337021166735</v>
      </c>
      <c r="Z33" s="93">
        <v>-3.2688355204516029</v>
      </c>
      <c r="AA33" s="93">
        <v>3.4160244301226612</v>
      </c>
      <c r="AB33" s="93">
        <v>-2.5109610879908928</v>
      </c>
      <c r="AC33" s="93">
        <v>-3.0165006638366663</v>
      </c>
      <c r="AD33" s="94">
        <v>9.5971065442735153</v>
      </c>
      <c r="AE33" s="102">
        <v>172.80834762081122</v>
      </c>
      <c r="AF33" s="100">
        <v>-864.15358854110309</v>
      </c>
      <c r="AG33" s="93">
        <v>-103.14058679495429</v>
      </c>
      <c r="AH33" s="93">
        <v>-172.17041457472806</v>
      </c>
      <c r="AI33" s="93">
        <v>-210.09204253020016</v>
      </c>
      <c r="AJ33" s="93">
        <v>-16.818217203062943</v>
      </c>
      <c r="AK33" s="93">
        <v>9.431801130464919</v>
      </c>
      <c r="AL33" s="93">
        <v>-33.167069370134072</v>
      </c>
      <c r="AM33" s="93">
        <v>-91.60531024263264</v>
      </c>
      <c r="AN33" s="93">
        <v>-246.59174895585284</v>
      </c>
      <c r="AO33" s="100"/>
      <c r="AP33" s="234"/>
      <c r="AQ33" s="95" t="s">
        <v>293</v>
      </c>
      <c r="AR33" s="140">
        <v>0.31056713159163252</v>
      </c>
      <c r="AS33" s="141"/>
      <c r="AT33" s="142">
        <v>-2.6199475854716936</v>
      </c>
      <c r="AU33" s="143">
        <v>-4.4998748619088484</v>
      </c>
      <c r="AV33" s="143">
        <v>-0.68137164310888565</v>
      </c>
      <c r="AW33" s="143">
        <v>-7.2231262635811806</v>
      </c>
      <c r="AX33" s="143">
        <v>-11.143775143259727</v>
      </c>
      <c r="AY33" s="144">
        <v>-0.52652000436516078</v>
      </c>
      <c r="AZ33" s="145">
        <v>7.6144553295709683</v>
      </c>
      <c r="BA33" s="142">
        <v>-0.93841534940488636</v>
      </c>
      <c r="BB33" s="143">
        <v>-0.25481155377310438</v>
      </c>
      <c r="BC33" s="143">
        <v>-2.821771601255052</v>
      </c>
      <c r="BD33" s="143">
        <v>1.1596969175724281</v>
      </c>
      <c r="BE33" s="143">
        <v>-9.407028017240604</v>
      </c>
      <c r="BF33" s="143">
        <v>-0.96166782521630578</v>
      </c>
      <c r="BG33" s="143">
        <v>4.6780101063905954</v>
      </c>
      <c r="BH33" s="143">
        <v>-4.2734234624864254</v>
      </c>
      <c r="BI33" s="143">
        <v>-0.70810470085499455</v>
      </c>
      <c r="BJ33" s="142"/>
      <c r="BK33" s="234"/>
      <c r="BL33" s="95" t="s">
        <v>293</v>
      </c>
      <c r="BM33" s="92">
        <v>88.184184599111177</v>
      </c>
      <c r="BN33" s="108">
        <v>0</v>
      </c>
      <c r="BO33" s="100">
        <v>-63.715000562259775</v>
      </c>
      <c r="BP33" s="93">
        <v>-35.269352678472956</v>
      </c>
      <c r="BQ33" s="93">
        <v>-4.1474193931134096</v>
      </c>
      <c r="BR33" s="93">
        <v>-15.155708534233611</v>
      </c>
      <c r="BS33" s="93">
        <v>-5.0111450699842308</v>
      </c>
      <c r="BT33" s="94">
        <v>-4.1313748864554327</v>
      </c>
      <c r="BU33" s="102">
        <v>347.48663372875308</v>
      </c>
      <c r="BV33" s="100">
        <v>-200.76481734238405</v>
      </c>
      <c r="BW33" s="93">
        <v>-17.053151453305873</v>
      </c>
      <c r="BX33" s="93">
        <v>-93.628183053124303</v>
      </c>
      <c r="BY33" s="93">
        <v>51.905632496463113</v>
      </c>
      <c r="BZ33" s="93">
        <v>-38.919747980933323</v>
      </c>
      <c r="CA33" s="93">
        <v>-8.5354388429593655</v>
      </c>
      <c r="CB33" s="93">
        <v>27.1963297826087</v>
      </c>
      <c r="CC33" s="93">
        <v>-103.25734509031099</v>
      </c>
      <c r="CD33" s="93">
        <v>-18.472913200819221</v>
      </c>
      <c r="CE33" s="100">
        <v>0</v>
      </c>
      <c r="CF33" s="234"/>
      <c r="CG33" s="95" t="s">
        <v>293</v>
      </c>
      <c r="CH33" s="92"/>
      <c r="CI33" s="108"/>
      <c r="CJ33" s="100"/>
      <c r="CK33" s="93"/>
      <c r="CL33" s="93"/>
      <c r="CM33" s="93"/>
      <c r="CN33" s="93"/>
      <c r="CO33" s="94"/>
      <c r="CP33" s="102"/>
      <c r="CQ33" s="100"/>
      <c r="CR33" s="93"/>
      <c r="CS33" s="93"/>
      <c r="CT33" s="93"/>
      <c r="CU33" s="93"/>
      <c r="CV33" s="93"/>
      <c r="CW33" s="93"/>
      <c r="CX33" s="93"/>
      <c r="CY33" s="93"/>
      <c r="CZ33" s="100"/>
    </row>
    <row r="34" spans="1:104" ht="12.75" customHeight="1">
      <c r="A34" s="69" t="s">
        <v>294</v>
      </c>
      <c r="B34" s="134">
        <v>1.8385240025859284</v>
      </c>
      <c r="C34" s="135"/>
      <c r="D34" s="136">
        <v>0.98878921906093709</v>
      </c>
      <c r="E34" s="137">
        <v>4.3873324721090956</v>
      </c>
      <c r="F34" s="137">
        <v>1.1059646722817229</v>
      </c>
      <c r="G34" s="137">
        <v>-0.87382762587923102</v>
      </c>
      <c r="H34" s="137">
        <v>-4.0061118156894837</v>
      </c>
      <c r="I34" s="138">
        <v>-1.6408892113794038</v>
      </c>
      <c r="J34" s="139">
        <v>3.8338070917998124E-2</v>
      </c>
      <c r="K34" s="136">
        <v>2.3190310075206888</v>
      </c>
      <c r="L34" s="137">
        <v>1.563719373598027</v>
      </c>
      <c r="M34" s="137">
        <v>6.748382289052568</v>
      </c>
      <c r="N34" s="137">
        <v>-0.13773664056503376</v>
      </c>
      <c r="O34" s="137">
        <v>-0.27504705421259601</v>
      </c>
      <c r="P34" s="137">
        <v>3.7497236846339321</v>
      </c>
      <c r="Q34" s="137">
        <v>2.2980807729824138</v>
      </c>
      <c r="R34" s="137">
        <v>7.2241412737717559</v>
      </c>
      <c r="S34" s="137">
        <v>-1.4391296498842299</v>
      </c>
      <c r="T34" s="136"/>
      <c r="V34" s="69" t="s">
        <v>294</v>
      </c>
      <c r="W34" s="74">
        <v>523.66217177542785</v>
      </c>
      <c r="X34" s="106"/>
      <c r="Y34" s="101">
        <v>23.416544866073309</v>
      </c>
      <c r="Z34" s="75">
        <v>32.839878333428146</v>
      </c>
      <c r="AA34" s="75">
        <v>6.6859922109489389</v>
      </c>
      <c r="AB34" s="75">
        <v>-1.7010478990904971</v>
      </c>
      <c r="AC34" s="75">
        <v>-1.6007206951973174</v>
      </c>
      <c r="AD34" s="76">
        <v>-12.807557084016025</v>
      </c>
      <c r="AE34" s="103">
        <v>1.8827823959072703</v>
      </c>
      <c r="AF34" s="101">
        <v>491.47828227444552</v>
      </c>
      <c r="AG34" s="75">
        <v>104.38456965888417</v>
      </c>
      <c r="AH34" s="75">
        <v>217.59724456688627</v>
      </c>
      <c r="AI34" s="75">
        <v>-6.2362998771177445</v>
      </c>
      <c r="AJ34" s="75">
        <v>-1.0309060472095553</v>
      </c>
      <c r="AK34" s="75">
        <v>32.961225699355282</v>
      </c>
      <c r="AL34" s="75">
        <v>13.985238932498305</v>
      </c>
      <c r="AM34" s="75">
        <v>167.09512604952533</v>
      </c>
      <c r="AN34" s="75">
        <v>-37.277916708377688</v>
      </c>
      <c r="AO34" s="101"/>
      <c r="AQ34" s="69" t="s">
        <v>294</v>
      </c>
      <c r="AR34" s="134">
        <v>3.1938144656607159</v>
      </c>
      <c r="AS34" s="135"/>
      <c r="AT34" s="136">
        <v>2.890991258743103</v>
      </c>
      <c r="AU34" s="137">
        <v>3.0063659084308192</v>
      </c>
      <c r="AV34" s="137">
        <v>2.829729391045821</v>
      </c>
      <c r="AW34" s="137">
        <v>-1.2380914109324626</v>
      </c>
      <c r="AX34" s="137">
        <v>6.2798885582296737</v>
      </c>
      <c r="AY34" s="138">
        <v>3.7468796653326475</v>
      </c>
      <c r="AZ34" s="139">
        <v>6.0152820885535974</v>
      </c>
      <c r="BA34" s="136">
        <v>2.5694635048651548</v>
      </c>
      <c r="BB34" s="137">
        <v>1.9989648227932033</v>
      </c>
      <c r="BC34" s="137">
        <v>-0.64011530097898284</v>
      </c>
      <c r="BD34" s="137">
        <v>2.4335149036057713</v>
      </c>
      <c r="BE34" s="137">
        <v>-0.1781036652168666</v>
      </c>
      <c r="BF34" s="137">
        <v>4.5603883246025934</v>
      </c>
      <c r="BG34" s="137">
        <v>5.5833175215644237</v>
      </c>
      <c r="BH34" s="137">
        <v>9.7242307857348322</v>
      </c>
      <c r="BI34" s="137">
        <v>1.3209524532026284</v>
      </c>
      <c r="BJ34" s="136"/>
      <c r="BL34" s="69" t="s">
        <v>294</v>
      </c>
      <c r="BM34" s="74">
        <v>897.73883421352002</v>
      </c>
      <c r="BN34" s="106">
        <v>0</v>
      </c>
      <c r="BO34" s="101">
        <v>67.198825872580528</v>
      </c>
      <c r="BP34" s="75">
        <v>22.804815618248199</v>
      </c>
      <c r="BQ34" s="75">
        <v>16.820062363928741</v>
      </c>
      <c r="BR34" s="75">
        <v>-2.4190360780899312</v>
      </c>
      <c r="BS34" s="75">
        <v>2.2664018835494844</v>
      </c>
      <c r="BT34" s="76">
        <v>27.726582084943971</v>
      </c>
      <c r="BU34" s="103">
        <v>278.7557702494978</v>
      </c>
      <c r="BV34" s="101">
        <v>543.22351882043949</v>
      </c>
      <c r="BW34" s="75">
        <v>132.86955255546673</v>
      </c>
      <c r="BX34" s="75">
        <v>-22.17492432926656</v>
      </c>
      <c r="BY34" s="75">
        <v>107.41646209370447</v>
      </c>
      <c r="BZ34" s="75">
        <v>-0.66690345943061402</v>
      </c>
      <c r="CA34" s="75">
        <v>39.776418237358712</v>
      </c>
      <c r="CB34" s="75">
        <v>32.920703719356084</v>
      </c>
      <c r="CC34" s="75">
        <v>219.79754695912789</v>
      </c>
      <c r="CD34" s="75">
        <v>33.284663044120862</v>
      </c>
      <c r="CE34" s="101">
        <v>0</v>
      </c>
      <c r="CG34" s="69" t="s">
        <v>294</v>
      </c>
      <c r="CH34" s="74"/>
      <c r="CI34" s="106"/>
      <c r="CJ34" s="101"/>
      <c r="CK34" s="75"/>
      <c r="CL34" s="75"/>
      <c r="CM34" s="75"/>
      <c r="CN34" s="75"/>
      <c r="CO34" s="76"/>
      <c r="CP34" s="103"/>
      <c r="CQ34" s="101"/>
      <c r="CR34" s="75"/>
      <c r="CS34" s="75"/>
      <c r="CT34" s="75"/>
      <c r="CU34" s="75"/>
      <c r="CV34" s="75"/>
      <c r="CW34" s="75"/>
      <c r="CX34" s="75"/>
      <c r="CY34" s="75"/>
      <c r="CZ34" s="101"/>
    </row>
    <row r="35" spans="1:104" ht="12.75" customHeight="1">
      <c r="A35" s="69" t="s">
        <v>295</v>
      </c>
      <c r="B35" s="134">
        <v>0.23719519765905694</v>
      </c>
      <c r="C35" s="135"/>
      <c r="D35" s="136">
        <v>-1.7705805198021118</v>
      </c>
      <c r="E35" s="137">
        <v>-4.548886767335814</v>
      </c>
      <c r="F35" s="137">
        <v>3.1328989884116254E-2</v>
      </c>
      <c r="G35" s="137">
        <v>-0.74303936546208371</v>
      </c>
      <c r="H35" s="137">
        <v>2.8517174120878508</v>
      </c>
      <c r="I35" s="138">
        <v>-0.86673427739056841</v>
      </c>
      <c r="J35" s="139">
        <v>-0.44951488942691631</v>
      </c>
      <c r="K35" s="136">
        <v>0.61571546295102753</v>
      </c>
      <c r="L35" s="137">
        <v>1.1959202696600002</v>
      </c>
      <c r="M35" s="137">
        <v>-7.0772123063587493</v>
      </c>
      <c r="N35" s="137">
        <v>1.9106813340848516</v>
      </c>
      <c r="O35" s="137">
        <v>5.6627404821784522</v>
      </c>
      <c r="P35" s="137">
        <v>-2.4431749144548931</v>
      </c>
      <c r="Q35" s="137">
        <v>-2.9968881499275124</v>
      </c>
      <c r="R35" s="137">
        <v>-0.90086727759828289</v>
      </c>
      <c r="S35" s="137">
        <v>9.861198501867996</v>
      </c>
      <c r="T35" s="136"/>
      <c r="V35" s="69" t="s">
        <v>295</v>
      </c>
      <c r="W35" s="74">
        <v>68.801813643640344</v>
      </c>
      <c r="X35" s="106"/>
      <c r="Y35" s="101">
        <v>-42.345565735726268</v>
      </c>
      <c r="Z35" s="75">
        <v>-35.542986696920252</v>
      </c>
      <c r="AA35" s="75">
        <v>0.19149074177437342</v>
      </c>
      <c r="AB35" s="75">
        <v>-1.4338077774716282</v>
      </c>
      <c r="AC35" s="75">
        <v>1.0938116968518301</v>
      </c>
      <c r="AD35" s="76">
        <v>-6.654073699960577</v>
      </c>
      <c r="AE35" s="103">
        <v>-22.084136477843458</v>
      </c>
      <c r="AF35" s="101">
        <v>133.51628972321123</v>
      </c>
      <c r="AG35" s="75">
        <v>81.080853542342993</v>
      </c>
      <c r="AH35" s="75">
        <v>-243.59997585530664</v>
      </c>
      <c r="AI35" s="75">
        <v>86.390735232964289</v>
      </c>
      <c r="AJ35" s="75">
        <v>21.166185017849671</v>
      </c>
      <c r="AK35" s="75">
        <v>-22.281560130829007</v>
      </c>
      <c r="AL35" s="75">
        <v>-18.657034805598755</v>
      </c>
      <c r="AM35" s="75">
        <v>-22.342457522495351</v>
      </c>
      <c r="AN35" s="75">
        <v>251.759544244278</v>
      </c>
      <c r="AO35" s="101"/>
      <c r="AQ35" s="69" t="s">
        <v>295</v>
      </c>
      <c r="AR35" s="134">
        <v>2.3459489605316408</v>
      </c>
      <c r="AS35" s="135"/>
      <c r="AT35" s="136">
        <v>-1.643231585052074</v>
      </c>
      <c r="AU35" s="137">
        <v>-3.3190305562750044</v>
      </c>
      <c r="AV35" s="137">
        <v>0.69111210152683622</v>
      </c>
      <c r="AW35" s="137">
        <v>-2.0339558142634662</v>
      </c>
      <c r="AX35" s="137">
        <v>-7.1125691142939651</v>
      </c>
      <c r="AY35" s="138">
        <v>-1.4049200874973078</v>
      </c>
      <c r="AZ35" s="139">
        <v>3.7275733478966844</v>
      </c>
      <c r="BA35" s="136">
        <v>2.4433939413589068</v>
      </c>
      <c r="BB35" s="137">
        <v>1.9458063759328681</v>
      </c>
      <c r="BC35" s="137">
        <v>-4.8798474990626612</v>
      </c>
      <c r="BD35" s="137">
        <v>4.6530600313208881</v>
      </c>
      <c r="BE35" s="137">
        <v>-2.0156754232332319</v>
      </c>
      <c r="BF35" s="137">
        <v>2.6700723394459835</v>
      </c>
      <c r="BG35" s="137">
        <v>5.559577499326962</v>
      </c>
      <c r="BH35" s="137">
        <v>7.5564357759639433</v>
      </c>
      <c r="BI35" s="137">
        <v>4.8273348074674871</v>
      </c>
      <c r="BJ35" s="136"/>
      <c r="BL35" s="69" t="s">
        <v>295</v>
      </c>
      <c r="BM35" s="74">
        <v>666.45495704933637</v>
      </c>
      <c r="BN35" s="106">
        <v>0</v>
      </c>
      <c r="BO35" s="101">
        <v>-39.248978473724492</v>
      </c>
      <c r="BP35" s="75">
        <v>-25.603541696542834</v>
      </c>
      <c r="BQ35" s="75">
        <v>4.1965730552069545</v>
      </c>
      <c r="BR35" s="75">
        <v>-3.9765461189668088</v>
      </c>
      <c r="BS35" s="75">
        <v>-3.0207666101493658</v>
      </c>
      <c r="BT35" s="76">
        <v>-10.844697103271983</v>
      </c>
      <c r="BU35" s="103">
        <v>175.75662381021721</v>
      </c>
      <c r="BV35" s="101">
        <v>520.39072681184189</v>
      </c>
      <c r="BW35" s="75">
        <v>130.95115882962182</v>
      </c>
      <c r="BX35" s="75">
        <v>-164.08578504458819</v>
      </c>
      <c r="BY35" s="75">
        <v>204.87328844506828</v>
      </c>
      <c r="BZ35" s="75">
        <v>-8.1245964170172442</v>
      </c>
      <c r="CA35" s="75">
        <v>23.13810851954895</v>
      </c>
      <c r="CB35" s="75">
        <v>31.805475967114944</v>
      </c>
      <c r="CC35" s="75">
        <v>172.67146585955243</v>
      </c>
      <c r="CD35" s="75">
        <v>129.16161065253618</v>
      </c>
      <c r="CE35" s="101">
        <v>0</v>
      </c>
      <c r="CG35" s="69" t="s">
        <v>295</v>
      </c>
      <c r="CH35" s="74"/>
      <c r="CI35" s="106"/>
      <c r="CJ35" s="101"/>
      <c r="CK35" s="75"/>
      <c r="CL35" s="75"/>
      <c r="CM35" s="75"/>
      <c r="CN35" s="75"/>
      <c r="CO35" s="76"/>
      <c r="CP35" s="103"/>
      <c r="CQ35" s="101"/>
      <c r="CR35" s="75"/>
      <c r="CS35" s="75"/>
      <c r="CT35" s="75"/>
      <c r="CU35" s="75"/>
      <c r="CV35" s="75"/>
      <c r="CW35" s="75"/>
      <c r="CX35" s="75"/>
      <c r="CY35" s="75"/>
      <c r="CZ35" s="101"/>
    </row>
    <row r="36" spans="1:104" ht="12.75" customHeight="1">
      <c r="A36" s="69" t="s">
        <v>296</v>
      </c>
      <c r="B36" s="134">
        <v>0.16361546992864628</v>
      </c>
      <c r="C36" s="135"/>
      <c r="D36" s="136">
        <v>0.84962596705007165</v>
      </c>
      <c r="E36" s="137">
        <v>1.9408518148580578</v>
      </c>
      <c r="F36" s="137">
        <v>-1.5839811281307736</v>
      </c>
      <c r="G36" s="137">
        <v>1.4859910267867704</v>
      </c>
      <c r="H36" s="137">
        <v>6.3504512205092567E-2</v>
      </c>
      <c r="I36" s="138">
        <v>1.6159572293962476</v>
      </c>
      <c r="J36" s="139">
        <v>1.9610549016261469</v>
      </c>
      <c r="K36" s="136">
        <v>-0.27902694429372543</v>
      </c>
      <c r="L36" s="137">
        <v>0.17629464388728699</v>
      </c>
      <c r="M36" s="137">
        <v>-1.9767802373275911</v>
      </c>
      <c r="N36" s="137">
        <v>-0.68030328182285826</v>
      </c>
      <c r="O36" s="137">
        <v>-5.3720051895924437</v>
      </c>
      <c r="P36" s="137">
        <v>1.2529022727788552</v>
      </c>
      <c r="Q36" s="137">
        <v>-2.5448820383541126</v>
      </c>
      <c r="R36" s="137">
        <v>1.0510697625000898</v>
      </c>
      <c r="S36" s="137">
        <v>0.75599255939773347</v>
      </c>
      <c r="T36" s="136"/>
      <c r="V36" s="69" t="s">
        <v>296</v>
      </c>
      <c r="W36" s="74">
        <v>47.57154589734273</v>
      </c>
      <c r="X36" s="106"/>
      <c r="Y36" s="101">
        <v>19.960049425505986</v>
      </c>
      <c r="Z36" s="75">
        <v>14.475119860537006</v>
      </c>
      <c r="AA36" s="75">
        <v>-9.6847280644169587</v>
      </c>
      <c r="AB36" s="75">
        <v>2.8461400615196908</v>
      </c>
      <c r="AC36" s="75">
        <v>2.505256561487812E-2</v>
      </c>
      <c r="AD36" s="76">
        <v>12.298465002251305</v>
      </c>
      <c r="AE36" s="103">
        <v>95.911232923345779</v>
      </c>
      <c r="AF36" s="101">
        <v>-60.878810398509813</v>
      </c>
      <c r="AG36" s="75">
        <v>12.095343518422851</v>
      </c>
      <c r="AH36" s="75">
        <v>-63.225989911687066</v>
      </c>
      <c r="AI36" s="75">
        <v>-31.347375078161349</v>
      </c>
      <c r="AJ36" s="75">
        <v>-21.216523525170203</v>
      </c>
      <c r="AK36" s="75">
        <v>11.147202509446515</v>
      </c>
      <c r="AL36" s="75">
        <v>-15.368285162328448</v>
      </c>
      <c r="AM36" s="75">
        <v>25.832802566888404</v>
      </c>
      <c r="AN36" s="75">
        <v>21.20401468408545</v>
      </c>
      <c r="AO36" s="101"/>
      <c r="AQ36" s="69" t="s">
        <v>296</v>
      </c>
      <c r="AR36" s="134">
        <v>-0.1418096630284138</v>
      </c>
      <c r="AS36" s="135"/>
      <c r="AT36" s="136">
        <v>0.22199200363057781</v>
      </c>
      <c r="AU36" s="137">
        <v>1.1310653566469098</v>
      </c>
      <c r="AV36" s="137">
        <v>0.1012736056557495</v>
      </c>
      <c r="AW36" s="137">
        <v>-1.4198780840839587</v>
      </c>
      <c r="AX36" s="137">
        <v>-8.1407376488509939</v>
      </c>
      <c r="AY36" s="138">
        <v>0.31571558374063891</v>
      </c>
      <c r="AZ36" s="139">
        <v>5.2450023385695932</v>
      </c>
      <c r="BA36" s="136">
        <v>-1.3602583959736014</v>
      </c>
      <c r="BB36" s="137">
        <v>1.3929272416537186</v>
      </c>
      <c r="BC36" s="137">
        <v>-7.6958920325493452</v>
      </c>
      <c r="BD36" s="137">
        <v>-3.4042235323939574</v>
      </c>
      <c r="BE36" s="137">
        <v>-4.5705147613768755</v>
      </c>
      <c r="BF36" s="137">
        <v>3.5946073576274662</v>
      </c>
      <c r="BG36" s="137">
        <v>-8.2912212607516125</v>
      </c>
      <c r="BH36" s="137">
        <v>3.2845234434200066</v>
      </c>
      <c r="BI36" s="137">
        <v>-0.38443726204239193</v>
      </c>
      <c r="BJ36" s="136"/>
      <c r="BL36" s="69" t="s">
        <v>296</v>
      </c>
      <c r="BM36" s="74">
        <v>-41.357571240765537</v>
      </c>
      <c r="BN36" s="106">
        <v>0</v>
      </c>
      <c r="BO36" s="101">
        <v>5.2478622579697003</v>
      </c>
      <c r="BP36" s="75">
        <v>8.5031759765932975</v>
      </c>
      <c r="BQ36" s="75">
        <v>0.60877931842901489</v>
      </c>
      <c r="BR36" s="75">
        <v>-2.7996767030333274</v>
      </c>
      <c r="BS36" s="75">
        <v>-3.4983570965672754</v>
      </c>
      <c r="BT36" s="76">
        <v>2.4339407625482181</v>
      </c>
      <c r="BU36" s="103">
        <v>248.51822646222081</v>
      </c>
      <c r="BV36" s="101">
        <v>-300.03782694195615</v>
      </c>
      <c r="BW36" s="75">
        <v>94.420179924695731</v>
      </c>
      <c r="BX36" s="75">
        <v>-261.39913577483549</v>
      </c>
      <c r="BY36" s="75">
        <v>-161.28498225251496</v>
      </c>
      <c r="BZ36" s="75">
        <v>-17.899461757593031</v>
      </c>
      <c r="CA36" s="75">
        <v>31.258669208437709</v>
      </c>
      <c r="CB36" s="75">
        <v>-53.20715040556297</v>
      </c>
      <c r="CC36" s="75">
        <v>78.980160851285746</v>
      </c>
      <c r="CD36" s="75">
        <v>-10.90610673586707</v>
      </c>
      <c r="CE36" s="101">
        <v>0</v>
      </c>
      <c r="CG36" s="69" t="s">
        <v>296</v>
      </c>
      <c r="CH36" s="74"/>
      <c r="CI36" s="106"/>
      <c r="CJ36" s="101"/>
      <c r="CK36" s="75"/>
      <c r="CL36" s="75"/>
      <c r="CM36" s="75"/>
      <c r="CN36" s="75"/>
      <c r="CO36" s="76"/>
      <c r="CP36" s="103"/>
      <c r="CQ36" s="101"/>
      <c r="CR36" s="75"/>
      <c r="CS36" s="75"/>
      <c r="CT36" s="75"/>
      <c r="CU36" s="75"/>
      <c r="CV36" s="75"/>
      <c r="CW36" s="75"/>
      <c r="CX36" s="75"/>
      <c r="CY36" s="75"/>
      <c r="CZ36" s="101"/>
    </row>
    <row r="37" spans="1:104" s="232" customFormat="1" ht="12.75" customHeight="1">
      <c r="A37" s="95" t="s">
        <v>297</v>
      </c>
      <c r="B37" s="140">
        <v>-1.2382837191495466</v>
      </c>
      <c r="C37" s="141"/>
      <c r="D37" s="142">
        <v>0.17930633182885458</v>
      </c>
      <c r="E37" s="143">
        <v>1.6319345564253185</v>
      </c>
      <c r="F37" s="143">
        <v>2.5604366289174507</v>
      </c>
      <c r="G37" s="143">
        <v>-2.4083247351089132</v>
      </c>
      <c r="H37" s="143">
        <v>-11.438785637776283</v>
      </c>
      <c r="I37" s="144">
        <v>-1.858051156391205</v>
      </c>
      <c r="J37" s="145">
        <v>0.67586751927535271</v>
      </c>
      <c r="K37" s="142">
        <v>-1.8276018635967728</v>
      </c>
      <c r="L37" s="143">
        <v>-2.0503392649098395</v>
      </c>
      <c r="M37" s="143">
        <v>-4.2406198767008796E-2</v>
      </c>
      <c r="N37" s="143">
        <v>-1.5862142163565629</v>
      </c>
      <c r="O37" s="143">
        <v>-1.9747051780002467</v>
      </c>
      <c r="P37" s="143">
        <v>-1.8963460011832023</v>
      </c>
      <c r="Q37" s="143">
        <v>-6.4293202152991169</v>
      </c>
      <c r="R37" s="143">
        <v>-0.55790875264024598</v>
      </c>
      <c r="S37" s="143">
        <v>-3.7734973514353287</v>
      </c>
      <c r="T37" s="142"/>
      <c r="U37" s="234"/>
      <c r="V37" s="95" t="s">
        <v>297</v>
      </c>
      <c r="W37" s="92">
        <v>-360.62269592150187</v>
      </c>
      <c r="X37" s="108"/>
      <c r="Y37" s="100">
        <v>4.248188245973779</v>
      </c>
      <c r="Z37" s="93">
        <v>12.407400112246705</v>
      </c>
      <c r="AA37" s="93">
        <v>15.40697054091811</v>
      </c>
      <c r="AB37" s="93">
        <v>-4.6812434205853606</v>
      </c>
      <c r="AC37" s="93">
        <v>-4.5154730468378332</v>
      </c>
      <c r="AD37" s="94">
        <v>-14.369465939767679</v>
      </c>
      <c r="AE37" s="102">
        <v>33.703547646804509</v>
      </c>
      <c r="AF37" s="100">
        <v>-397.63821384927724</v>
      </c>
      <c r="AG37" s="93">
        <v>-140.91907435530266</v>
      </c>
      <c r="AH37" s="93">
        <v>-1.3295220834943393</v>
      </c>
      <c r="AI37" s="93">
        <v>-72.593182596082443</v>
      </c>
      <c r="AJ37" s="93">
        <v>-7.3800567606083973</v>
      </c>
      <c r="AK37" s="93">
        <v>-17.083378160901248</v>
      </c>
      <c r="AL37" s="93">
        <v>-37.837938057196652</v>
      </c>
      <c r="AM37" s="93">
        <v>-13.856197746983071</v>
      </c>
      <c r="AN37" s="93">
        <v>-106.63886408871258</v>
      </c>
      <c r="AO37" s="100"/>
      <c r="AP37" s="234"/>
      <c r="AQ37" s="95" t="s">
        <v>297</v>
      </c>
      <c r="AR37" s="140">
        <v>0.98098971472859731</v>
      </c>
      <c r="AS37" s="141"/>
      <c r="AT37" s="142">
        <v>0.22292070365577121</v>
      </c>
      <c r="AU37" s="143">
        <v>3.230313968671239</v>
      </c>
      <c r="AV37" s="143">
        <v>2.0841859765185156</v>
      </c>
      <c r="AW37" s="143">
        <v>-2.5530659701832437</v>
      </c>
      <c r="AX37" s="143">
        <v>-12.506779436949</v>
      </c>
      <c r="AY37" s="144">
        <v>-2.7587355537535885</v>
      </c>
      <c r="AZ37" s="145">
        <v>2.2279259213403568</v>
      </c>
      <c r="BA37" s="142">
        <v>0.78552116993111376</v>
      </c>
      <c r="BB37" s="143">
        <v>0.84851345359713282</v>
      </c>
      <c r="BC37" s="143">
        <v>-2.8084990061302051</v>
      </c>
      <c r="BD37" s="143">
        <v>-0.52534686348650883</v>
      </c>
      <c r="BE37" s="143">
        <v>-2.2574860316644796</v>
      </c>
      <c r="BF37" s="143">
        <v>0.53962727758067874</v>
      </c>
      <c r="BG37" s="143">
        <v>-9.5106249880359428</v>
      </c>
      <c r="BH37" s="143">
        <v>6.7759870629515939</v>
      </c>
      <c r="BI37" s="143">
        <v>4.9819051339049292</v>
      </c>
      <c r="BJ37" s="142"/>
      <c r="BK37" s="234"/>
      <c r="BL37" s="95" t="s">
        <v>297</v>
      </c>
      <c r="BM37" s="92">
        <v>279.41283539490905</v>
      </c>
      <c r="BN37" s="108">
        <v>0</v>
      </c>
      <c r="BO37" s="100">
        <v>5.2792168018268057</v>
      </c>
      <c r="BP37" s="93">
        <v>24.179411609291606</v>
      </c>
      <c r="BQ37" s="93">
        <v>12.599725429224463</v>
      </c>
      <c r="BR37" s="93">
        <v>-4.9699590356277952</v>
      </c>
      <c r="BS37" s="93">
        <v>-4.9973294795684424</v>
      </c>
      <c r="BT37" s="94">
        <v>-21.532631721492976</v>
      </c>
      <c r="BU37" s="102">
        <v>109.4134264882141</v>
      </c>
      <c r="BV37" s="100">
        <v>166.4775477498697</v>
      </c>
      <c r="BW37" s="93">
        <v>56.641692364347364</v>
      </c>
      <c r="BX37" s="93">
        <v>-90.558243283601769</v>
      </c>
      <c r="BY37" s="93">
        <v>-23.786122318397247</v>
      </c>
      <c r="BZ37" s="93">
        <v>-8.4613013151384848</v>
      </c>
      <c r="CA37" s="93">
        <v>4.7434899170715425</v>
      </c>
      <c r="CB37" s="93">
        <v>-57.87801909262555</v>
      </c>
      <c r="CC37" s="93">
        <v>156.72927334693532</v>
      </c>
      <c r="CD37" s="93">
        <v>129.04677813127319</v>
      </c>
      <c r="CE37" s="100">
        <v>0</v>
      </c>
      <c r="CF37" s="234"/>
      <c r="CG37" s="95" t="s">
        <v>297</v>
      </c>
      <c r="CH37" s="92"/>
      <c r="CI37" s="108"/>
      <c r="CJ37" s="100"/>
      <c r="CK37" s="93"/>
      <c r="CL37" s="93"/>
      <c r="CM37" s="93"/>
      <c r="CN37" s="93"/>
      <c r="CO37" s="94"/>
      <c r="CP37" s="102"/>
      <c r="CQ37" s="100"/>
      <c r="CR37" s="93"/>
      <c r="CS37" s="93"/>
      <c r="CT37" s="93"/>
      <c r="CU37" s="93"/>
      <c r="CV37" s="93"/>
      <c r="CW37" s="93"/>
      <c r="CX37" s="93"/>
      <c r="CY37" s="93"/>
      <c r="CZ37" s="100"/>
    </row>
    <row r="38" spans="1:104" ht="12.75" customHeight="1">
      <c r="A38" s="69" t="s">
        <v>298</v>
      </c>
      <c r="B38" s="134">
        <v>0.54002087301305846</v>
      </c>
      <c r="C38" s="135"/>
      <c r="D38" s="136">
        <v>2.0685674764482576</v>
      </c>
      <c r="E38" s="137">
        <v>0.81901352493047863</v>
      </c>
      <c r="F38" s="137">
        <v>3.4244734958212231</v>
      </c>
      <c r="G38" s="137">
        <v>-2.5040893762428795</v>
      </c>
      <c r="H38" s="137">
        <v>-8.4912841777709964</v>
      </c>
      <c r="I38" s="138">
        <v>3.8674338601381697</v>
      </c>
      <c r="J38" s="139">
        <v>0.55313706805457663</v>
      </c>
      <c r="K38" s="136">
        <v>0.36145928890329859</v>
      </c>
      <c r="L38" s="137">
        <v>1.5992336257760753</v>
      </c>
      <c r="M38" s="137">
        <v>-1.9886865087762606</v>
      </c>
      <c r="N38" s="137">
        <v>-0.65381182767870749</v>
      </c>
      <c r="O38" s="137">
        <v>-1.2976998095020398</v>
      </c>
      <c r="P38" s="137">
        <v>5.2605602647485261</v>
      </c>
      <c r="Q38" s="137">
        <v>-0.21976074879543894</v>
      </c>
      <c r="R38" s="137">
        <v>2.7381145814917796</v>
      </c>
      <c r="S38" s="137">
        <v>-1.72230916652375</v>
      </c>
      <c r="T38" s="136"/>
      <c r="V38" s="69" t="s">
        <v>298</v>
      </c>
      <c r="W38" s="74">
        <v>155.32167591770485</v>
      </c>
      <c r="X38" s="106"/>
      <c r="Y38" s="101">
        <v>49.097099849747792</v>
      </c>
      <c r="Z38" s="75">
        <v>6.3284785847365583</v>
      </c>
      <c r="AA38" s="75">
        <v>21.133765835073063</v>
      </c>
      <c r="AB38" s="75">
        <v>-4.7501658966045284</v>
      </c>
      <c r="AC38" s="75">
        <v>-2.9685219977329531</v>
      </c>
      <c r="AD38" s="76">
        <v>29.353543324275392</v>
      </c>
      <c r="AE38" s="103">
        <v>27.769763781053371</v>
      </c>
      <c r="AF38" s="101">
        <v>77.206757223902969</v>
      </c>
      <c r="AG38" s="75">
        <v>107.66112209748553</v>
      </c>
      <c r="AH38" s="75">
        <v>-62.322997259796921</v>
      </c>
      <c r="AI38" s="75">
        <v>-29.447112157795345</v>
      </c>
      <c r="AJ38" s="75">
        <v>-4.7541166660490717</v>
      </c>
      <c r="AK38" s="75">
        <v>46.491478559402253</v>
      </c>
      <c r="AL38" s="75">
        <v>-1.2101865340915765</v>
      </c>
      <c r="AM38" s="75">
        <v>67.624297222494988</v>
      </c>
      <c r="AN38" s="75">
        <v>-46.835728037747685</v>
      </c>
      <c r="AO38" s="101"/>
      <c r="AQ38" s="69" t="s">
        <v>298</v>
      </c>
      <c r="AR38" s="134">
        <v>-0.30657933103459545</v>
      </c>
      <c r="AS38" s="135"/>
      <c r="AT38" s="136">
        <v>1.2945102484409388</v>
      </c>
      <c r="AU38" s="137">
        <v>-0.29845409670706813</v>
      </c>
      <c r="AV38" s="137">
        <v>4.425126856688899</v>
      </c>
      <c r="AW38" s="137">
        <v>-4.1557104124546385</v>
      </c>
      <c r="AX38" s="137">
        <v>-16.594770684740091</v>
      </c>
      <c r="AY38" s="138">
        <v>2.686985703364253</v>
      </c>
      <c r="AZ38" s="139">
        <v>2.7539925749701988</v>
      </c>
      <c r="BA38" s="136">
        <v>-1.142711378262895</v>
      </c>
      <c r="BB38" s="137">
        <v>0.88377761643658737</v>
      </c>
      <c r="BC38" s="137">
        <v>-10.763362700910296</v>
      </c>
      <c r="BD38" s="137">
        <v>-1.0394189313878588</v>
      </c>
      <c r="BE38" s="137">
        <v>-3.2598094047622261</v>
      </c>
      <c r="BF38" s="137">
        <v>2.0037174095580701</v>
      </c>
      <c r="BG38" s="137">
        <v>-11.737821275231807</v>
      </c>
      <c r="BH38" s="137">
        <v>2.3087101757818695</v>
      </c>
      <c r="BI38" s="137">
        <v>4.680277063392646</v>
      </c>
      <c r="BJ38" s="136"/>
      <c r="BL38" s="69" t="s">
        <v>298</v>
      </c>
      <c r="BM38" s="74">
        <v>-88.927660462813947</v>
      </c>
      <c r="BN38" s="106">
        <v>0</v>
      </c>
      <c r="BO38" s="101">
        <v>30.959771785501289</v>
      </c>
      <c r="BP38" s="75">
        <v>-2.3319881393999822</v>
      </c>
      <c r="BQ38" s="75">
        <v>27.047499053348588</v>
      </c>
      <c r="BR38" s="75">
        <v>-8.0190770331418264</v>
      </c>
      <c r="BS38" s="75">
        <v>-6.3651307821040781</v>
      </c>
      <c r="BT38" s="76">
        <v>20.628468686798442</v>
      </c>
      <c r="BU38" s="103">
        <v>135.3004078733602</v>
      </c>
      <c r="BV38" s="101">
        <v>-247.79397730067285</v>
      </c>
      <c r="BW38" s="75">
        <v>59.91824480294872</v>
      </c>
      <c r="BX38" s="75">
        <v>-370.47848511028496</v>
      </c>
      <c r="BY38" s="75">
        <v>-46.996934599074848</v>
      </c>
      <c r="BZ38" s="75">
        <v>-12.184511933978001</v>
      </c>
      <c r="CA38" s="75">
        <v>18.273742777118514</v>
      </c>
      <c r="CB38" s="75">
        <v>-73.073444559215432</v>
      </c>
      <c r="CC38" s="75">
        <v>57.25844451990497</v>
      </c>
      <c r="CD38" s="75">
        <v>119.48896680190319</v>
      </c>
      <c r="CE38" s="101">
        <v>0</v>
      </c>
      <c r="CG38" s="69" t="s">
        <v>298</v>
      </c>
      <c r="CH38" s="74"/>
      <c r="CI38" s="106"/>
      <c r="CJ38" s="101"/>
      <c r="CK38" s="75"/>
      <c r="CL38" s="75"/>
      <c r="CM38" s="75"/>
      <c r="CN38" s="75"/>
      <c r="CO38" s="76"/>
      <c r="CP38" s="103"/>
      <c r="CQ38" s="101"/>
      <c r="CR38" s="75"/>
      <c r="CS38" s="75"/>
      <c r="CT38" s="75"/>
      <c r="CU38" s="75"/>
      <c r="CV38" s="75"/>
      <c r="CW38" s="75"/>
      <c r="CX38" s="75"/>
      <c r="CY38" s="75"/>
      <c r="CZ38" s="101"/>
    </row>
    <row r="39" spans="1:104" ht="12.75" customHeight="1">
      <c r="A39" s="69" t="s">
        <v>299</v>
      </c>
      <c r="B39" s="134">
        <v>-0.74353670543222394</v>
      </c>
      <c r="C39" s="135"/>
      <c r="D39" s="136">
        <v>-0.44063399582816576</v>
      </c>
      <c r="E39" s="137">
        <v>-1.4975315023290525</v>
      </c>
      <c r="F39" s="137">
        <v>1.1254835101940364</v>
      </c>
      <c r="G39" s="137">
        <v>1.3765712309990574</v>
      </c>
      <c r="H39" s="137">
        <v>8.5043546801413008</v>
      </c>
      <c r="I39" s="138">
        <v>-1.4535231379924185</v>
      </c>
      <c r="J39" s="139">
        <v>-1.1730027665638354</v>
      </c>
      <c r="K39" s="136">
        <v>-0.67333717418207595</v>
      </c>
      <c r="L39" s="137">
        <v>-1.9728258778868191</v>
      </c>
      <c r="M39" s="137">
        <v>2.9985335248911449</v>
      </c>
      <c r="N39" s="137">
        <v>-1.6127622716515577</v>
      </c>
      <c r="O39" s="137">
        <v>4.6956737010179106</v>
      </c>
      <c r="P39" s="137">
        <v>-1.1078189138337802</v>
      </c>
      <c r="Q39" s="137">
        <v>0.18805203334892884</v>
      </c>
      <c r="R39" s="137">
        <v>-2.6690663852105612</v>
      </c>
      <c r="S39" s="137">
        <v>1.1476212046255929</v>
      </c>
      <c r="T39" s="136"/>
      <c r="V39" s="69" t="s">
        <v>299</v>
      </c>
      <c r="W39" s="74">
        <v>-215.01210209664714</v>
      </c>
      <c r="X39" s="106"/>
      <c r="Y39" s="101">
        <v>-10.674712018569608</v>
      </c>
      <c r="Z39" s="75">
        <v>-11.666125710960728</v>
      </c>
      <c r="AA39" s="75">
        <v>7.1836561584422043</v>
      </c>
      <c r="AB39" s="75">
        <v>2.5459158252895406</v>
      </c>
      <c r="AC39" s="75">
        <v>2.7206377582742753</v>
      </c>
      <c r="AD39" s="76">
        <v>-11.458796049614989</v>
      </c>
      <c r="AE39" s="103">
        <v>-59.215320317681289</v>
      </c>
      <c r="AF39" s="101">
        <v>-144.34291831539667</v>
      </c>
      <c r="AG39" s="75">
        <v>-134.93548587801251</v>
      </c>
      <c r="AH39" s="75">
        <v>92.101588809641271</v>
      </c>
      <c r="AI39" s="75">
        <v>-72.162488460296117</v>
      </c>
      <c r="AJ39" s="75">
        <v>16.97933896628092</v>
      </c>
      <c r="AK39" s="75">
        <v>-10.30566001290174</v>
      </c>
      <c r="AL39" s="75">
        <v>1.0332960390363723</v>
      </c>
      <c r="AM39" s="75">
        <v>-67.723924034130505</v>
      </c>
      <c r="AN39" s="75">
        <v>30.670416254987686</v>
      </c>
      <c r="AO39" s="101"/>
      <c r="AQ39" s="69" t="s">
        <v>299</v>
      </c>
      <c r="AR39" s="134">
        <v>-1.2819908834583726</v>
      </c>
      <c r="AS39" s="135"/>
      <c r="AT39" s="136">
        <v>2.6659556108938443</v>
      </c>
      <c r="AU39" s="137">
        <v>2.8887778455728652</v>
      </c>
      <c r="AV39" s="137">
        <v>5.5673412582963877</v>
      </c>
      <c r="AW39" s="137">
        <v>-2.108976656742978</v>
      </c>
      <c r="AX39" s="137">
        <v>-12.010894795832726</v>
      </c>
      <c r="AY39" s="138">
        <v>2.0791616909069166</v>
      </c>
      <c r="AZ39" s="139">
        <v>2.0072230552352188</v>
      </c>
      <c r="BA39" s="136">
        <v>-2.4092356782824176</v>
      </c>
      <c r="BB39" s="137">
        <v>-2.2751944134654534</v>
      </c>
      <c r="BC39" s="137">
        <v>-1.0873112330464063</v>
      </c>
      <c r="BD39" s="137">
        <v>-4.4608662421276257</v>
      </c>
      <c r="BE39" s="137">
        <v>-4.1452135150557012</v>
      </c>
      <c r="BF39" s="137">
        <v>3.3999423892975722</v>
      </c>
      <c r="BG39" s="137">
        <v>-8.8398754843944651</v>
      </c>
      <c r="BH39" s="137">
        <v>0.48324344298484867</v>
      </c>
      <c r="BI39" s="137">
        <v>-3.6223784521769553</v>
      </c>
      <c r="BJ39" s="136"/>
      <c r="BL39" s="69" t="s">
        <v>299</v>
      </c>
      <c r="BM39" s="74">
        <v>-372.74157620310143</v>
      </c>
      <c r="BN39" s="106">
        <v>0</v>
      </c>
      <c r="BO39" s="101">
        <v>62.630625502657949</v>
      </c>
      <c r="BP39" s="75">
        <v>21.544872846559542</v>
      </c>
      <c r="BQ39" s="75">
        <v>34.039664470016419</v>
      </c>
      <c r="BR39" s="75">
        <v>-4.0393534303806575</v>
      </c>
      <c r="BS39" s="75">
        <v>-4.7383047206816329</v>
      </c>
      <c r="BT39" s="76">
        <v>15.82374633714403</v>
      </c>
      <c r="BU39" s="103">
        <v>98.169224033522369</v>
      </c>
      <c r="BV39" s="101">
        <v>-525.65318533928075</v>
      </c>
      <c r="BW39" s="75">
        <v>-156.09809461740679</v>
      </c>
      <c r="BX39" s="75">
        <v>-34.776920445337055</v>
      </c>
      <c r="BY39" s="75">
        <v>-205.55015829233525</v>
      </c>
      <c r="BZ39" s="75">
        <v>-16.371357985546751</v>
      </c>
      <c r="CA39" s="75">
        <v>30.249642895045781</v>
      </c>
      <c r="CB39" s="75">
        <v>-53.383113714580304</v>
      </c>
      <c r="CC39" s="75">
        <v>11.876978008269816</v>
      </c>
      <c r="CD39" s="75">
        <v>-101.60016118738713</v>
      </c>
      <c r="CE39" s="101">
        <v>0</v>
      </c>
      <c r="CG39" s="69" t="s">
        <v>299</v>
      </c>
      <c r="CH39" s="74"/>
      <c r="CI39" s="106"/>
      <c r="CJ39" s="101"/>
      <c r="CK39" s="75"/>
      <c r="CL39" s="75"/>
      <c r="CM39" s="75"/>
      <c r="CN39" s="75"/>
      <c r="CO39" s="76"/>
      <c r="CP39" s="103"/>
      <c r="CQ39" s="101"/>
      <c r="CR39" s="75"/>
      <c r="CS39" s="75"/>
      <c r="CT39" s="75"/>
      <c r="CU39" s="75"/>
      <c r="CV39" s="75"/>
      <c r="CW39" s="75"/>
      <c r="CX39" s="75"/>
      <c r="CY39" s="75"/>
      <c r="CZ39" s="101"/>
    </row>
    <row r="40" spans="1:104" ht="12.75" customHeight="1">
      <c r="A40" s="69" t="s">
        <v>300</v>
      </c>
      <c r="B40" s="134">
        <v>-0.64261846860510508</v>
      </c>
      <c r="C40" s="135"/>
      <c r="D40" s="136">
        <v>1.9397590676482723</v>
      </c>
      <c r="E40" s="137">
        <v>-1.209626971395783</v>
      </c>
      <c r="F40" s="137">
        <v>4.0487200227928621</v>
      </c>
      <c r="G40" s="137">
        <v>4.1809384458051602</v>
      </c>
      <c r="H40" s="137">
        <v>-1.8586866160219984</v>
      </c>
      <c r="I40" s="138">
        <v>2.9271735063747473</v>
      </c>
      <c r="J40" s="139">
        <v>-0.41633560899363431</v>
      </c>
      <c r="K40" s="136">
        <v>-0.97159781437945458</v>
      </c>
      <c r="L40" s="137">
        <v>0.52232732705701501</v>
      </c>
      <c r="M40" s="137">
        <v>-2.1343389859879602</v>
      </c>
      <c r="N40" s="137">
        <v>0.41439250865844546</v>
      </c>
      <c r="O40" s="137">
        <v>-3.7426055314327411</v>
      </c>
      <c r="P40" s="137">
        <v>-0.305897972311997</v>
      </c>
      <c r="Q40" s="137">
        <v>-0.23791794281384782</v>
      </c>
      <c r="R40" s="137">
        <v>-0.91359176848652135</v>
      </c>
      <c r="S40" s="137">
        <v>-5.6142565189431277</v>
      </c>
      <c r="T40" s="136"/>
      <c r="V40" s="69" t="s">
        <v>300</v>
      </c>
      <c r="W40" s="74">
        <v>-184.4473804091067</v>
      </c>
      <c r="X40" s="106"/>
      <c r="Y40" s="101">
        <v>46.785155763542662</v>
      </c>
      <c r="Z40" s="75">
        <v>-9.2821645029732736</v>
      </c>
      <c r="AA40" s="75">
        <v>26.132728535891488</v>
      </c>
      <c r="AB40" s="75">
        <v>7.8389288699088695</v>
      </c>
      <c r="AC40" s="75">
        <v>-0.64518267484793057</v>
      </c>
      <c r="AD40" s="76">
        <v>22.740845535563722</v>
      </c>
      <c r="AE40" s="103">
        <v>-20.770846865706517</v>
      </c>
      <c r="AF40" s="101">
        <v>-206.87845446094434</v>
      </c>
      <c r="AG40" s="75">
        <v>35.020847536428846</v>
      </c>
      <c r="AH40" s="75">
        <v>-67.523143429571974</v>
      </c>
      <c r="AI40" s="75">
        <v>18.242813122112238</v>
      </c>
      <c r="AJ40" s="75">
        <v>-14.168558216041049</v>
      </c>
      <c r="AK40" s="75">
        <v>-2.8141392849545355</v>
      </c>
      <c r="AL40" s="75">
        <v>-1.3097543803875169</v>
      </c>
      <c r="AM40" s="75">
        <v>-22.562426542038338</v>
      </c>
      <c r="AN40" s="75">
        <v>-151.76409326648854</v>
      </c>
      <c r="AO40" s="101"/>
      <c r="AQ40" s="69" t="s">
        <v>300</v>
      </c>
      <c r="AR40" s="134">
        <v>-2.0765888911364772</v>
      </c>
      <c r="AS40" s="135"/>
      <c r="AT40" s="136">
        <v>3.7757223100043591</v>
      </c>
      <c r="AU40" s="137">
        <v>-0.29099656454066869</v>
      </c>
      <c r="AV40" s="137">
        <v>11.609338195601083</v>
      </c>
      <c r="AW40" s="137">
        <v>0.49050685851723674</v>
      </c>
      <c r="AX40" s="137">
        <v>-13.701140187782412</v>
      </c>
      <c r="AY40" s="138">
        <v>3.39635499399491</v>
      </c>
      <c r="AZ40" s="139">
        <v>-0.3712439421901248</v>
      </c>
      <c r="BA40" s="136">
        <v>-3.0870120626029673</v>
      </c>
      <c r="BB40" s="137">
        <v>-1.9376297549845489</v>
      </c>
      <c r="BC40" s="137">
        <v>-1.2462996799316062</v>
      </c>
      <c r="BD40" s="137">
        <v>-3.407839591756967</v>
      </c>
      <c r="BE40" s="137">
        <v>-2.4946897282580816</v>
      </c>
      <c r="BF40" s="137">
        <v>1.8080882110875329</v>
      </c>
      <c r="BG40" s="137">
        <v>-6.6819268963557388</v>
      </c>
      <c r="BH40" s="137">
        <v>-1.4703782590434478</v>
      </c>
      <c r="BI40" s="137">
        <v>-9.7158071331139073</v>
      </c>
      <c r="BJ40" s="136"/>
      <c r="BL40" s="69" t="s">
        <v>300</v>
      </c>
      <c r="BM40" s="74">
        <v>-604.76050250955086</v>
      </c>
      <c r="BN40" s="106">
        <v>0</v>
      </c>
      <c r="BO40" s="101">
        <v>89.455731840694625</v>
      </c>
      <c r="BP40" s="75">
        <v>-2.2124115169507377</v>
      </c>
      <c r="BQ40" s="75">
        <v>69.857121070324865</v>
      </c>
      <c r="BR40" s="75">
        <v>0.95343537800852118</v>
      </c>
      <c r="BS40" s="75">
        <v>-5.4085399611444416</v>
      </c>
      <c r="BT40" s="76">
        <v>26.266126870456446</v>
      </c>
      <c r="BU40" s="103">
        <v>-18.512855755529927</v>
      </c>
      <c r="BV40" s="101">
        <v>-671.65282940171528</v>
      </c>
      <c r="BW40" s="75">
        <v>-133.17259059940079</v>
      </c>
      <c r="BX40" s="75">
        <v>-39.074073963221963</v>
      </c>
      <c r="BY40" s="75">
        <v>-155.95997009206167</v>
      </c>
      <c r="BZ40" s="75">
        <v>-9.3233926764175976</v>
      </c>
      <c r="CA40" s="75">
        <v>16.28830110064473</v>
      </c>
      <c r="CB40" s="75">
        <v>-39.324582932639373</v>
      </c>
      <c r="CC40" s="75">
        <v>-36.518251100656926</v>
      </c>
      <c r="CD40" s="75">
        <v>-274.56826913796112</v>
      </c>
      <c r="CE40" s="101">
        <v>0</v>
      </c>
      <c r="CG40" s="69" t="s">
        <v>300</v>
      </c>
      <c r="CH40" s="74"/>
      <c r="CI40" s="106"/>
      <c r="CJ40" s="101"/>
      <c r="CK40" s="75"/>
      <c r="CL40" s="75"/>
      <c r="CM40" s="75"/>
      <c r="CN40" s="75"/>
      <c r="CO40" s="76"/>
      <c r="CP40" s="103"/>
      <c r="CQ40" s="101"/>
      <c r="CR40" s="75"/>
      <c r="CS40" s="75"/>
      <c r="CT40" s="75"/>
      <c r="CU40" s="75"/>
      <c r="CV40" s="75"/>
      <c r="CW40" s="75"/>
      <c r="CX40" s="75"/>
      <c r="CY40" s="75"/>
      <c r="CZ40" s="101"/>
    </row>
    <row r="41" spans="1:104" s="232" customFormat="1" ht="12.75" customHeight="1">
      <c r="A41" s="95" t="s">
        <v>301</v>
      </c>
      <c r="B41" s="140">
        <v>0.99602358538639635</v>
      </c>
      <c r="C41" s="141"/>
      <c r="D41" s="142">
        <v>1.591572481246839</v>
      </c>
      <c r="E41" s="143">
        <v>1.1827358968028001</v>
      </c>
      <c r="F41" s="143">
        <v>3.8846918681964215</v>
      </c>
      <c r="G41" s="143">
        <v>2.4958172457442807</v>
      </c>
      <c r="H41" s="143">
        <v>-6.1693802409249372</v>
      </c>
      <c r="I41" s="144">
        <v>0.16297952676254113</v>
      </c>
      <c r="J41" s="145">
        <v>-2.530878924887181</v>
      </c>
      <c r="K41" s="142">
        <v>1.7591769623397369</v>
      </c>
      <c r="L41" s="143">
        <v>0.55076961351538944</v>
      </c>
      <c r="M41" s="143">
        <v>-0.72799130376356436</v>
      </c>
      <c r="N41" s="143">
        <v>3.2408032158450784</v>
      </c>
      <c r="O41" s="143">
        <v>2.805719315419597</v>
      </c>
      <c r="P41" s="143">
        <v>1.2237333685604312</v>
      </c>
      <c r="Q41" s="143">
        <v>-1.5774325581742743</v>
      </c>
      <c r="R41" s="143">
        <v>-0.20933072142206299</v>
      </c>
      <c r="S41" s="143">
        <v>8.0516082263207167</v>
      </c>
      <c r="T41" s="142"/>
      <c r="U41" s="234"/>
      <c r="V41" s="95" t="s">
        <v>301</v>
      </c>
      <c r="W41" s="92">
        <v>284.04624260362107</v>
      </c>
      <c r="X41" s="108"/>
      <c r="Y41" s="100">
        <v>39.131843978013876</v>
      </c>
      <c r="Z41" s="93">
        <v>8.9660303066449387</v>
      </c>
      <c r="AA41" s="93">
        <v>26.089174050293423</v>
      </c>
      <c r="AB41" s="93">
        <v>4.8751052530077743</v>
      </c>
      <c r="AC41" s="93">
        <v>-2.1016961510251839</v>
      </c>
      <c r="AD41" s="94">
        <v>1.3032305190931766</v>
      </c>
      <c r="AE41" s="102">
        <v>-125.73903378645628</v>
      </c>
      <c r="AF41" s="100">
        <v>370.93518879106341</v>
      </c>
      <c r="AG41" s="93">
        <v>37.120721700505783</v>
      </c>
      <c r="AH41" s="93">
        <v>-22.539577962109888</v>
      </c>
      <c r="AI41" s="93">
        <v>143.26118525175934</v>
      </c>
      <c r="AJ41" s="93">
        <v>10.224213921352487</v>
      </c>
      <c r="AK41" s="93">
        <v>11.223421131571513</v>
      </c>
      <c r="AL41" s="93">
        <v>-8.6632125206562023</v>
      </c>
      <c r="AM41" s="93">
        <v>-5.1224848612109781</v>
      </c>
      <c r="AN41" s="93">
        <v>205.43092212984857</v>
      </c>
      <c r="AO41" s="100"/>
      <c r="AP41" s="234"/>
      <c r="AQ41" s="95" t="s">
        <v>301</v>
      </c>
      <c r="AR41" s="140">
        <v>0.13875325726677712</v>
      </c>
      <c r="AS41" s="141"/>
      <c r="AT41" s="142">
        <v>5.2386885164618535</v>
      </c>
      <c r="AU41" s="143">
        <v>-0.73169614278826289</v>
      </c>
      <c r="AV41" s="143">
        <v>13.050432400306434</v>
      </c>
      <c r="AW41" s="143">
        <v>5.5403198884137028</v>
      </c>
      <c r="AX41" s="143">
        <v>-8.5663452223851184</v>
      </c>
      <c r="AY41" s="144">
        <v>5.5255893166402892</v>
      </c>
      <c r="AZ41" s="145">
        <v>-3.5446375974625965</v>
      </c>
      <c r="BA41" s="142">
        <v>0.4537535669492776</v>
      </c>
      <c r="BB41" s="143">
        <v>0.66647218849826828</v>
      </c>
      <c r="BC41" s="143">
        <v>-1.9236275689698656</v>
      </c>
      <c r="BD41" s="143">
        <v>1.3298304246128101</v>
      </c>
      <c r="BE41" s="143">
        <v>2.2603765462982928</v>
      </c>
      <c r="BF41" s="143">
        <v>5.0459830575352083</v>
      </c>
      <c r="BG41" s="143">
        <v>-1.8431375649109794</v>
      </c>
      <c r="BH41" s="143">
        <v>-1.1249987408502693</v>
      </c>
      <c r="BI41" s="143">
        <v>1.3790584524363103</v>
      </c>
      <c r="BJ41" s="142"/>
      <c r="BK41" s="234"/>
      <c r="BL41" s="95" t="s">
        <v>301</v>
      </c>
      <c r="BM41" s="92">
        <v>39.908436015572079</v>
      </c>
      <c r="BN41" s="108">
        <v>0</v>
      </c>
      <c r="BO41" s="100">
        <v>124.33938757273472</v>
      </c>
      <c r="BP41" s="93">
        <v>-5.6537813225525042</v>
      </c>
      <c r="BQ41" s="93">
        <v>80.539324579700178</v>
      </c>
      <c r="BR41" s="93">
        <v>10.509784051601656</v>
      </c>
      <c r="BS41" s="93">
        <v>-2.9947630653317923</v>
      </c>
      <c r="BT41" s="94">
        <v>41.938823329317302</v>
      </c>
      <c r="BU41" s="102">
        <v>-177.95543718879071</v>
      </c>
      <c r="BV41" s="100">
        <v>96.920573238625366</v>
      </c>
      <c r="BW41" s="93">
        <v>44.867205456407646</v>
      </c>
      <c r="BX41" s="93">
        <v>-60.284129841837512</v>
      </c>
      <c r="BY41" s="93">
        <v>59.894397755780119</v>
      </c>
      <c r="BZ41" s="93">
        <v>8.2808780055432862</v>
      </c>
      <c r="CA41" s="93">
        <v>44.595100393117491</v>
      </c>
      <c r="CB41" s="93">
        <v>-10.149857396098923</v>
      </c>
      <c r="CC41" s="93">
        <v>-27.784538214884833</v>
      </c>
      <c r="CD41" s="93">
        <v>37.501517080600024</v>
      </c>
      <c r="CE41" s="100">
        <v>0</v>
      </c>
      <c r="CF41" s="234"/>
      <c r="CG41" s="95" t="s">
        <v>301</v>
      </c>
      <c r="CH41" s="92"/>
      <c r="CI41" s="108"/>
      <c r="CJ41" s="100"/>
      <c r="CK41" s="93"/>
      <c r="CL41" s="93"/>
      <c r="CM41" s="93"/>
      <c r="CN41" s="93"/>
      <c r="CO41" s="94"/>
      <c r="CP41" s="102"/>
      <c r="CQ41" s="100"/>
      <c r="CR41" s="93"/>
      <c r="CS41" s="93"/>
      <c r="CT41" s="93"/>
      <c r="CU41" s="93"/>
      <c r="CV41" s="93"/>
      <c r="CW41" s="93"/>
      <c r="CX41" s="93"/>
      <c r="CY41" s="93"/>
      <c r="CZ41" s="100"/>
    </row>
    <row r="42" spans="1:104" ht="12.75" customHeight="1">
      <c r="A42" s="69" t="s">
        <v>302</v>
      </c>
      <c r="B42" s="134">
        <v>-1.4118736520610686</v>
      </c>
      <c r="C42" s="135"/>
      <c r="D42" s="136">
        <v>-1.3801100607023331</v>
      </c>
      <c r="E42" s="137">
        <v>-0.26723866531007667</v>
      </c>
      <c r="F42" s="137">
        <v>0.76907454366557104</v>
      </c>
      <c r="G42" s="137">
        <v>4.7792978166981026</v>
      </c>
      <c r="H42" s="137">
        <v>-11.972334854625666</v>
      </c>
      <c r="I42" s="138">
        <v>-5.4349262149820055</v>
      </c>
      <c r="J42" s="139">
        <v>-3.0881375235594977</v>
      </c>
      <c r="K42" s="136">
        <v>-1.039957753959575</v>
      </c>
      <c r="L42" s="137">
        <v>-1.5944791416819259</v>
      </c>
      <c r="M42" s="137">
        <v>-0.9314118529797133</v>
      </c>
      <c r="N42" s="137">
        <v>-1.7321739710516981</v>
      </c>
      <c r="O42" s="137">
        <v>-2.5399210697719554</v>
      </c>
      <c r="P42" s="137">
        <v>1.7515230503194923</v>
      </c>
      <c r="Q42" s="137">
        <v>-1.5352388708171683</v>
      </c>
      <c r="R42" s="137">
        <v>-1.2896785422179646</v>
      </c>
      <c r="S42" s="137">
        <v>0.93017893763107651</v>
      </c>
      <c r="T42" s="136"/>
      <c r="V42" s="69" t="s">
        <v>302</v>
      </c>
      <c r="W42" s="74">
        <v>-406.64883742772508</v>
      </c>
      <c r="X42" s="106"/>
      <c r="Y42" s="101">
        <v>-34.47269970577554</v>
      </c>
      <c r="Z42" s="75">
        <v>-2.0498313769843435</v>
      </c>
      <c r="AA42" s="75">
        <v>5.3656673674287276</v>
      </c>
      <c r="AB42" s="75">
        <v>9.5684469148217772</v>
      </c>
      <c r="AC42" s="75">
        <v>-3.8269415636126247</v>
      </c>
      <c r="AD42" s="76">
        <v>-43.530041047429336</v>
      </c>
      <c r="AE42" s="103">
        <v>-149.54174073333161</v>
      </c>
      <c r="AF42" s="101">
        <v>-223.140184968619</v>
      </c>
      <c r="AG42" s="75">
        <v>-108.05644633680004</v>
      </c>
      <c r="AH42" s="75">
        <v>-28.627812126375829</v>
      </c>
      <c r="AI42" s="75">
        <v>-79.053073912211403</v>
      </c>
      <c r="AJ42" s="75">
        <v>-9.5153157137748394</v>
      </c>
      <c r="AK42" s="75">
        <v>16.260603674928802</v>
      </c>
      <c r="AL42" s="75">
        <v>-8.2984850431600989</v>
      </c>
      <c r="AM42" s="75">
        <v>-31.493369081238598</v>
      </c>
      <c r="AN42" s="75">
        <v>25.643713570018463</v>
      </c>
      <c r="AO42" s="101"/>
      <c r="AQ42" s="69" t="s">
        <v>302</v>
      </c>
      <c r="AR42" s="134">
        <v>-1.8053510161696096</v>
      </c>
      <c r="AS42" s="135"/>
      <c r="AT42" s="136">
        <v>1.6828994023483812</v>
      </c>
      <c r="AU42" s="137">
        <v>-1.8012405542667365</v>
      </c>
      <c r="AV42" s="137">
        <v>10.14788922469485</v>
      </c>
      <c r="AW42" s="137">
        <v>13.424660978170721</v>
      </c>
      <c r="AX42" s="137">
        <v>-12.044540528603109</v>
      </c>
      <c r="AY42" s="138">
        <v>-3.9252750446036488</v>
      </c>
      <c r="AZ42" s="139">
        <v>-7.037521763807197</v>
      </c>
      <c r="BA42" s="136">
        <v>-0.94895224527912214</v>
      </c>
      <c r="BB42" s="137">
        <v>-2.4979197661453512</v>
      </c>
      <c r="BC42" s="137">
        <v>-0.86565110472140994</v>
      </c>
      <c r="BD42" s="137">
        <v>0.22993665783062056</v>
      </c>
      <c r="BE42" s="137">
        <v>0.97337499128036242</v>
      </c>
      <c r="BF42" s="137">
        <v>1.5440991339834564</v>
      </c>
      <c r="BG42" s="137">
        <v>-3.1372134864426804</v>
      </c>
      <c r="BH42" s="137">
        <v>-5.0013405620008333</v>
      </c>
      <c r="BI42" s="137">
        <v>4.1152516237954684</v>
      </c>
      <c r="BJ42" s="136"/>
      <c r="BL42" s="69" t="s">
        <v>302</v>
      </c>
      <c r="BM42" s="74">
        <v>-522.06207732985786</v>
      </c>
      <c r="BN42" s="106">
        <v>0</v>
      </c>
      <c r="BO42" s="101">
        <v>40.76958801721139</v>
      </c>
      <c r="BP42" s="75">
        <v>-14.032091284273406</v>
      </c>
      <c r="BQ42" s="75">
        <v>64.771226112055842</v>
      </c>
      <c r="BR42" s="75">
        <v>24.828396863027962</v>
      </c>
      <c r="BS42" s="75">
        <v>-3.8531826312114639</v>
      </c>
      <c r="BT42" s="76">
        <v>-30.944761042387427</v>
      </c>
      <c r="BU42" s="103">
        <v>-355.26694170317569</v>
      </c>
      <c r="BV42" s="101">
        <v>-203.4263689538966</v>
      </c>
      <c r="BW42" s="75">
        <v>-170.85036297787792</v>
      </c>
      <c r="BX42" s="75">
        <v>-26.58894470841642</v>
      </c>
      <c r="BY42" s="75">
        <v>10.288436001364062</v>
      </c>
      <c r="BZ42" s="75">
        <v>3.5196789578175185</v>
      </c>
      <c r="CA42" s="75">
        <v>14.36422550864404</v>
      </c>
      <c r="CB42" s="75">
        <v>-17.238155905167446</v>
      </c>
      <c r="CC42" s="75">
        <v>-126.90220451861842</v>
      </c>
      <c r="CD42" s="75">
        <v>109.98095868836617</v>
      </c>
      <c r="CE42" s="101">
        <v>0</v>
      </c>
      <c r="CG42" s="69" t="s">
        <v>302</v>
      </c>
      <c r="CH42" s="74"/>
      <c r="CI42" s="106"/>
      <c r="CJ42" s="101"/>
      <c r="CK42" s="75"/>
      <c r="CL42" s="75"/>
      <c r="CM42" s="75"/>
      <c r="CN42" s="75"/>
      <c r="CO42" s="76"/>
      <c r="CP42" s="103"/>
      <c r="CQ42" s="101"/>
      <c r="CR42" s="75"/>
      <c r="CS42" s="75"/>
      <c r="CT42" s="75"/>
      <c r="CU42" s="75"/>
      <c r="CV42" s="75"/>
      <c r="CW42" s="75"/>
      <c r="CX42" s="75"/>
      <c r="CY42" s="75"/>
      <c r="CZ42" s="101"/>
    </row>
    <row r="43" spans="1:104" ht="12.75" customHeight="1">
      <c r="A43" s="69" t="s">
        <v>303</v>
      </c>
      <c r="B43" s="134">
        <v>-1.511423787319599</v>
      </c>
      <c r="C43" s="135"/>
      <c r="D43" s="136">
        <v>-1.9238123011888875</v>
      </c>
      <c r="E43" s="137">
        <v>1.3205206016274396</v>
      </c>
      <c r="F43" s="137">
        <v>-2.5677590986077026</v>
      </c>
      <c r="G43" s="137">
        <v>-2.3137594968388409</v>
      </c>
      <c r="H43" s="137">
        <v>1.4689645675679319</v>
      </c>
      <c r="I43" s="138">
        <v>-4.6209671143792708</v>
      </c>
      <c r="J43" s="139">
        <v>-1.1464285448850142</v>
      </c>
      <c r="K43" s="136">
        <v>-1.5556366521295995</v>
      </c>
      <c r="L43" s="137">
        <v>-0.54020196191004732</v>
      </c>
      <c r="M43" s="137">
        <v>-1.1445033620311018</v>
      </c>
      <c r="N43" s="137">
        <v>-1.7304074958312987</v>
      </c>
      <c r="O43" s="137">
        <v>-0.64552654233563933</v>
      </c>
      <c r="P43" s="137">
        <v>-7.8805993513135224</v>
      </c>
      <c r="Q43" s="137">
        <v>2.5464761134949665</v>
      </c>
      <c r="R43" s="137">
        <v>0.28746828046160022</v>
      </c>
      <c r="S43" s="137">
        <v>-4.5110481991805118</v>
      </c>
      <c r="T43" s="136"/>
      <c r="V43" s="69" t="s">
        <v>303</v>
      </c>
      <c r="W43" s="74">
        <v>-429.17514979963016</v>
      </c>
      <c r="X43" s="106"/>
      <c r="Y43" s="101">
        <v>-47.390226597564379</v>
      </c>
      <c r="Z43" s="75">
        <v>10.101872140228011</v>
      </c>
      <c r="AA43" s="75">
        <v>-18.052479330453139</v>
      </c>
      <c r="AB43" s="75">
        <v>-4.8536790572662483</v>
      </c>
      <c r="AC43" s="75">
        <v>0.41333623452786838</v>
      </c>
      <c r="AD43" s="76">
        <v>-34.999276584600807</v>
      </c>
      <c r="AE43" s="103">
        <v>-53.800923480706842</v>
      </c>
      <c r="AF43" s="101">
        <v>-330.31639517635995</v>
      </c>
      <c r="AG43" s="75">
        <v>-36.025287876053881</v>
      </c>
      <c r="AH43" s="75">
        <v>-34.849732157498238</v>
      </c>
      <c r="AI43" s="75">
        <v>-77.604515078878649</v>
      </c>
      <c r="AJ43" s="75">
        <v>-2.3569145886272054</v>
      </c>
      <c r="AK43" s="75">
        <v>-74.442504330348243</v>
      </c>
      <c r="AL43" s="75">
        <v>13.553245222100941</v>
      </c>
      <c r="AM43" s="75">
        <v>6.9293124757891746</v>
      </c>
      <c r="AN43" s="75">
        <v>-125.5199988428476</v>
      </c>
      <c r="AO43" s="101"/>
      <c r="AQ43" s="69" t="s">
        <v>303</v>
      </c>
      <c r="AR43" s="134">
        <v>-2.5650234844639241</v>
      </c>
      <c r="AS43" s="135"/>
      <c r="AT43" s="136">
        <v>0.16808591495212077</v>
      </c>
      <c r="AU43" s="137">
        <v>1.0081227528925041</v>
      </c>
      <c r="AV43" s="137">
        <v>6.1251358727842042</v>
      </c>
      <c r="AW43" s="137">
        <v>9.295753217534708</v>
      </c>
      <c r="AX43" s="137">
        <v>-17.747546382479385</v>
      </c>
      <c r="AY43" s="138">
        <v>-7.0132728963088304</v>
      </c>
      <c r="AZ43" s="139">
        <v>-7.0125244900498434</v>
      </c>
      <c r="BA43" s="136">
        <v>-1.8288034880154291</v>
      </c>
      <c r="BB43" s="137">
        <v>-1.0729698657585329</v>
      </c>
      <c r="BC43" s="137">
        <v>-4.8532541334082469</v>
      </c>
      <c r="BD43" s="137">
        <v>0.11008805104089081</v>
      </c>
      <c r="BE43" s="137">
        <v>-4.1779268343882343</v>
      </c>
      <c r="BF43" s="137">
        <v>-5.4103019177732303</v>
      </c>
      <c r="BG43" s="137">
        <v>-0.85706606818988229</v>
      </c>
      <c r="BH43" s="137">
        <v>-2.1156513017659861</v>
      </c>
      <c r="BI43" s="137">
        <v>-1.7094408585048737</v>
      </c>
      <c r="BJ43" s="136"/>
      <c r="BL43" s="69" t="s">
        <v>303</v>
      </c>
      <c r="BM43" s="74">
        <v>-736.22512503284088</v>
      </c>
      <c r="BN43" s="106">
        <v>0</v>
      </c>
      <c r="BO43" s="101">
        <v>4.0540734382166193</v>
      </c>
      <c r="BP43" s="75">
        <v>7.7359065669153324</v>
      </c>
      <c r="BQ43" s="75">
        <v>39.535090623160499</v>
      </c>
      <c r="BR43" s="75">
        <v>17.428801980472173</v>
      </c>
      <c r="BS43" s="75">
        <v>-6.1604841549578708</v>
      </c>
      <c r="BT43" s="76">
        <v>-54.485241577373245</v>
      </c>
      <c r="BU43" s="103">
        <v>-349.85254486620124</v>
      </c>
      <c r="BV43" s="101">
        <v>-389.39984581485987</v>
      </c>
      <c r="BW43" s="75">
        <v>-71.940164975919288</v>
      </c>
      <c r="BX43" s="75">
        <v>-153.54026567555593</v>
      </c>
      <c r="BY43" s="75">
        <v>4.8464093827815304</v>
      </c>
      <c r="BZ43" s="75">
        <v>-15.816574597090607</v>
      </c>
      <c r="CA43" s="75">
        <v>-49.772618808802463</v>
      </c>
      <c r="CB43" s="75">
        <v>-4.7182067221028774</v>
      </c>
      <c r="CC43" s="75">
        <v>-52.248968008698739</v>
      </c>
      <c r="CD43" s="75">
        <v>-46.209456409469112</v>
      </c>
      <c r="CE43" s="101">
        <v>0</v>
      </c>
      <c r="CG43" s="69" t="s">
        <v>303</v>
      </c>
      <c r="CH43" s="74"/>
      <c r="CI43" s="106"/>
      <c r="CJ43" s="101"/>
      <c r="CK43" s="75"/>
      <c r="CL43" s="75"/>
      <c r="CM43" s="75"/>
      <c r="CN43" s="75"/>
      <c r="CO43" s="76"/>
      <c r="CP43" s="103"/>
      <c r="CQ43" s="101"/>
      <c r="CR43" s="75"/>
      <c r="CS43" s="75"/>
      <c r="CT43" s="75"/>
      <c r="CU43" s="75"/>
      <c r="CV43" s="75"/>
      <c r="CW43" s="75"/>
      <c r="CX43" s="75"/>
      <c r="CY43" s="75"/>
      <c r="CZ43" s="101"/>
    </row>
    <row r="44" spans="1:104" ht="12.75" customHeight="1">
      <c r="A44" s="69" t="s">
        <v>304</v>
      </c>
      <c r="B44" s="134">
        <v>-1.0290530078543303</v>
      </c>
      <c r="C44" s="135"/>
      <c r="D44" s="136">
        <v>-1.6124187236765342</v>
      </c>
      <c r="E44" s="137">
        <v>2.0583357786816858</v>
      </c>
      <c r="F44" s="137">
        <v>-1.6501199587002024</v>
      </c>
      <c r="G44" s="137">
        <v>1.7928110801891162</v>
      </c>
      <c r="H44" s="137">
        <v>7.0779269944339473</v>
      </c>
      <c r="I44" s="138">
        <v>-6.8245784787262505</v>
      </c>
      <c r="J44" s="139">
        <v>-1.6060475519052098</v>
      </c>
      <c r="K44" s="136">
        <v>-0.82312967432885964</v>
      </c>
      <c r="L44" s="137">
        <v>-0.24150007690768582</v>
      </c>
      <c r="M44" s="137">
        <v>6.5179818136607004E-2</v>
      </c>
      <c r="N44" s="137">
        <v>-2.5686980731142062</v>
      </c>
      <c r="O44" s="137">
        <v>1.1711940041325919</v>
      </c>
      <c r="P44" s="137">
        <v>2.6786180176356922</v>
      </c>
      <c r="Q44" s="137">
        <v>-0.30418160352290169</v>
      </c>
      <c r="R44" s="137">
        <v>-0.99519244026204934</v>
      </c>
      <c r="S44" s="137">
        <v>-1.7552818411006754</v>
      </c>
      <c r="T44" s="136"/>
      <c r="V44" s="69" t="s">
        <v>304</v>
      </c>
      <c r="W44" s="74">
        <v>-287.78749566871556</v>
      </c>
      <c r="X44" s="106"/>
      <c r="Y44" s="101">
        <v>-38.955384621801841</v>
      </c>
      <c r="Z44" s="75">
        <v>15.954026974656017</v>
      </c>
      <c r="AA44" s="75">
        <v>-11.303183760075399</v>
      </c>
      <c r="AB44" s="75">
        <v>3.67384445544252</v>
      </c>
      <c r="AC44" s="75">
        <v>2.0208378416482127</v>
      </c>
      <c r="AD44" s="76">
        <v>-49.300910133472939</v>
      </c>
      <c r="AE44" s="103">
        <v>-74.506386928738721</v>
      </c>
      <c r="AF44" s="101">
        <v>-172.06045880316742</v>
      </c>
      <c r="AG44" s="75">
        <v>-16.018289897178875</v>
      </c>
      <c r="AH44" s="75">
        <v>1.9619879625256544</v>
      </c>
      <c r="AI44" s="75">
        <v>-113.20635750534075</v>
      </c>
      <c r="AJ44" s="75">
        <v>4.2486015873498673</v>
      </c>
      <c r="AK44" s="75">
        <v>23.308998596883839</v>
      </c>
      <c r="AL44" s="75">
        <v>-1.66018840126128</v>
      </c>
      <c r="AM44" s="75">
        <v>-24.057691484732914</v>
      </c>
      <c r="AN44" s="75">
        <v>-46.637519661415809</v>
      </c>
      <c r="AO44" s="101"/>
      <c r="AQ44" s="69" t="s">
        <v>304</v>
      </c>
      <c r="AR44" s="134">
        <v>-2.9439811389049608</v>
      </c>
      <c r="AS44" s="135"/>
      <c r="AT44" s="136">
        <v>-3.3223564153116336</v>
      </c>
      <c r="AU44" s="137">
        <v>4.3494481522421857</v>
      </c>
      <c r="AV44" s="137">
        <v>0.31256876748275708</v>
      </c>
      <c r="AW44" s="137">
        <v>6.7903795561121028</v>
      </c>
      <c r="AX44" s="137">
        <v>-10.257750585516545</v>
      </c>
      <c r="AY44" s="138">
        <v>-15.823225309558609</v>
      </c>
      <c r="AZ44" s="139">
        <v>-8.123432698056865</v>
      </c>
      <c r="BA44" s="136">
        <v>-1.6816205119096761</v>
      </c>
      <c r="BB44" s="137">
        <v>-1.8246752691115975</v>
      </c>
      <c r="BC44" s="137">
        <v>-2.7148426158600691</v>
      </c>
      <c r="BD44" s="137">
        <v>-2.863962315093016</v>
      </c>
      <c r="BE44" s="137">
        <v>0.71365018385158852</v>
      </c>
      <c r="BF44" s="137">
        <v>-2.5785951199897017</v>
      </c>
      <c r="BG44" s="137">
        <v>-0.92291848025152223</v>
      </c>
      <c r="BH44" s="137">
        <v>-2.1962620409444966</v>
      </c>
      <c r="BI44" s="137">
        <v>2.3091827684216915</v>
      </c>
      <c r="BJ44" s="136"/>
      <c r="BL44" s="69" t="s">
        <v>304</v>
      </c>
      <c r="BM44" s="74">
        <v>-839.56524029244974</v>
      </c>
      <c r="BN44" s="106">
        <v>0</v>
      </c>
      <c r="BO44" s="101">
        <v>-81.686466947127883</v>
      </c>
      <c r="BP44" s="75">
        <v>32.972098044544623</v>
      </c>
      <c r="BQ44" s="75">
        <v>2.0991783271936129</v>
      </c>
      <c r="BR44" s="75">
        <v>13.263717566005823</v>
      </c>
      <c r="BS44" s="75">
        <v>-3.4944636384617276</v>
      </c>
      <c r="BT44" s="76">
        <v>-126.52699724640991</v>
      </c>
      <c r="BU44" s="103">
        <v>-403.58808492923345</v>
      </c>
      <c r="BV44" s="101">
        <v>-354.58185015708295</v>
      </c>
      <c r="BW44" s="75">
        <v>-122.97930240952701</v>
      </c>
      <c r="BX44" s="75">
        <v>-84.055134283458301</v>
      </c>
      <c r="BY44" s="75">
        <v>-126.60276124467146</v>
      </c>
      <c r="BZ44" s="75">
        <v>2.600585206300309</v>
      </c>
      <c r="CA44" s="75">
        <v>-23.649480926964088</v>
      </c>
      <c r="CB44" s="75">
        <v>-5.0686407429766405</v>
      </c>
      <c r="CC44" s="75">
        <v>-53.744232951393315</v>
      </c>
      <c r="CD44" s="75">
        <v>58.917117195603623</v>
      </c>
      <c r="CE44" s="101">
        <v>0</v>
      </c>
      <c r="CG44" s="69" t="s">
        <v>304</v>
      </c>
      <c r="CH44" s="74"/>
      <c r="CI44" s="106"/>
      <c r="CJ44" s="101"/>
      <c r="CK44" s="75"/>
      <c r="CL44" s="75"/>
      <c r="CM44" s="75"/>
      <c r="CN44" s="75"/>
      <c r="CO44" s="76"/>
      <c r="CP44" s="103"/>
      <c r="CQ44" s="101"/>
      <c r="CR44" s="75"/>
      <c r="CS44" s="75"/>
      <c r="CT44" s="75"/>
      <c r="CU44" s="75"/>
      <c r="CV44" s="75"/>
      <c r="CW44" s="75"/>
      <c r="CX44" s="75"/>
      <c r="CY44" s="75"/>
      <c r="CZ44" s="101"/>
    </row>
    <row r="45" spans="1:104" s="232" customFormat="1" ht="12.75" customHeight="1">
      <c r="A45" s="95" t="s">
        <v>305</v>
      </c>
      <c r="B45" s="140">
        <v>2.5319576145663047</v>
      </c>
      <c r="C45" s="141"/>
      <c r="D45" s="142">
        <v>-0.26072483367821642</v>
      </c>
      <c r="E45" s="143">
        <v>-0.45640658897798669</v>
      </c>
      <c r="F45" s="143">
        <v>-0.8249229677278147</v>
      </c>
      <c r="G45" s="143">
        <v>-1.4283868311990577</v>
      </c>
      <c r="H45" s="143">
        <v>1.321262189560346</v>
      </c>
      <c r="I45" s="144">
        <v>0.82394213018206486</v>
      </c>
      <c r="J45" s="145">
        <v>-0.23795156554563546</v>
      </c>
      <c r="K45" s="142">
        <v>3.4406928584969076</v>
      </c>
      <c r="L45" s="143">
        <v>1.1338516346090177</v>
      </c>
      <c r="M45" s="143">
        <v>3.2020363636203308</v>
      </c>
      <c r="N45" s="143">
        <v>4.7901673325700278</v>
      </c>
      <c r="O45" s="143">
        <v>4.9408622239032196</v>
      </c>
      <c r="P45" s="143">
        <v>2.1996294074971168</v>
      </c>
      <c r="Q45" s="143">
        <v>-4.4525712227400867</v>
      </c>
      <c r="R45" s="143">
        <v>2.1602412906728929</v>
      </c>
      <c r="S45" s="143">
        <v>10.376953954869972</v>
      </c>
      <c r="T45" s="142"/>
      <c r="U45" s="234"/>
      <c r="V45" s="95" t="s">
        <v>305</v>
      </c>
      <c r="W45" s="92">
        <v>700.80683774856152</v>
      </c>
      <c r="X45" s="108"/>
      <c r="Y45" s="100">
        <v>-6.1974402345076669</v>
      </c>
      <c r="Z45" s="93">
        <v>-3.6103930674154299</v>
      </c>
      <c r="AA45" s="93">
        <v>-5.5574108029584295</v>
      </c>
      <c r="AB45" s="93">
        <v>-2.9795397445456331</v>
      </c>
      <c r="AC45" s="93">
        <v>0.40393766320726243</v>
      </c>
      <c r="AD45" s="94">
        <v>5.5459657172041261</v>
      </c>
      <c r="AE45" s="102">
        <v>-10.861556772975746</v>
      </c>
      <c r="AF45" s="100">
        <v>713.29490756403538</v>
      </c>
      <c r="AG45" s="93">
        <v>75.024829358591887</v>
      </c>
      <c r="AH45" s="93">
        <v>96.447824026682156</v>
      </c>
      <c r="AI45" s="93">
        <v>205.68704904662354</v>
      </c>
      <c r="AJ45" s="93">
        <v>18.133297463409122</v>
      </c>
      <c r="AK45" s="93">
        <v>19.653611273856313</v>
      </c>
      <c r="AL45" s="93">
        <v>-24.227703399945426</v>
      </c>
      <c r="AM45" s="93">
        <v>51.701772185810569</v>
      </c>
      <c r="AN45" s="93">
        <v>270.87422760900699</v>
      </c>
      <c r="AO45" s="100"/>
      <c r="AP45" s="234"/>
      <c r="AQ45" s="95" t="s">
        <v>305</v>
      </c>
      <c r="AR45" s="140">
        <v>-1.4679661750143236</v>
      </c>
      <c r="AS45" s="141"/>
      <c r="AT45" s="142">
        <v>-5.0850591203835176</v>
      </c>
      <c r="AU45" s="143">
        <v>2.6590054861279855</v>
      </c>
      <c r="AV45" s="143">
        <v>-4.2351037875497655</v>
      </c>
      <c r="AW45" s="143">
        <v>2.7017518043311206</v>
      </c>
      <c r="AX45" s="143">
        <v>-3.0934890363828793</v>
      </c>
      <c r="AY45" s="144">
        <v>-15.267753613232049</v>
      </c>
      <c r="AZ45" s="145">
        <v>-5.9620682318002771</v>
      </c>
      <c r="BA45" s="142">
        <v>-5.6961951091893948E-2</v>
      </c>
      <c r="BB45" s="143">
        <v>-1.2553681719542409</v>
      </c>
      <c r="BC45" s="143">
        <v>1.1365286333645974</v>
      </c>
      <c r="BD45" s="143">
        <v>-1.4062141521385962</v>
      </c>
      <c r="BE45" s="143">
        <v>2.8053435002301175</v>
      </c>
      <c r="BF45" s="143">
        <v>-1.6393572558429326</v>
      </c>
      <c r="BG45" s="143">
        <v>-3.8171769339150008</v>
      </c>
      <c r="BH45" s="143">
        <v>0.12612943935592646</v>
      </c>
      <c r="BI45" s="143">
        <v>4.5109475088743078</v>
      </c>
      <c r="BJ45" s="142"/>
      <c r="BK45" s="234"/>
      <c r="BL45" s="95" t="s">
        <v>305</v>
      </c>
      <c r="BM45" s="92">
        <v>-422.80464514750929</v>
      </c>
      <c r="BN45" s="108">
        <v>0</v>
      </c>
      <c r="BO45" s="100">
        <v>-127.01575115964943</v>
      </c>
      <c r="BP45" s="93">
        <v>20.395674670484254</v>
      </c>
      <c r="BQ45" s="93">
        <v>-29.547406526058239</v>
      </c>
      <c r="BR45" s="93">
        <v>5.4090725684524159</v>
      </c>
      <c r="BS45" s="93">
        <v>-0.98882982422928123</v>
      </c>
      <c r="BT45" s="94">
        <v>-122.28426204829896</v>
      </c>
      <c r="BU45" s="102">
        <v>-288.71060791575292</v>
      </c>
      <c r="BV45" s="100">
        <v>-12.22213138411098</v>
      </c>
      <c r="BW45" s="93">
        <v>-85.075194751440904</v>
      </c>
      <c r="BX45" s="93">
        <v>34.932267705333743</v>
      </c>
      <c r="BY45" s="93">
        <v>-64.176897449807257</v>
      </c>
      <c r="BZ45" s="93">
        <v>10.509668748356944</v>
      </c>
      <c r="CA45" s="93">
        <v>-15.219290784679288</v>
      </c>
      <c r="CB45" s="93">
        <v>-20.633131622265864</v>
      </c>
      <c r="CC45" s="93">
        <v>3.0800240956282323</v>
      </c>
      <c r="CD45" s="93">
        <v>124.36042267476205</v>
      </c>
      <c r="CE45" s="100">
        <v>0</v>
      </c>
      <c r="CF45" s="234"/>
      <c r="CG45" s="95" t="s">
        <v>305</v>
      </c>
      <c r="CH45" s="92"/>
      <c r="CI45" s="108"/>
      <c r="CJ45" s="100"/>
      <c r="CK45" s="93"/>
      <c r="CL45" s="93"/>
      <c r="CM45" s="93"/>
      <c r="CN45" s="93"/>
      <c r="CO45" s="94"/>
      <c r="CP45" s="102"/>
      <c r="CQ45" s="100"/>
      <c r="CR45" s="93"/>
      <c r="CS45" s="93"/>
      <c r="CT45" s="93"/>
      <c r="CU45" s="93"/>
      <c r="CV45" s="93"/>
      <c r="CW45" s="93"/>
      <c r="CX45" s="93"/>
      <c r="CY45" s="93"/>
      <c r="CZ45" s="100"/>
    </row>
    <row r="46" spans="1:104" ht="12.75" customHeight="1">
      <c r="A46" s="69" t="s">
        <v>306</v>
      </c>
      <c r="B46" s="134">
        <v>-4.2966209181649617E-3</v>
      </c>
      <c r="C46" s="135"/>
      <c r="D46" s="136">
        <v>-2.5290283538328517</v>
      </c>
      <c r="E46" s="137">
        <v>-3.3130060126456251</v>
      </c>
      <c r="F46" s="137">
        <v>-0.10603070100458911</v>
      </c>
      <c r="G46" s="137">
        <v>1.101463859799523</v>
      </c>
      <c r="H46" s="137">
        <v>-20.469801934856257</v>
      </c>
      <c r="I46" s="138">
        <v>-4.2859011486901739</v>
      </c>
      <c r="J46" s="139">
        <v>-1.1264071414581522</v>
      </c>
      <c r="K46" s="136">
        <v>0.52251393171758309</v>
      </c>
      <c r="L46" s="137">
        <v>0.23694140609940018</v>
      </c>
      <c r="M46" s="137">
        <v>1.3320768928301696</v>
      </c>
      <c r="N46" s="137">
        <v>-0.86196300044611984</v>
      </c>
      <c r="O46" s="137">
        <v>-1.4060839762310207</v>
      </c>
      <c r="P46" s="137">
        <v>1.1829005026295913</v>
      </c>
      <c r="Q46" s="137">
        <v>5.069602609914714</v>
      </c>
      <c r="R46" s="137">
        <v>1.0400355681038587</v>
      </c>
      <c r="S46" s="137">
        <v>1.2633277999411163</v>
      </c>
      <c r="T46" s="136"/>
      <c r="V46" s="69" t="s">
        <v>306</v>
      </c>
      <c r="W46" s="74">
        <v>-1.2193494511993777</v>
      </c>
      <c r="X46" s="106"/>
      <c r="Y46" s="101">
        <v>-59.95837504812971</v>
      </c>
      <c r="Z46" s="75">
        <v>-26.087839827017433</v>
      </c>
      <c r="AA46" s="75">
        <v>-0.70842403065682902</v>
      </c>
      <c r="AB46" s="75">
        <v>2.2647770808245866</v>
      </c>
      <c r="AC46" s="75">
        <v>-6.3407345694087169</v>
      </c>
      <c r="AD46" s="76">
        <v>-29.086153701871126</v>
      </c>
      <c r="AE46" s="103">
        <v>-51.293727866838708</v>
      </c>
      <c r="AF46" s="101">
        <v>112.05016818577496</v>
      </c>
      <c r="AG46" s="75">
        <v>15.85573192996435</v>
      </c>
      <c r="AH46" s="75">
        <v>41.407950534523025</v>
      </c>
      <c r="AI46" s="75">
        <v>-38.785145132722391</v>
      </c>
      <c r="AJ46" s="75">
        <v>-5.4153923777441832</v>
      </c>
      <c r="AK46" s="75">
        <v>10.801656989769299</v>
      </c>
      <c r="AL46" s="75">
        <v>26.356897970780096</v>
      </c>
      <c r="AM46" s="75">
        <v>25.429233448058312</v>
      </c>
      <c r="AN46" s="75">
        <v>36.399234823146344</v>
      </c>
      <c r="AO46" s="101"/>
      <c r="AQ46" s="69" t="s">
        <v>306</v>
      </c>
      <c r="AR46" s="134">
        <v>-6.118999636606226E-2</v>
      </c>
      <c r="AS46" s="135"/>
      <c r="AT46" s="136">
        <v>-6.1908148856263612</v>
      </c>
      <c r="AU46" s="137">
        <v>-0.4761272689984053</v>
      </c>
      <c r="AV46" s="137">
        <v>-5.066751426573135</v>
      </c>
      <c r="AW46" s="137">
        <v>-0.90315868934031096</v>
      </c>
      <c r="AX46" s="137">
        <v>-12.448046895135899</v>
      </c>
      <c r="AY46" s="138">
        <v>-14.238203578269392</v>
      </c>
      <c r="AZ46" s="139">
        <v>-4.0585131549953468</v>
      </c>
      <c r="BA46" s="136">
        <v>1.5210301716653385</v>
      </c>
      <c r="BB46" s="137">
        <v>0.58236355422967012</v>
      </c>
      <c r="BC46" s="137">
        <v>3.447265049757009</v>
      </c>
      <c r="BD46" s="137">
        <v>-0.5331166435698087</v>
      </c>
      <c r="BE46" s="137">
        <v>4.0013666632959577</v>
      </c>
      <c r="BF46" s="137">
        <v>-2.1890303967740832</v>
      </c>
      <c r="BG46" s="137">
        <v>2.6345961901503179</v>
      </c>
      <c r="BH46" s="137">
        <v>2.4892587770163566</v>
      </c>
      <c r="BI46" s="137">
        <v>4.8559157198495573</v>
      </c>
      <c r="BJ46" s="136"/>
      <c r="BL46" s="69" t="s">
        <v>306</v>
      </c>
      <c r="BM46" s="74">
        <v>-17.375157170983584</v>
      </c>
      <c r="BN46" s="106">
        <v>0</v>
      </c>
      <c r="BO46" s="101">
        <v>-152.5014265020036</v>
      </c>
      <c r="BP46" s="75">
        <v>-3.6423337795488351</v>
      </c>
      <c r="BQ46" s="75">
        <v>-35.621497924143796</v>
      </c>
      <c r="BR46" s="75">
        <v>-1.8945972655447747</v>
      </c>
      <c r="BS46" s="75">
        <v>-3.5026228300253734</v>
      </c>
      <c r="BT46" s="76">
        <v>-107.84037470274075</v>
      </c>
      <c r="BU46" s="103">
        <v>-190.46259504926002</v>
      </c>
      <c r="BV46" s="101">
        <v>322.96822177028298</v>
      </c>
      <c r="BW46" s="75">
        <v>38.836983515323482</v>
      </c>
      <c r="BX46" s="75">
        <v>104.9680303662326</v>
      </c>
      <c r="BY46" s="75">
        <v>-23.908968670318245</v>
      </c>
      <c r="BZ46" s="75">
        <v>14.6095920843876</v>
      </c>
      <c r="CA46" s="75">
        <v>-20.678237469838791</v>
      </c>
      <c r="CB46" s="75">
        <v>14.022251391674331</v>
      </c>
      <c r="CC46" s="75">
        <v>60.002626624925142</v>
      </c>
      <c r="CD46" s="75">
        <v>135.11594392788993</v>
      </c>
      <c r="CE46" s="101">
        <v>0</v>
      </c>
      <c r="CG46" s="69" t="s">
        <v>306</v>
      </c>
      <c r="CH46" s="74"/>
      <c r="CI46" s="106"/>
      <c r="CJ46" s="101"/>
      <c r="CK46" s="75"/>
      <c r="CL46" s="75"/>
      <c r="CM46" s="75"/>
      <c r="CN46" s="75"/>
      <c r="CO46" s="76"/>
      <c r="CP46" s="103"/>
      <c r="CQ46" s="101"/>
      <c r="CR46" s="75"/>
      <c r="CS46" s="75"/>
      <c r="CT46" s="75"/>
      <c r="CU46" s="75"/>
      <c r="CV46" s="75"/>
      <c r="CW46" s="75"/>
      <c r="CX46" s="75"/>
      <c r="CY46" s="75"/>
      <c r="CZ46" s="101"/>
    </row>
    <row r="47" spans="1:104" ht="12.75" customHeight="1">
      <c r="A47" s="69" t="s">
        <v>307</v>
      </c>
      <c r="B47" s="134">
        <v>0.67257411315053695</v>
      </c>
      <c r="C47" s="135"/>
      <c r="D47" s="136">
        <v>1.7196932793922093</v>
      </c>
      <c r="E47" s="137">
        <v>4.20442064018407</v>
      </c>
      <c r="F47" s="137">
        <v>0.22280951209916466</v>
      </c>
      <c r="G47" s="137">
        <v>-2.9504298684290386</v>
      </c>
      <c r="H47" s="137">
        <v>-8.9315612338778934</v>
      </c>
      <c r="I47" s="138">
        <v>2.2439405298409376</v>
      </c>
      <c r="J47" s="139">
        <v>-1.4239891676822491</v>
      </c>
      <c r="K47" s="136">
        <v>0.978721605295374</v>
      </c>
      <c r="L47" s="137">
        <v>2.054733166054401</v>
      </c>
      <c r="M47" s="137">
        <v>2.1507374891812647</v>
      </c>
      <c r="N47" s="137">
        <v>3.1409077023487608</v>
      </c>
      <c r="O47" s="137">
        <v>-2.1444571856450212</v>
      </c>
      <c r="P47" s="137">
        <v>3.6025587008537086</v>
      </c>
      <c r="Q47" s="137">
        <v>-8.8465969061242937</v>
      </c>
      <c r="R47" s="137">
        <v>-0.25131629278306589</v>
      </c>
      <c r="S47" s="137">
        <v>-3.6095884342743356</v>
      </c>
      <c r="T47" s="136"/>
      <c r="V47" s="69" t="s">
        <v>307</v>
      </c>
      <c r="W47" s="74">
        <v>190.86339117860189</v>
      </c>
      <c r="X47" s="106"/>
      <c r="Y47" s="101">
        <v>39.739504286700594</v>
      </c>
      <c r="Z47" s="75">
        <v>32.010327162265185</v>
      </c>
      <c r="AA47" s="75">
        <v>1.4870810854506544</v>
      </c>
      <c r="AB47" s="75">
        <v>-6.1333528340146586</v>
      </c>
      <c r="AC47" s="75">
        <v>-2.2003176227496937</v>
      </c>
      <c r="AD47" s="76">
        <v>14.575766495748894</v>
      </c>
      <c r="AE47" s="103">
        <v>-64.114442393464742</v>
      </c>
      <c r="AF47" s="101">
        <v>210.97799216736894</v>
      </c>
      <c r="AG47" s="75">
        <v>137.82518072118273</v>
      </c>
      <c r="AH47" s="75">
        <v>67.746800640316451</v>
      </c>
      <c r="AI47" s="75">
        <v>140.11101736164437</v>
      </c>
      <c r="AJ47" s="75">
        <v>-8.1430324752123511</v>
      </c>
      <c r="AK47" s="75">
        <v>33.285904008394937</v>
      </c>
      <c r="AL47" s="75">
        <v>-48.325205169514334</v>
      </c>
      <c r="AM47" s="75">
        <v>-6.208679076610224</v>
      </c>
      <c r="AN47" s="75">
        <v>-105.31399384283259</v>
      </c>
      <c r="AO47" s="101"/>
      <c r="AQ47" s="69" t="s">
        <v>307</v>
      </c>
      <c r="AR47" s="134">
        <v>2.1549670404874988</v>
      </c>
      <c r="AS47" s="135"/>
      <c r="AT47" s="136">
        <v>-2.705827372412406</v>
      </c>
      <c r="AU47" s="137">
        <v>2.3566345318882798</v>
      </c>
      <c r="AV47" s="137">
        <v>-2.3477567577596559</v>
      </c>
      <c r="AW47" s="137">
        <v>-1.5490226560125886</v>
      </c>
      <c r="AX47" s="137">
        <v>-21.422084928487052</v>
      </c>
      <c r="AY47" s="138">
        <v>-8.0654967052229409</v>
      </c>
      <c r="AZ47" s="139">
        <v>-4.3278972394427466</v>
      </c>
      <c r="BA47" s="136">
        <v>4.1345943450519673</v>
      </c>
      <c r="BB47" s="137">
        <v>3.2065867437901963</v>
      </c>
      <c r="BC47" s="137">
        <v>6.8955675248995263</v>
      </c>
      <c r="BD47" s="137">
        <v>4.3975493769413454</v>
      </c>
      <c r="BE47" s="137">
        <v>2.432329759244567</v>
      </c>
      <c r="BF47" s="137">
        <v>10.003611058558516</v>
      </c>
      <c r="BG47" s="137">
        <v>-8.7682671070667517</v>
      </c>
      <c r="BH47" s="137">
        <v>1.938645300585673</v>
      </c>
      <c r="BI47" s="137">
        <v>5.8458039461964484</v>
      </c>
      <c r="BJ47" s="136"/>
      <c r="BL47" s="69" t="s">
        <v>307</v>
      </c>
      <c r="BM47" s="74">
        <v>602.66338380724847</v>
      </c>
      <c r="BN47" s="106">
        <v>0</v>
      </c>
      <c r="BO47" s="101">
        <v>-65.371695617738624</v>
      </c>
      <c r="BP47" s="75">
        <v>18.266121242488339</v>
      </c>
      <c r="BQ47" s="75">
        <v>-16.081937508240003</v>
      </c>
      <c r="BR47" s="75">
        <v>-3.174271042293185</v>
      </c>
      <c r="BS47" s="75">
        <v>-6.1162766873029355</v>
      </c>
      <c r="BT47" s="76">
        <v>-58.265331622391045</v>
      </c>
      <c r="BU47" s="103">
        <v>-200.77611396201792</v>
      </c>
      <c r="BV47" s="101">
        <v>864.26260911401187</v>
      </c>
      <c r="BW47" s="75">
        <v>212.68745211256009</v>
      </c>
      <c r="BX47" s="75">
        <v>207.56456316404729</v>
      </c>
      <c r="BY47" s="75">
        <v>193.80656377020478</v>
      </c>
      <c r="BZ47" s="75">
        <v>8.8234741978024545</v>
      </c>
      <c r="CA47" s="75">
        <v>87.050170868904388</v>
      </c>
      <c r="CB47" s="75">
        <v>-47.856198999940943</v>
      </c>
      <c r="CC47" s="75">
        <v>46.864635072525743</v>
      </c>
      <c r="CD47" s="75">
        <v>155.32194892790494</v>
      </c>
      <c r="CE47" s="101">
        <v>0</v>
      </c>
      <c r="CG47" s="69" t="s">
        <v>307</v>
      </c>
      <c r="CH47" s="74"/>
      <c r="CI47" s="106"/>
      <c r="CJ47" s="101"/>
      <c r="CK47" s="75"/>
      <c r="CL47" s="75"/>
      <c r="CM47" s="75"/>
      <c r="CN47" s="75"/>
      <c r="CO47" s="76"/>
      <c r="CP47" s="103"/>
      <c r="CQ47" s="101"/>
      <c r="CR47" s="75"/>
      <c r="CS47" s="75"/>
      <c r="CT47" s="75"/>
      <c r="CU47" s="75"/>
      <c r="CV47" s="75"/>
      <c r="CW47" s="75"/>
      <c r="CX47" s="75"/>
      <c r="CY47" s="75"/>
      <c r="CZ47" s="101"/>
    </row>
    <row r="48" spans="1:104" ht="12.75" customHeight="1">
      <c r="A48" s="69" t="s">
        <v>308</v>
      </c>
      <c r="B48" s="134">
        <v>-0.26899224255505505</v>
      </c>
      <c r="C48" s="135"/>
      <c r="D48" s="136">
        <v>-0.66082988884943461</v>
      </c>
      <c r="E48" s="137">
        <v>-3.4202545653540639</v>
      </c>
      <c r="F48" s="137">
        <v>1.1439372977170015</v>
      </c>
      <c r="G48" s="137">
        <v>-3.3796581555041394</v>
      </c>
      <c r="H48" s="137">
        <v>20.743104329378269</v>
      </c>
      <c r="I48" s="138">
        <v>0.92063192087357137</v>
      </c>
      <c r="J48" s="139">
        <v>-1.4195498030161069</v>
      </c>
      <c r="K48" s="136">
        <v>2.2766482012759326E-2</v>
      </c>
      <c r="L48" s="137">
        <v>-0.42445746745203294</v>
      </c>
      <c r="M48" s="137">
        <v>1.2095292561069559</v>
      </c>
      <c r="N48" s="137">
        <v>2.0239826078084278</v>
      </c>
      <c r="O48" s="137">
        <v>-3.3198496270087752</v>
      </c>
      <c r="P48" s="137">
        <v>0.41126100947264099</v>
      </c>
      <c r="Q48" s="137">
        <v>2.1837012549629442</v>
      </c>
      <c r="R48" s="137">
        <v>0.33967277975053278</v>
      </c>
      <c r="S48" s="137">
        <v>-3.8713416665501987</v>
      </c>
      <c r="T48" s="136"/>
      <c r="V48" s="69" t="s">
        <v>308</v>
      </c>
      <c r="W48" s="74">
        <v>-76.848150030717079</v>
      </c>
      <c r="X48" s="106"/>
      <c r="Y48" s="101">
        <v>-15.53338730261612</v>
      </c>
      <c r="Z48" s="75">
        <v>-27.134918907691144</v>
      </c>
      <c r="AA48" s="75">
        <v>7.6519075700036865</v>
      </c>
      <c r="AB48" s="75">
        <v>-6.8183461249641368</v>
      </c>
      <c r="AC48" s="75">
        <v>4.6537134685423993</v>
      </c>
      <c r="AD48" s="76">
        <v>6.1142566914930967</v>
      </c>
      <c r="AE48" s="103">
        <v>-63.004425647062817</v>
      </c>
      <c r="AF48" s="101">
        <v>4.9556859219555918</v>
      </c>
      <c r="AG48" s="75">
        <v>-29.056310619389478</v>
      </c>
      <c r="AH48" s="75">
        <v>38.918784588227936</v>
      </c>
      <c r="AI48" s="75">
        <v>93.122545181044188</v>
      </c>
      <c r="AJ48" s="75">
        <v>-12.335950839121381</v>
      </c>
      <c r="AK48" s="75">
        <v>3.9367452214701188</v>
      </c>
      <c r="AL48" s="75">
        <v>10.873355270647551</v>
      </c>
      <c r="AM48" s="75">
        <v>8.3704052748912545</v>
      </c>
      <c r="AN48" s="75">
        <v>-108.87388815581289</v>
      </c>
      <c r="AO48" s="101"/>
      <c r="AQ48" s="69" t="s">
        <v>308</v>
      </c>
      <c r="AR48" s="134">
        <v>2.9394799181310383</v>
      </c>
      <c r="AS48" s="135"/>
      <c r="AT48" s="136">
        <v>-1.7648138098762089</v>
      </c>
      <c r="AU48" s="137">
        <v>-3.1379687782269849</v>
      </c>
      <c r="AV48" s="137">
        <v>0.4264810829151422</v>
      </c>
      <c r="AW48" s="137">
        <v>-6.5516809590095431</v>
      </c>
      <c r="AX48" s="137">
        <v>-11.394050447410153</v>
      </c>
      <c r="AY48" s="138">
        <v>-0.42343767962276235</v>
      </c>
      <c r="AZ48" s="139">
        <v>-4.1465585356667773</v>
      </c>
      <c r="BA48" s="136">
        <v>5.0227757608338752</v>
      </c>
      <c r="BB48" s="137">
        <v>3.0173055515891445</v>
      </c>
      <c r="BC48" s="137">
        <v>8.1180295525595358</v>
      </c>
      <c r="BD48" s="137">
        <v>9.3186024541027876</v>
      </c>
      <c r="BE48" s="137">
        <v>-2.1146963653006834</v>
      </c>
      <c r="BF48" s="137">
        <v>7.5745030001112879</v>
      </c>
      <c r="BG48" s="137">
        <v>-6.4916032703585476</v>
      </c>
      <c r="BH48" s="137">
        <v>3.3130669629362064</v>
      </c>
      <c r="BI48" s="137">
        <v>3.5660268994477606</v>
      </c>
      <c r="BJ48" s="136"/>
      <c r="BL48" s="69" t="s">
        <v>308</v>
      </c>
      <c r="BM48" s="74">
        <v>813.60272944524695</v>
      </c>
      <c r="BN48" s="106">
        <v>0</v>
      </c>
      <c r="BO48" s="101">
        <v>-41.949698298552903</v>
      </c>
      <c r="BP48" s="75">
        <v>-24.822824639858823</v>
      </c>
      <c r="BQ48" s="75">
        <v>2.8731538218390824</v>
      </c>
      <c r="BR48" s="75">
        <v>-13.666461622699842</v>
      </c>
      <c r="BS48" s="75">
        <v>-3.4834010604087489</v>
      </c>
      <c r="BT48" s="76">
        <v>-2.8501647974250091</v>
      </c>
      <c r="BU48" s="103">
        <v>-189.27415268034201</v>
      </c>
      <c r="BV48" s="101">
        <v>1041.2787538391349</v>
      </c>
      <c r="BW48" s="75">
        <v>199.64943139034949</v>
      </c>
      <c r="BX48" s="75">
        <v>244.52135978974957</v>
      </c>
      <c r="BY48" s="75">
        <v>400.13546645658971</v>
      </c>
      <c r="BZ48" s="75">
        <v>-7.7610782286687936</v>
      </c>
      <c r="CA48" s="75">
        <v>67.677917493490668</v>
      </c>
      <c r="CB48" s="75">
        <v>-35.322655328032113</v>
      </c>
      <c r="CC48" s="75">
        <v>79.292731832149911</v>
      </c>
      <c r="CD48" s="75">
        <v>93.085580433507857</v>
      </c>
      <c r="CE48" s="101">
        <v>0</v>
      </c>
      <c r="CG48" s="69" t="s">
        <v>308</v>
      </c>
      <c r="CH48" s="74"/>
      <c r="CI48" s="106"/>
      <c r="CJ48" s="101"/>
      <c r="CK48" s="75"/>
      <c r="CL48" s="75"/>
      <c r="CM48" s="75"/>
      <c r="CN48" s="75"/>
      <c r="CO48" s="76"/>
      <c r="CP48" s="103"/>
      <c r="CQ48" s="101"/>
      <c r="CR48" s="75"/>
      <c r="CS48" s="75"/>
      <c r="CT48" s="75"/>
      <c r="CU48" s="75"/>
      <c r="CV48" s="75"/>
      <c r="CW48" s="75"/>
      <c r="CX48" s="75"/>
      <c r="CY48" s="75"/>
      <c r="CZ48" s="101"/>
    </row>
    <row r="49" spans="1:104" ht="12.75" customHeight="1">
      <c r="A49" s="117" t="s">
        <v>309</v>
      </c>
      <c r="B49" s="146">
        <v>74.744926717686113</v>
      </c>
      <c r="C49" s="141"/>
      <c r="D49" s="142">
        <v>-2.4614817943712675</v>
      </c>
      <c r="E49" s="143">
        <v>1.7434921424276828</v>
      </c>
      <c r="F49" s="143">
        <v>-4.8060107366850291</v>
      </c>
      <c r="G49" s="143">
        <v>2.9268711833392747</v>
      </c>
      <c r="H49" s="143">
        <v>-22.978788287501807</v>
      </c>
      <c r="I49" s="144">
        <v>-5.6398301055915478</v>
      </c>
      <c r="J49" s="145">
        <v>-1.165091833478038</v>
      </c>
      <c r="K49" s="142">
        <v>-0.70357481382363751</v>
      </c>
      <c r="L49" s="143">
        <v>-0.41473804522659252</v>
      </c>
      <c r="M49" s="143">
        <v>-4.3579187859965174</v>
      </c>
      <c r="N49" s="143">
        <v>-2.8294429197014859</v>
      </c>
      <c r="O49" s="143">
        <v>1.7966562833292565</v>
      </c>
      <c r="P49" s="143">
        <v>0.45518168873992515</v>
      </c>
      <c r="Q49" s="143">
        <v>3.9382288235075835</v>
      </c>
      <c r="R49" s="143">
        <v>0.24851408873511893</v>
      </c>
      <c r="S49" s="143">
        <v>4.1728156674601946</v>
      </c>
      <c r="T49" s="142"/>
      <c r="V49" s="95" t="s">
        <v>309</v>
      </c>
      <c r="W49" s="92">
        <v>21296.370291126001</v>
      </c>
      <c r="X49" s="108"/>
      <c r="Y49" s="100">
        <v>-57.476941330332011</v>
      </c>
      <c r="Z49" s="93">
        <v>13.359067602146979</v>
      </c>
      <c r="AA49" s="93">
        <v>-32.515623599491846</v>
      </c>
      <c r="AB49" s="93">
        <v>5.7052995010668894</v>
      </c>
      <c r="AC49" s="93">
        <v>-6.2246559157513985</v>
      </c>
      <c r="AD49" s="94">
        <v>-37.801028918302563</v>
      </c>
      <c r="AE49" s="102">
        <v>-50.976660162589724</v>
      </c>
      <c r="AF49" s="100">
        <v>-153.18526577474404</v>
      </c>
      <c r="AG49" s="93">
        <v>-28.270458286098801</v>
      </c>
      <c r="AH49" s="93">
        <v>-141.9199432620926</v>
      </c>
      <c r="AI49" s="93">
        <v>-132.81626737750048</v>
      </c>
      <c r="AJ49" s="93">
        <v>6.4544097866457832</v>
      </c>
      <c r="AK49" s="93">
        <v>4.3750898428288565</v>
      </c>
      <c r="AL49" s="93">
        <v>20.037933472337215</v>
      </c>
      <c r="AM49" s="93">
        <v>6.1448238225711975</v>
      </c>
      <c r="AN49" s="93">
        <v>112.80914622656201</v>
      </c>
      <c r="AO49" s="100"/>
      <c r="AQ49" s="95" t="s">
        <v>309</v>
      </c>
      <c r="AR49" s="140">
        <v>75.439465832407237</v>
      </c>
      <c r="AS49" s="141"/>
      <c r="AT49" s="147">
        <v>-3.9323828987068432</v>
      </c>
      <c r="AU49" s="148">
        <v>-0.99733217566527754</v>
      </c>
      <c r="AV49" s="148">
        <v>-3.6048405704928732</v>
      </c>
      <c r="AW49" s="148">
        <v>-2.4227890055883439</v>
      </c>
      <c r="AX49" s="148">
        <v>-32.644565888756524</v>
      </c>
      <c r="AY49" s="149">
        <v>-6.8072410229712883</v>
      </c>
      <c r="AZ49" s="150">
        <v>-5.037374099261327</v>
      </c>
      <c r="BA49" s="147">
        <v>0.81512321699030998</v>
      </c>
      <c r="BB49" s="148">
        <v>1.4398759012477225</v>
      </c>
      <c r="BC49" s="148">
        <v>0.19795856285154123</v>
      </c>
      <c r="BD49" s="148">
        <v>1.3697159771901779</v>
      </c>
      <c r="BE49" s="148">
        <v>-5.0475058225590175</v>
      </c>
      <c r="BF49" s="148">
        <v>5.7383114459644391</v>
      </c>
      <c r="BG49" s="148">
        <v>1.7201327192378102</v>
      </c>
      <c r="BH49" s="148">
        <v>1.3797669047785011</v>
      </c>
      <c r="BI49" s="148">
        <v>-2.25527845225173</v>
      </c>
      <c r="BJ49" s="147"/>
      <c r="BL49" s="117" t="s">
        <v>309</v>
      </c>
      <c r="BM49" s="110">
        <v>21409.166182822686</v>
      </c>
      <c r="BN49" s="111">
        <v>1693.1728576585995</v>
      </c>
      <c r="BO49" s="112">
        <v>-93.229199394377247</v>
      </c>
      <c r="BP49" s="113">
        <v>-7.8533639702964138</v>
      </c>
      <c r="BQ49" s="113">
        <v>-24.085058974694334</v>
      </c>
      <c r="BR49" s="113">
        <v>-4.9816223770873194</v>
      </c>
      <c r="BS49" s="113">
        <v>-10.11199463936741</v>
      </c>
      <c r="BT49" s="114">
        <v>-46.197159432931699</v>
      </c>
      <c r="BU49" s="116">
        <v>-229.38925606995599</v>
      </c>
      <c r="BV49" s="112">
        <v>174.79858050035546</v>
      </c>
      <c r="BW49" s="113">
        <v>96.354143745658803</v>
      </c>
      <c r="BX49" s="113">
        <v>6.1535925009748098</v>
      </c>
      <c r="BY49" s="113">
        <v>61.632150032465688</v>
      </c>
      <c r="BZ49" s="113">
        <v>-19.439965905432132</v>
      </c>
      <c r="CA49" s="113">
        <v>52.399396062463211</v>
      </c>
      <c r="CB49" s="113">
        <v>8.9429815442505287</v>
      </c>
      <c r="CC49" s="113">
        <v>33.73578346891054</v>
      </c>
      <c r="CD49" s="113">
        <v>-64.97950094893713</v>
      </c>
      <c r="CE49" s="112">
        <v>19874.088624172069</v>
      </c>
      <c r="CG49" s="117" t="s">
        <v>309</v>
      </c>
      <c r="CH49" s="110"/>
      <c r="CI49" s="111"/>
      <c r="CJ49" s="112"/>
      <c r="CK49" s="113"/>
      <c r="CL49" s="113"/>
      <c r="CM49" s="113"/>
      <c r="CN49" s="113"/>
      <c r="CO49" s="114"/>
      <c r="CP49" s="116"/>
      <c r="CQ49" s="112"/>
      <c r="CR49" s="113"/>
      <c r="CS49" s="113"/>
      <c r="CT49" s="113"/>
      <c r="CU49" s="113"/>
      <c r="CV49" s="113"/>
      <c r="CW49" s="113"/>
      <c r="CX49" s="113"/>
      <c r="CY49" s="113"/>
      <c r="CZ49" s="112"/>
    </row>
    <row r="50" spans="1:104" ht="12.75" customHeight="1">
      <c r="A50" s="69" t="s">
        <v>310</v>
      </c>
      <c r="B50" s="134">
        <v>-1.4710108234714525</v>
      </c>
      <c r="C50" s="135"/>
      <c r="D50" s="136">
        <v>0.41764984701704311</v>
      </c>
      <c r="E50" s="137">
        <v>-0.30150877764347772</v>
      </c>
      <c r="F50" s="137">
        <v>-2.8570063539213542</v>
      </c>
      <c r="G50" s="137">
        <v>2.2284575941526441</v>
      </c>
      <c r="H50" s="137">
        <v>54.807983465932672</v>
      </c>
      <c r="I50" s="138">
        <v>2.2700680665866724</v>
      </c>
      <c r="J50" s="139">
        <v>5.3820884593908769</v>
      </c>
      <c r="K50" s="136">
        <v>-0.99143509821570941</v>
      </c>
      <c r="L50" s="137">
        <v>1.0598262195385733</v>
      </c>
      <c r="M50" s="137">
        <v>-4.021745606336113</v>
      </c>
      <c r="N50" s="137">
        <v>-1.7775831156862321</v>
      </c>
      <c r="O50" s="137">
        <v>0.60374478759972483</v>
      </c>
      <c r="P50" s="137">
        <v>-0.34307094642286318</v>
      </c>
      <c r="Q50" s="137">
        <v>-2.5670767572891329</v>
      </c>
      <c r="R50" s="137">
        <v>-3.9687902106579576</v>
      </c>
      <c r="S50" s="137">
        <v>1.1759883842662022</v>
      </c>
      <c r="T50" s="136"/>
      <c r="V50" s="69" t="s">
        <v>310</v>
      </c>
      <c r="W50" s="74">
        <v>-732.39321659911366</v>
      </c>
      <c r="X50" s="106"/>
      <c r="Y50" s="101">
        <v>9.5122991766147607</v>
      </c>
      <c r="Z50" s="75">
        <v>-2.3505135168184097</v>
      </c>
      <c r="AA50" s="75">
        <v>-18.400434743295932</v>
      </c>
      <c r="AB50" s="75">
        <v>4.4710341212305593</v>
      </c>
      <c r="AC50" s="75">
        <v>11.435163961760757</v>
      </c>
      <c r="AD50" s="76">
        <v>14.357049353737807</v>
      </c>
      <c r="AE50" s="103">
        <v>232.74074213999484</v>
      </c>
      <c r="AF50" s="101">
        <v>-214.34068435450536</v>
      </c>
      <c r="AG50" s="75">
        <v>71.943026211429242</v>
      </c>
      <c r="AH50" s="75">
        <v>-125.26447149027899</v>
      </c>
      <c r="AI50" s="75">
        <v>-81.0802245538016</v>
      </c>
      <c r="AJ50" s="75">
        <v>2.2078951309803188</v>
      </c>
      <c r="AK50" s="75">
        <v>-3.3125197557802721</v>
      </c>
      <c r="AL50" s="75">
        <v>-13.575822479165595</v>
      </c>
      <c r="AM50" s="75">
        <v>-98.377211418474872</v>
      </c>
      <c r="AN50" s="75">
        <v>33.118644000586755</v>
      </c>
      <c r="AO50" s="101"/>
      <c r="AQ50" s="69" t="s">
        <v>310</v>
      </c>
      <c r="AR50" s="134">
        <v>72.86615970495032</v>
      </c>
      <c r="AS50" s="135"/>
      <c r="AT50" s="136">
        <v>-1.0281299879264294</v>
      </c>
      <c r="AU50" s="137">
        <v>2.0862910513616661</v>
      </c>
      <c r="AV50" s="137">
        <v>-6.2594626513903018</v>
      </c>
      <c r="AW50" s="137">
        <v>-1.3350806657877134</v>
      </c>
      <c r="AX50" s="137">
        <v>31.109429926141232</v>
      </c>
      <c r="AY50" s="138">
        <v>-0.42397182572119219</v>
      </c>
      <c r="AZ50" s="139">
        <v>1.2136765104226122</v>
      </c>
      <c r="BA50" s="136">
        <v>-0.70323274156287585</v>
      </c>
      <c r="BB50" s="137">
        <v>2.2726360811309743</v>
      </c>
      <c r="BC50" s="137">
        <v>-5.095943441068429</v>
      </c>
      <c r="BD50" s="137">
        <v>0.43348449799203159</v>
      </c>
      <c r="BE50" s="137">
        <v>-3.1119071396820353</v>
      </c>
      <c r="BF50" s="137">
        <v>4.1436383980874902</v>
      </c>
      <c r="BG50" s="137">
        <v>-5.6731001423180878</v>
      </c>
      <c r="BH50" s="137">
        <v>-3.6459002682625474</v>
      </c>
      <c r="BI50" s="137">
        <v>-2.339583077141727</v>
      </c>
      <c r="BJ50" s="136"/>
      <c r="BL50" s="69" t="s">
        <v>310</v>
      </c>
      <c r="BM50" s="74">
        <v>20677.992315674772</v>
      </c>
      <c r="BN50" s="106">
        <v>1103.0692265578</v>
      </c>
      <c r="BO50" s="101">
        <v>-23.758525169632776</v>
      </c>
      <c r="BP50" s="75">
        <v>15.88396233990261</v>
      </c>
      <c r="BQ50" s="75">
        <v>-41.777069687333437</v>
      </c>
      <c r="BR50" s="75">
        <v>-2.7753653366813467</v>
      </c>
      <c r="BS50" s="75">
        <v>7.6639038918020645</v>
      </c>
      <c r="BT50" s="76">
        <v>-2.7539563773227655</v>
      </c>
      <c r="BU50" s="103">
        <v>54.645213936877553</v>
      </c>
      <c r="BV50" s="101">
        <v>-151.59227203992486</v>
      </c>
      <c r="BW50" s="75">
        <v>152.4414380271237</v>
      </c>
      <c r="BX50" s="75">
        <v>-160.51882952382721</v>
      </c>
      <c r="BY50" s="75">
        <v>19.33707061138648</v>
      </c>
      <c r="BZ50" s="75">
        <v>-11.81667839670763</v>
      </c>
      <c r="CA50" s="75">
        <v>38.28521931691364</v>
      </c>
      <c r="CB50" s="75">
        <v>-30.989738905695162</v>
      </c>
      <c r="CC50" s="75">
        <v>-90.070661397622644</v>
      </c>
      <c r="CD50" s="75">
        <v>-68.260091771496718</v>
      </c>
      <c r="CE50" s="101">
        <v>19703.886681711643</v>
      </c>
      <c r="CG50" s="69" t="s">
        <v>310</v>
      </c>
      <c r="CH50" s="74"/>
      <c r="CI50" s="106"/>
      <c r="CJ50" s="101"/>
      <c r="CK50" s="75"/>
      <c r="CL50" s="75"/>
      <c r="CM50" s="75"/>
      <c r="CN50" s="75"/>
      <c r="CO50" s="76"/>
      <c r="CP50" s="103"/>
      <c r="CQ50" s="101"/>
      <c r="CR50" s="75"/>
      <c r="CS50" s="75"/>
      <c r="CT50" s="75"/>
      <c r="CU50" s="75"/>
      <c r="CV50" s="75"/>
      <c r="CW50" s="75"/>
      <c r="CX50" s="75"/>
      <c r="CY50" s="75"/>
      <c r="CZ50" s="101"/>
    </row>
    <row r="51" spans="1:104" ht="12.75" customHeight="1">
      <c r="A51" s="69" t="s">
        <v>311</v>
      </c>
      <c r="B51" s="134">
        <v>0.52820093583600958</v>
      </c>
      <c r="C51" s="135"/>
      <c r="D51" s="136">
        <v>-0.77385374613112567</v>
      </c>
      <c r="E51" s="137">
        <v>-0.57835483372046248</v>
      </c>
      <c r="F51" s="137">
        <v>-1.3497425822616593</v>
      </c>
      <c r="G51" s="137">
        <v>-0.30530618473171289</v>
      </c>
      <c r="H51" s="137">
        <v>-6.0779849863630053</v>
      </c>
      <c r="I51" s="138">
        <v>-0.33543559463156125</v>
      </c>
      <c r="J51" s="139">
        <v>-2.8199022723066069</v>
      </c>
      <c r="K51" s="136">
        <v>1.1353611366861527</v>
      </c>
      <c r="L51" s="137">
        <v>0.5500065749061811</v>
      </c>
      <c r="M51" s="137">
        <v>7.6009695919755593</v>
      </c>
      <c r="N51" s="137">
        <v>-0.51686178925590687</v>
      </c>
      <c r="O51" s="137">
        <v>-3.1146270306419366</v>
      </c>
      <c r="P51" s="137">
        <v>3.034048442482784</v>
      </c>
      <c r="Q51" s="137">
        <v>5.4597230197592328</v>
      </c>
      <c r="R51" s="137">
        <v>3.3111624202652568</v>
      </c>
      <c r="S51" s="137">
        <v>-4.3330170641789234</v>
      </c>
      <c r="T51" s="136"/>
      <c r="V51" s="69" t="s">
        <v>311</v>
      </c>
      <c r="W51" s="74">
        <v>259.11445343970991</v>
      </c>
      <c r="X51" s="106"/>
      <c r="Y51" s="101">
        <v>-17.698730518493448</v>
      </c>
      <c r="Z51" s="75">
        <v>-4.4951661487896217</v>
      </c>
      <c r="AA51" s="75">
        <v>-8.4446044198573418</v>
      </c>
      <c r="AB51" s="75">
        <v>-0.62619705444993201</v>
      </c>
      <c r="AC51" s="75">
        <v>-1.9631412519302991</v>
      </c>
      <c r="AD51" s="76">
        <v>-2.1696216434664848</v>
      </c>
      <c r="AE51" s="103">
        <v>-128.50571488496917</v>
      </c>
      <c r="AF51" s="101">
        <v>243.02285209427646</v>
      </c>
      <c r="AG51" s="75">
        <v>37.731187237210179</v>
      </c>
      <c r="AH51" s="75">
        <v>227.22449998035836</v>
      </c>
      <c r="AI51" s="75">
        <v>-23.156348087626611</v>
      </c>
      <c r="AJ51" s="75">
        <v>-11.45896103358217</v>
      </c>
      <c r="AK51" s="75">
        <v>29.194735651765086</v>
      </c>
      <c r="AL51" s="75">
        <v>28.132196315107649</v>
      </c>
      <c r="AM51" s="75">
        <v>78.818696760981766</v>
      </c>
      <c r="AN51" s="75">
        <v>-123.4631547299382</v>
      </c>
      <c r="AO51" s="101"/>
      <c r="AQ51" s="69" t="s">
        <v>311</v>
      </c>
      <c r="AR51" s="134">
        <v>72.618254682687649</v>
      </c>
      <c r="AS51" s="135"/>
      <c r="AT51" s="136">
        <v>-3.4543171314644128</v>
      </c>
      <c r="AU51" s="137">
        <v>-2.5992664908492502</v>
      </c>
      <c r="AV51" s="137">
        <v>-7.7303042597196781</v>
      </c>
      <c r="AW51" s="137">
        <v>1.3540699870920214</v>
      </c>
      <c r="AX51" s="137">
        <v>35.217667204956136</v>
      </c>
      <c r="AY51" s="138">
        <v>-2.9360427446581627</v>
      </c>
      <c r="AZ51" s="139">
        <v>-0.21958799495934711</v>
      </c>
      <c r="BA51" s="136">
        <v>-0.54920228004863292</v>
      </c>
      <c r="BB51" s="137">
        <v>0.76469666192047203</v>
      </c>
      <c r="BC51" s="137">
        <v>-3.2356545303968698E-2</v>
      </c>
      <c r="BD51" s="137">
        <v>-3.1282694531411637</v>
      </c>
      <c r="BE51" s="137">
        <v>-4.0724853893031927</v>
      </c>
      <c r="BF51" s="137">
        <v>3.5721590107459011</v>
      </c>
      <c r="BG51" s="137">
        <v>9.1312929047632441</v>
      </c>
      <c r="BH51" s="137">
        <v>-0.20465757260165196</v>
      </c>
      <c r="BI51" s="137">
        <v>-3.0725433422012838</v>
      </c>
      <c r="BJ51" s="136"/>
      <c r="BL51" s="69" t="s">
        <v>311</v>
      </c>
      <c r="BM51" s="74">
        <v>20746.24337793588</v>
      </c>
      <c r="BN51" s="106">
        <v>1256.4873346126737</v>
      </c>
      <c r="BO51" s="101">
        <v>-81.196759974826819</v>
      </c>
      <c r="BP51" s="75">
        <v>-20.621530971152197</v>
      </c>
      <c r="BQ51" s="75">
        <v>-51.708755192641433</v>
      </c>
      <c r="BR51" s="75">
        <v>2.7317904428833799</v>
      </c>
      <c r="BS51" s="75">
        <v>7.9010802626214591</v>
      </c>
      <c r="BT51" s="76">
        <v>-19.499344516538144</v>
      </c>
      <c r="BU51" s="103">
        <v>-9.7460585546268703</v>
      </c>
      <c r="BV51" s="101">
        <v>-119.54741211301734</v>
      </c>
      <c r="BW51" s="75">
        <v>52.347444543151141</v>
      </c>
      <c r="BX51" s="75">
        <v>-1.0411301837852989</v>
      </c>
      <c r="BY51" s="75">
        <v>-143.9302948378845</v>
      </c>
      <c r="BZ51" s="75">
        <v>-15.132606955077449</v>
      </c>
      <c r="CA51" s="75">
        <v>34.194050960283789</v>
      </c>
      <c r="CB51" s="75">
        <v>45.46766257892682</v>
      </c>
      <c r="CC51" s="75">
        <v>-5.0432855600306539</v>
      </c>
      <c r="CD51" s="75">
        <v>-86.409252658602327</v>
      </c>
      <c r="CE51" s="101">
        <v>19712.764620405665</v>
      </c>
      <c r="CG51" s="69" t="s">
        <v>311</v>
      </c>
      <c r="CH51" s="74"/>
      <c r="CI51" s="106"/>
      <c r="CJ51" s="101"/>
      <c r="CK51" s="75"/>
      <c r="CL51" s="75"/>
      <c r="CM51" s="75"/>
      <c r="CN51" s="75"/>
      <c r="CO51" s="76"/>
      <c r="CP51" s="103"/>
      <c r="CQ51" s="101"/>
      <c r="CR51" s="75"/>
      <c r="CS51" s="75"/>
      <c r="CT51" s="75"/>
      <c r="CU51" s="75"/>
      <c r="CV51" s="75"/>
      <c r="CW51" s="75"/>
      <c r="CX51" s="75"/>
      <c r="CY51" s="75"/>
      <c r="CZ51" s="101"/>
    </row>
    <row r="52" spans="1:104" ht="12.75" customHeight="1">
      <c r="A52" s="69" t="s">
        <v>312</v>
      </c>
      <c r="B52" s="134">
        <v>-1.4027034071991462</v>
      </c>
      <c r="C52" s="135"/>
      <c r="D52" s="136">
        <v>-0.86479864701251019</v>
      </c>
      <c r="E52" s="137">
        <v>3.2131167827342821E-2</v>
      </c>
      <c r="F52" s="137">
        <v>-2.2215483246224021E-2</v>
      </c>
      <c r="G52" s="137">
        <v>1.891972574655032</v>
      </c>
      <c r="H52" s="137">
        <v>-13.899201490795965</v>
      </c>
      <c r="I52" s="138">
        <v>-3.0077431526443599</v>
      </c>
      <c r="J52" s="139">
        <v>-3.2326270959170955E-2</v>
      </c>
      <c r="K52" s="136">
        <v>-3.3649284600190454</v>
      </c>
      <c r="L52" s="137">
        <v>-0.25102469444787667</v>
      </c>
      <c r="M52" s="137">
        <v>-10.68107264829804</v>
      </c>
      <c r="N52" s="137">
        <v>-2.297780613159095</v>
      </c>
      <c r="O52" s="137">
        <v>-9.1218464051445736E-2</v>
      </c>
      <c r="P52" s="137">
        <v>0.60819014063184795</v>
      </c>
      <c r="Q52" s="137">
        <v>-2.1252826720031481</v>
      </c>
      <c r="R52" s="137">
        <v>-4.1823949559780305</v>
      </c>
      <c r="S52" s="137">
        <v>-5.7390054467906015</v>
      </c>
      <c r="T52" s="136"/>
      <c r="V52" s="69" t="s">
        <v>312</v>
      </c>
      <c r="W52" s="74">
        <v>-691.74532808411459</v>
      </c>
      <c r="X52" s="106"/>
      <c r="Y52" s="101">
        <v>-19.625663737916511</v>
      </c>
      <c r="Z52" s="75">
        <v>0.24828977492870763</v>
      </c>
      <c r="AA52" s="75">
        <v>-0.13711417294859984</v>
      </c>
      <c r="AB52" s="75">
        <v>3.8686754627254061</v>
      </c>
      <c r="AC52" s="75">
        <v>-4.2164715881897763</v>
      </c>
      <c r="AD52" s="76">
        <v>-19.389043214431808</v>
      </c>
      <c r="AE52" s="103">
        <v>-1.431598797152219</v>
      </c>
      <c r="AF52" s="101">
        <v>-728.4369278108461</v>
      </c>
      <c r="AG52" s="75">
        <v>-17.315344639927389</v>
      </c>
      <c r="AH52" s="75">
        <v>-343.57156648871933</v>
      </c>
      <c r="AI52" s="75">
        <v>-102.41266797673325</v>
      </c>
      <c r="AJ52" s="75">
        <v>-0.32514730970223127</v>
      </c>
      <c r="AK52" s="75">
        <v>6.0297898549015372</v>
      </c>
      <c r="AL52" s="75">
        <v>-11.548786593946602</v>
      </c>
      <c r="AM52" s="75">
        <v>-102.85396906506594</v>
      </c>
      <c r="AN52" s="75">
        <v>-156.43923559165387</v>
      </c>
      <c r="AO52" s="101"/>
      <c r="AQ52" s="69" t="s">
        <v>312</v>
      </c>
      <c r="AR52" s="134">
        <v>70.655983900955462</v>
      </c>
      <c r="AS52" s="135"/>
      <c r="AT52" s="136">
        <v>-3.6525501448736009</v>
      </c>
      <c r="AU52" s="137">
        <v>0.88246667437161808</v>
      </c>
      <c r="AV52" s="137">
        <v>-8.7941402657220724</v>
      </c>
      <c r="AW52" s="137">
        <v>6.8839741436161228</v>
      </c>
      <c r="AX52" s="137">
        <v>-3.5775236725811954</v>
      </c>
      <c r="AY52" s="138">
        <v>-6.714295248247848</v>
      </c>
      <c r="AZ52" s="139">
        <v>1.1845213928060927</v>
      </c>
      <c r="BA52" s="136">
        <v>-3.9175250756143254</v>
      </c>
      <c r="BB52" s="137">
        <v>0.94020060916020221</v>
      </c>
      <c r="BC52" s="137">
        <v>-11.777055491915888</v>
      </c>
      <c r="BD52" s="137">
        <v>-7.2317818972520209</v>
      </c>
      <c r="BE52" s="137">
        <v>-0.8689884784868207</v>
      </c>
      <c r="BF52" s="137">
        <v>3.7752873758437611</v>
      </c>
      <c r="BG52" s="137">
        <v>4.5293360243569891</v>
      </c>
      <c r="BH52" s="137">
        <v>-4.7021936484617051</v>
      </c>
      <c r="BI52" s="137">
        <v>-4.9557268095357205</v>
      </c>
      <c r="BJ52" s="136"/>
      <c r="BL52" s="69" t="s">
        <v>312</v>
      </c>
      <c r="BM52" s="74">
        <v>20131.346199882482</v>
      </c>
      <c r="BN52" s="106">
        <v>1238.2761690870489</v>
      </c>
      <c r="BO52" s="101">
        <v>-85.28903641012721</v>
      </c>
      <c r="BP52" s="75">
        <v>6.7616777114676552</v>
      </c>
      <c r="BQ52" s="75">
        <v>-59.49777693559372</v>
      </c>
      <c r="BR52" s="75">
        <v>13.418812030572923</v>
      </c>
      <c r="BS52" s="75">
        <v>-0.96910479411071648</v>
      </c>
      <c r="BT52" s="76">
        <v>-45.00264442246305</v>
      </c>
      <c r="BU52" s="103">
        <v>51.826768295283728</v>
      </c>
      <c r="BV52" s="101">
        <v>-852.94002584581904</v>
      </c>
      <c r="BW52" s="75">
        <v>64.088410522613231</v>
      </c>
      <c r="BX52" s="75">
        <v>-383.53148126073256</v>
      </c>
      <c r="BY52" s="75">
        <v>-339.46550799566194</v>
      </c>
      <c r="BZ52" s="75">
        <v>-3.1218034256582996</v>
      </c>
      <c r="CA52" s="75">
        <v>36.287095593715208</v>
      </c>
      <c r="CB52" s="75">
        <v>23.045520714332667</v>
      </c>
      <c r="CC52" s="75">
        <v>-116.26765989998785</v>
      </c>
      <c r="CD52" s="75">
        <v>-133.9746000944433</v>
      </c>
      <c r="CE52" s="101">
        <v>19788.724648193103</v>
      </c>
      <c r="CG52" s="69" t="s">
        <v>312</v>
      </c>
      <c r="CH52" s="74"/>
      <c r="CI52" s="106"/>
      <c r="CJ52" s="101"/>
      <c r="CK52" s="75"/>
      <c r="CL52" s="75"/>
      <c r="CM52" s="75"/>
      <c r="CN52" s="75"/>
      <c r="CO52" s="76"/>
      <c r="CP52" s="103"/>
      <c r="CQ52" s="101"/>
      <c r="CR52" s="75"/>
      <c r="CS52" s="75"/>
      <c r="CT52" s="75"/>
      <c r="CU52" s="75"/>
      <c r="CV52" s="75"/>
      <c r="CW52" s="75"/>
      <c r="CX52" s="75"/>
      <c r="CY52" s="75"/>
      <c r="CZ52" s="101"/>
    </row>
    <row r="53" spans="1:104" ht="12.75" customHeight="1">
      <c r="A53" s="69" t="s">
        <v>313</v>
      </c>
      <c r="B53" s="134">
        <v>0.86317176571872878</v>
      </c>
      <c r="C53" s="135"/>
      <c r="D53" s="136">
        <v>-1.1344645315260582</v>
      </c>
      <c r="E53" s="137">
        <v>-2.8137959681274638</v>
      </c>
      <c r="F53" s="137">
        <v>1.0566374185841054</v>
      </c>
      <c r="G53" s="137">
        <v>-5.0196346833578538</v>
      </c>
      <c r="H53" s="137">
        <v>-8.1440533040149532</v>
      </c>
      <c r="I53" s="138">
        <v>0.36670183946991841</v>
      </c>
      <c r="J53" s="139">
        <v>1.7100554393254974</v>
      </c>
      <c r="K53" s="136">
        <v>1.2808319719555206</v>
      </c>
      <c r="L53" s="137">
        <v>-0.2453770020754531</v>
      </c>
      <c r="M53" s="137">
        <v>3.1534226926238196</v>
      </c>
      <c r="N53" s="137">
        <v>-8.4092243704647629E-2</v>
      </c>
      <c r="O53" s="137">
        <v>-5.7238779198169221</v>
      </c>
      <c r="P53" s="137">
        <v>1.0087254746939722</v>
      </c>
      <c r="Q53" s="137">
        <v>-2.0739369626698978</v>
      </c>
      <c r="R53" s="137">
        <v>-1.3798711850383283</v>
      </c>
      <c r="S53" s="137">
        <v>9.798030741718744</v>
      </c>
      <c r="T53" s="136"/>
      <c r="V53" s="69" t="s">
        <v>313</v>
      </c>
      <c r="W53" s="74">
        <v>419.70352451598592</v>
      </c>
      <c r="X53" s="106"/>
      <c r="Y53" s="101">
        <v>-25.522791192007844</v>
      </c>
      <c r="Z53" s="75">
        <v>-21.750259795392367</v>
      </c>
      <c r="AA53" s="75">
        <v>6.5201273528829233</v>
      </c>
      <c r="AB53" s="75">
        <v>-10.458262628480554</v>
      </c>
      <c r="AC53" s="75">
        <v>-2.127194072824004</v>
      </c>
      <c r="AD53" s="76">
        <v>2.2927979518060511</v>
      </c>
      <c r="AE53" s="103">
        <v>75.70690505413404</v>
      </c>
      <c r="AF53" s="101">
        <v>267.94339205347569</v>
      </c>
      <c r="AG53" s="75">
        <v>-16.883286568629956</v>
      </c>
      <c r="AH53" s="75">
        <v>90.599965756211532</v>
      </c>
      <c r="AI53" s="75">
        <v>-3.6618916392772007</v>
      </c>
      <c r="AJ53" s="75">
        <v>-20.384094996496458</v>
      </c>
      <c r="AK53" s="75">
        <v>10.061648155730722</v>
      </c>
      <c r="AL53" s="75">
        <v>-11.030259442126862</v>
      </c>
      <c r="AM53" s="75">
        <v>-32.514708923098169</v>
      </c>
      <c r="AN53" s="75">
        <v>251.75601971116657</v>
      </c>
      <c r="AO53" s="101"/>
      <c r="AQ53" s="69" t="s">
        <v>313</v>
      </c>
      <c r="AR53" s="134">
        <v>-1.4969753893995907</v>
      </c>
      <c r="AS53" s="135"/>
      <c r="AT53" s="136">
        <v>-2.341737436817859</v>
      </c>
      <c r="AU53" s="137">
        <v>-3.636254437490738</v>
      </c>
      <c r="AV53" s="137">
        <v>-3.1771063599168481</v>
      </c>
      <c r="AW53" s="137">
        <v>-1.3680412710488477</v>
      </c>
      <c r="AX53" s="137">
        <v>14.99400812969871</v>
      </c>
      <c r="AY53" s="138">
        <v>-0.77615878414452055</v>
      </c>
      <c r="AZ53" s="139">
        <v>4.1280198603951046</v>
      </c>
      <c r="BA53" s="136">
        <v>-1.997348041275826</v>
      </c>
      <c r="BB53" s="137">
        <v>1.1118659473386305</v>
      </c>
      <c r="BC53" s="137">
        <v>-4.8483829448721654</v>
      </c>
      <c r="BD53" s="137">
        <v>-4.6108100933244023</v>
      </c>
      <c r="BE53" s="137">
        <v>-8.1925901561787242</v>
      </c>
      <c r="BF53" s="137">
        <v>4.3471261251925686</v>
      </c>
      <c r="BG53" s="137">
        <v>-1.5170215556304822</v>
      </c>
      <c r="BH53" s="137">
        <v>-6.2501621734455277</v>
      </c>
      <c r="BI53" s="137">
        <v>0.1765572210662425</v>
      </c>
      <c r="BJ53" s="136"/>
      <c r="BL53" s="69" t="s">
        <v>313</v>
      </c>
      <c r="BM53" s="74">
        <v>-745.32056672753242</v>
      </c>
      <c r="BN53" s="106">
        <v>-454.00175964661366</v>
      </c>
      <c r="BO53" s="101">
        <v>-53.334886271803043</v>
      </c>
      <c r="BP53" s="75">
        <v>-28.347649686071691</v>
      </c>
      <c r="BQ53" s="75">
        <v>-20.46202598321895</v>
      </c>
      <c r="BR53" s="75">
        <v>-2.7447500989745208</v>
      </c>
      <c r="BS53" s="75">
        <v>3.1283570488166781</v>
      </c>
      <c r="BT53" s="76">
        <v>-4.9088175523544351</v>
      </c>
      <c r="BU53" s="103">
        <v>178.51033351200749</v>
      </c>
      <c r="BV53" s="101">
        <v>-431.81136801759931</v>
      </c>
      <c r="BW53" s="75">
        <v>75.475582240082076</v>
      </c>
      <c r="BX53" s="75">
        <v>-151.01157224242843</v>
      </c>
      <c r="BY53" s="75">
        <v>-210.31113225743866</v>
      </c>
      <c r="BZ53" s="75">
        <v>-29.960308208800541</v>
      </c>
      <c r="CA53" s="75">
        <v>41.973653906617074</v>
      </c>
      <c r="CB53" s="75">
        <v>-8.0226722001314101</v>
      </c>
      <c r="CC53" s="75">
        <v>-154.92719264565721</v>
      </c>
      <c r="CD53" s="75">
        <v>4.9722733901612628</v>
      </c>
      <c r="CE53" s="101">
        <v>15.317113696470187</v>
      </c>
      <c r="CG53" s="69" t="s">
        <v>313</v>
      </c>
      <c r="CH53" s="74"/>
      <c r="CI53" s="106"/>
      <c r="CJ53" s="101"/>
      <c r="CK53" s="75"/>
      <c r="CL53" s="75"/>
      <c r="CM53" s="75"/>
      <c r="CN53" s="75"/>
      <c r="CO53" s="76"/>
      <c r="CP53" s="103"/>
      <c r="CQ53" s="101"/>
      <c r="CR53" s="75"/>
      <c r="CS53" s="75"/>
      <c r="CT53" s="75"/>
      <c r="CU53" s="75"/>
      <c r="CV53" s="75"/>
      <c r="CW53" s="75"/>
      <c r="CX53" s="75"/>
      <c r="CY53" s="75"/>
      <c r="CZ53" s="101"/>
    </row>
    <row r="54" spans="1:104" ht="12.75" customHeight="1">
      <c r="A54" s="69" t="s">
        <v>314</v>
      </c>
      <c r="B54" s="134">
        <v>2.5443836463812097E-2</v>
      </c>
      <c r="C54" s="135"/>
      <c r="D54" s="136">
        <v>-0.49400353967491428</v>
      </c>
      <c r="E54" s="137">
        <v>2.4510625944990094</v>
      </c>
      <c r="F54" s="137">
        <v>3.0288695336941007</v>
      </c>
      <c r="G54" s="137">
        <v>-6.2878042566078758</v>
      </c>
      <c r="H54" s="137">
        <v>20.891402105136649</v>
      </c>
      <c r="I54" s="138">
        <v>-6.5108279372674165</v>
      </c>
      <c r="J54" s="139">
        <v>-1.3476604526378</v>
      </c>
      <c r="K54" s="136">
        <v>-0.28110533112588598</v>
      </c>
      <c r="L54" s="137">
        <v>-0.59203422576988851</v>
      </c>
      <c r="M54" s="137">
        <v>-3.9923181646794648</v>
      </c>
      <c r="N54" s="137">
        <v>-1.5540064211581495</v>
      </c>
      <c r="O54" s="137">
        <v>0.35134772472500408</v>
      </c>
      <c r="P54" s="137">
        <v>-2.6438227968808903</v>
      </c>
      <c r="Q54" s="137">
        <v>-1.7692038926686249</v>
      </c>
      <c r="R54" s="137">
        <v>3.3319729069200887</v>
      </c>
      <c r="S54" s="137">
        <v>4.4041873471207804</v>
      </c>
      <c r="T54" s="136"/>
      <c r="V54" s="69" t="s">
        <v>314</v>
      </c>
      <c r="W54" s="74">
        <v>12.478448949506856</v>
      </c>
      <c r="X54" s="106"/>
      <c r="Y54" s="101">
        <v>-10.987837517389835</v>
      </c>
      <c r="Z54" s="75">
        <v>18.413267713595928</v>
      </c>
      <c r="AA54" s="75">
        <v>18.887544583118142</v>
      </c>
      <c r="AB54" s="75">
        <v>-12.442861906729576</v>
      </c>
      <c r="AC54" s="75">
        <v>5.0123498071888051</v>
      </c>
      <c r="AD54" s="76">
        <v>-40.858137714562531</v>
      </c>
      <c r="AE54" s="103">
        <v>-60.683368072698613</v>
      </c>
      <c r="AF54" s="101">
        <v>-59.558977527500247</v>
      </c>
      <c r="AG54" s="75">
        <v>-40.635254282339702</v>
      </c>
      <c r="AH54" s="75">
        <v>-118.31903867397205</v>
      </c>
      <c r="AI54" s="75">
        <v>-67.614057072226387</v>
      </c>
      <c r="AJ54" s="75">
        <v>1.1796140257516186</v>
      </c>
      <c r="AK54" s="75">
        <v>-26.637126425713859</v>
      </c>
      <c r="AL54" s="75">
        <v>-9.2143850527784821</v>
      </c>
      <c r="AM54" s="75">
        <v>77.42983819017536</v>
      </c>
      <c r="AN54" s="75">
        <v>124.2514317635987</v>
      </c>
      <c r="AO54" s="101"/>
      <c r="AQ54" s="69" t="s">
        <v>314</v>
      </c>
      <c r="AR54" s="134">
        <v>-9.150783356615122E-4</v>
      </c>
      <c r="AS54" s="135"/>
      <c r="AT54" s="136">
        <v>-3.2283394031037971</v>
      </c>
      <c r="AU54" s="137">
        <v>-0.97575191537928596</v>
      </c>
      <c r="AV54" s="137">
        <v>2.6893747279688407</v>
      </c>
      <c r="AW54" s="137">
        <v>-9.5846925554090134</v>
      </c>
      <c r="AX54" s="137">
        <v>-10.199806461867567</v>
      </c>
      <c r="AY54" s="138">
        <v>-9.2955061092297342</v>
      </c>
      <c r="AZ54" s="139">
        <v>-2.5216436508498141</v>
      </c>
      <c r="BA54" s="136">
        <v>-1.2942351236299388</v>
      </c>
      <c r="BB54" s="137">
        <v>-0.5408451066751141</v>
      </c>
      <c r="BC54" s="137">
        <v>-4.8192089546062018</v>
      </c>
      <c r="BD54" s="137">
        <v>-4.393682471651605</v>
      </c>
      <c r="BE54" s="137">
        <v>-8.4229187651548401</v>
      </c>
      <c r="BF54" s="137">
        <v>1.9380929972156347</v>
      </c>
      <c r="BG54" s="137">
        <v>-0.71054984655499753</v>
      </c>
      <c r="BH54" s="137">
        <v>0.87715986888281527</v>
      </c>
      <c r="BI54" s="137">
        <v>3.3728675639427941</v>
      </c>
      <c r="BJ54" s="136">
        <v>1.336087856641055</v>
      </c>
      <c r="BL54" s="69" t="s">
        <v>314</v>
      </c>
      <c r="BM54" s="74">
        <v>-0.44890117891191039</v>
      </c>
      <c r="BN54" s="106">
        <v>202.06832243751592</v>
      </c>
      <c r="BO54" s="101">
        <v>-73.835022965807639</v>
      </c>
      <c r="BP54" s="75">
        <v>-7.5838684556573526</v>
      </c>
      <c r="BQ54" s="75">
        <v>16.825953343195124</v>
      </c>
      <c r="BR54" s="75">
        <v>-19.658646126934656</v>
      </c>
      <c r="BS54" s="75">
        <v>-3.2944571057552743</v>
      </c>
      <c r="BT54" s="76">
        <v>-60.124004620654773</v>
      </c>
      <c r="BU54" s="103">
        <v>-114.91377670068596</v>
      </c>
      <c r="BV54" s="101">
        <v>-277.0296611905942</v>
      </c>
      <c r="BW54" s="75">
        <v>-37.102698253686867</v>
      </c>
      <c r="BX54" s="75">
        <v>-144.06613942612148</v>
      </c>
      <c r="BY54" s="75">
        <v>-196.84496477586345</v>
      </c>
      <c r="BZ54" s="75">
        <v>-30.988589314029241</v>
      </c>
      <c r="CA54" s="75">
        <v>18.649047236683487</v>
      </c>
      <c r="CB54" s="75">
        <v>-3.6612347737442974</v>
      </c>
      <c r="CC54" s="75">
        <v>20.879856962993017</v>
      </c>
      <c r="CD54" s="75">
        <v>96.10506115317321</v>
      </c>
      <c r="CE54" s="101">
        <v>263.26123724066201</v>
      </c>
      <c r="CG54" s="69" t="s">
        <v>314</v>
      </c>
      <c r="CH54" s="74"/>
      <c r="CI54" s="106"/>
      <c r="CJ54" s="101"/>
      <c r="CK54" s="75"/>
      <c r="CL54" s="75"/>
      <c r="CM54" s="75"/>
      <c r="CN54" s="75"/>
      <c r="CO54" s="76"/>
      <c r="CP54" s="103"/>
      <c r="CQ54" s="101"/>
      <c r="CR54" s="75"/>
      <c r="CS54" s="75"/>
      <c r="CT54" s="75"/>
      <c r="CU54" s="75"/>
      <c r="CV54" s="75"/>
      <c r="CW54" s="75"/>
      <c r="CX54" s="75"/>
      <c r="CY54" s="75"/>
      <c r="CZ54" s="101"/>
    </row>
    <row r="55" spans="1:104" ht="12.75" customHeight="1">
      <c r="A55" s="69" t="s">
        <v>315</v>
      </c>
      <c r="B55" s="134">
        <v>-0.865069973194732</v>
      </c>
      <c r="C55" s="135"/>
      <c r="D55" s="136">
        <v>-0.78179148829358169</v>
      </c>
      <c r="E55" s="137">
        <v>0.45379526705504603</v>
      </c>
      <c r="F55" s="137">
        <v>-1.1150410591521887</v>
      </c>
      <c r="G55" s="137">
        <v>-3.9974942154193616</v>
      </c>
      <c r="H55" s="137">
        <v>9.6256079003331116</v>
      </c>
      <c r="I55" s="138">
        <v>-1.5358444685467321</v>
      </c>
      <c r="J55" s="139">
        <v>-0.13889028168498907</v>
      </c>
      <c r="K55" s="136">
        <v>-1.6583078226517944</v>
      </c>
      <c r="L55" s="137">
        <v>-0.96617464084644</v>
      </c>
      <c r="M55" s="137">
        <v>-2.5277513753272363</v>
      </c>
      <c r="N55" s="137">
        <v>-1.4057861973262531</v>
      </c>
      <c r="O55" s="137">
        <v>-8.8151071497467264</v>
      </c>
      <c r="P55" s="137">
        <v>-1.2342376162751023</v>
      </c>
      <c r="Q55" s="137">
        <v>2.7930804822881461</v>
      </c>
      <c r="R55" s="137">
        <v>-9.2688022193265773E-2</v>
      </c>
      <c r="S55" s="137">
        <v>-4.1610563252157284</v>
      </c>
      <c r="T55" s="136"/>
      <c r="V55" s="69" t="s">
        <v>315</v>
      </c>
      <c r="W55" s="74">
        <v>-424.36517415303388</v>
      </c>
      <c r="X55" s="106"/>
      <c r="Y55" s="101">
        <v>-17.303037889262214</v>
      </c>
      <c r="Z55" s="75">
        <v>3.4926325276713897</v>
      </c>
      <c r="AA55" s="75">
        <v>-7.1638210700712079</v>
      </c>
      <c r="AB55" s="75">
        <v>-7.4131916124337351</v>
      </c>
      <c r="AC55" s="75">
        <v>2.791883972011064</v>
      </c>
      <c r="AD55" s="76">
        <v>-9.0105417064407902</v>
      </c>
      <c r="AE55" s="103">
        <v>-6.1697624186863322</v>
      </c>
      <c r="AF55" s="101">
        <v>-350.36503332563007</v>
      </c>
      <c r="AG55" s="75">
        <v>-65.922396751304404</v>
      </c>
      <c r="AH55" s="75">
        <v>-71.923336593018576</v>
      </c>
      <c r="AI55" s="75">
        <v>-60.214558760434556</v>
      </c>
      <c r="AJ55" s="75">
        <v>-29.699804280095918</v>
      </c>
      <c r="AK55" s="75">
        <v>-12.106464136696445</v>
      </c>
      <c r="AL55" s="75">
        <v>14.289583950806957</v>
      </c>
      <c r="AM55" s="75">
        <v>-2.2256928305773727</v>
      </c>
      <c r="AN55" s="75">
        <v>-122.56236392430446</v>
      </c>
      <c r="AO55" s="101"/>
      <c r="AQ55" s="69" t="s">
        <v>315</v>
      </c>
      <c r="AR55" s="134">
        <v>-1.386852702346042</v>
      </c>
      <c r="AS55" s="135"/>
      <c r="AT55" s="136">
        <v>-3.236080795059959</v>
      </c>
      <c r="AU55" s="137">
        <v>5.2272590439561561E-2</v>
      </c>
      <c r="AV55" s="137">
        <v>2.9336858254427778</v>
      </c>
      <c r="AW55" s="137">
        <v>-12.933218973038041</v>
      </c>
      <c r="AX55" s="137">
        <v>4.8146252479354779</v>
      </c>
      <c r="AY55" s="138">
        <v>-10.387995501222713</v>
      </c>
      <c r="AZ55" s="139">
        <v>0.16759672149944116</v>
      </c>
      <c r="BA55" s="136">
        <v>-4.0207911802216838</v>
      </c>
      <c r="BB55" s="137">
        <v>-2.0405775037242391</v>
      </c>
      <c r="BC55" s="137">
        <v>-13.778790616385594</v>
      </c>
      <c r="BD55" s="137">
        <v>-5.2479658280595753</v>
      </c>
      <c r="BE55" s="137">
        <v>-13.811072982303617</v>
      </c>
      <c r="BF55" s="137">
        <v>-2.2847920371355968</v>
      </c>
      <c r="BG55" s="137">
        <v>-3.2211715675288244</v>
      </c>
      <c r="BH55" s="137">
        <v>-2.4464961350719183</v>
      </c>
      <c r="BI55" s="137">
        <v>3.5586795771319846</v>
      </c>
      <c r="BJ55" s="136">
        <v>1.3240557813614551</v>
      </c>
      <c r="BL55" s="69" t="s">
        <v>315</v>
      </c>
      <c r="BM55" s="74">
        <v>-683.92852877165569</v>
      </c>
      <c r="BN55" s="106">
        <v>-8.5018272128252192</v>
      </c>
      <c r="BO55" s="101">
        <v>-73.439330336576404</v>
      </c>
      <c r="BP55" s="75">
        <v>0.40393022080365881</v>
      </c>
      <c r="BQ55" s="75">
        <v>18.106736692981258</v>
      </c>
      <c r="BR55" s="75">
        <v>-26.445640684918459</v>
      </c>
      <c r="BS55" s="75">
        <v>1.4605681181860888</v>
      </c>
      <c r="BT55" s="76">
        <v>-66.964924683629079</v>
      </c>
      <c r="BU55" s="103">
        <v>7.4221757655968759</v>
      </c>
      <c r="BV55" s="101">
        <v>-870.41754661050072</v>
      </c>
      <c r="BW55" s="75">
        <v>-140.75628224220145</v>
      </c>
      <c r="BX55" s="75">
        <v>-443.21397599949842</v>
      </c>
      <c r="BY55" s="75">
        <v>-233.90317544867139</v>
      </c>
      <c r="BZ55" s="75">
        <v>-49.229432560542989</v>
      </c>
      <c r="CA55" s="75">
        <v>-22.652152551778045</v>
      </c>
      <c r="CB55" s="75">
        <v>-17.503847138044989</v>
      </c>
      <c r="CC55" s="75">
        <v>-60.164532628566121</v>
      </c>
      <c r="CD55" s="75">
        <v>97.005851958806943</v>
      </c>
      <c r="CE55" s="101">
        <v>261.00799962265592</v>
      </c>
      <c r="CG55" s="69" t="s">
        <v>315</v>
      </c>
      <c r="CH55" s="74"/>
      <c r="CI55" s="106"/>
      <c r="CJ55" s="101"/>
      <c r="CK55" s="75"/>
      <c r="CL55" s="75"/>
      <c r="CM55" s="75"/>
      <c r="CN55" s="75"/>
      <c r="CO55" s="76"/>
      <c r="CP55" s="103"/>
      <c r="CQ55" s="101"/>
      <c r="CR55" s="75"/>
      <c r="CS55" s="75"/>
      <c r="CT55" s="75"/>
      <c r="CU55" s="75"/>
      <c r="CV55" s="75"/>
      <c r="CW55" s="75"/>
      <c r="CX55" s="75"/>
      <c r="CY55" s="75"/>
      <c r="CZ55" s="101"/>
    </row>
    <row r="56" spans="1:104" ht="12.75" customHeight="1">
      <c r="A56" s="69" t="s">
        <v>316</v>
      </c>
      <c r="B56" s="134">
        <v>-0.22527471506523788</v>
      </c>
      <c r="C56" s="135"/>
      <c r="D56" s="136">
        <v>0.25960892159926363</v>
      </c>
      <c r="E56" s="137">
        <v>-1.2906053839567666</v>
      </c>
      <c r="F56" s="137">
        <v>1.9136279621656316</v>
      </c>
      <c r="G56" s="137">
        <v>0.56339825990763259</v>
      </c>
      <c r="H56" s="137">
        <v>19.407783236481446</v>
      </c>
      <c r="I56" s="138">
        <v>-0.63225811233188489</v>
      </c>
      <c r="J56" s="139">
        <v>-1.7458347788205653</v>
      </c>
      <c r="K56" s="136">
        <v>0.16936526822295406</v>
      </c>
      <c r="L56" s="137">
        <v>0.45501942920169736</v>
      </c>
      <c r="M56" s="137">
        <v>0.66403835936110767</v>
      </c>
      <c r="N56" s="137">
        <v>1.8158370380641387</v>
      </c>
      <c r="O56" s="137">
        <v>2.7039071768684808</v>
      </c>
      <c r="P56" s="137">
        <v>2.2145568274664518</v>
      </c>
      <c r="Q56" s="137">
        <v>-2.8857932503181694</v>
      </c>
      <c r="R56" s="137">
        <v>2.5879247310626408</v>
      </c>
      <c r="S56" s="137">
        <v>-5.927530979296014</v>
      </c>
      <c r="T56" s="136"/>
      <c r="V56" s="69" t="s">
        <v>316</v>
      </c>
      <c r="W56" s="74">
        <v>-109.55385182832833</v>
      </c>
      <c r="X56" s="106"/>
      <c r="Y56" s="101">
        <v>5.7008867710123923</v>
      </c>
      <c r="Z56" s="75">
        <v>-9.9782126335975363</v>
      </c>
      <c r="AA56" s="75">
        <v>12.157425478550635</v>
      </c>
      <c r="AB56" s="75">
        <v>1.0030335316627941</v>
      </c>
      <c r="AC56" s="75">
        <v>6.1710227344197826</v>
      </c>
      <c r="AD56" s="76">
        <v>-3.6523823400227684</v>
      </c>
      <c r="AE56" s="103">
        <v>-77.445486242944753</v>
      </c>
      <c r="AF56" s="101">
        <v>35.189868065634073</v>
      </c>
      <c r="AG56" s="75">
        <v>30.746157699798459</v>
      </c>
      <c r="AH56" s="75">
        <v>18.416607150591972</v>
      </c>
      <c r="AI56" s="75">
        <v>76.685019422186997</v>
      </c>
      <c r="AJ56" s="75">
        <v>8.3069321335791528</v>
      </c>
      <c r="AK56" s="75">
        <v>21.454173627144655</v>
      </c>
      <c r="AL56" s="75">
        <v>-15.176276435598652</v>
      </c>
      <c r="AM56" s="75">
        <v>62.085549165742123</v>
      </c>
      <c r="AN56" s="75">
        <v>-167.32829469781336</v>
      </c>
      <c r="AO56" s="101"/>
      <c r="AQ56" s="69" t="s">
        <v>316</v>
      </c>
      <c r="AR56" s="134">
        <v>-0.20923472434598578</v>
      </c>
      <c r="AS56" s="135"/>
      <c r="AT56" s="136">
        <v>-2.13856869403376</v>
      </c>
      <c r="AU56" s="137">
        <v>-1.2707302937277953</v>
      </c>
      <c r="AV56" s="137">
        <v>4.9267636074761922</v>
      </c>
      <c r="AW56" s="137">
        <v>-14.068486904526988</v>
      </c>
      <c r="AX56" s="137">
        <v>45.360812772027991</v>
      </c>
      <c r="AY56" s="138">
        <v>-8.1932638490427543</v>
      </c>
      <c r="AZ56" s="139">
        <v>-1.5493385916052538</v>
      </c>
      <c r="BA56" s="136">
        <v>-0.51048472142193324</v>
      </c>
      <c r="BB56" s="137">
        <v>-1.3472002093937507</v>
      </c>
      <c r="BC56" s="137">
        <v>-2.8271455320238892</v>
      </c>
      <c r="BD56" s="137">
        <v>-1.2585616701485169</v>
      </c>
      <c r="BE56" s="137">
        <v>-11.399784643411637</v>
      </c>
      <c r="BF56" s="137">
        <v>-0.72461632331697334</v>
      </c>
      <c r="BG56" s="137">
        <v>-3.9731668201248294</v>
      </c>
      <c r="BH56" s="137">
        <v>4.4464794037456068</v>
      </c>
      <c r="BI56" s="137">
        <v>3.3515583250661063</v>
      </c>
      <c r="BJ56" s="136">
        <v>2.4279067668299126</v>
      </c>
      <c r="BL56" s="69" t="s">
        <v>316</v>
      </c>
      <c r="BM56" s="74">
        <v>-101.73705251586944</v>
      </c>
      <c r="BN56" s="106">
        <v>-358.69359507682543</v>
      </c>
      <c r="BO56" s="101">
        <v>-48.1127798276475</v>
      </c>
      <c r="BP56" s="75">
        <v>-9.8225721877225851</v>
      </c>
      <c r="BQ56" s="75">
        <v>30.401276344480493</v>
      </c>
      <c r="BR56" s="75">
        <v>-29.311282615981071</v>
      </c>
      <c r="BS56" s="75">
        <v>11.848062440795648</v>
      </c>
      <c r="BT56" s="76">
        <v>-51.228263809220039</v>
      </c>
      <c r="BU56" s="103">
        <v>-68.591711680195658</v>
      </c>
      <c r="BV56" s="101">
        <v>-106.79075073402055</v>
      </c>
      <c r="BW56" s="75">
        <v>-92.694779902475602</v>
      </c>
      <c r="BX56" s="75">
        <v>-81.225802360187117</v>
      </c>
      <c r="BY56" s="75">
        <v>-54.805488049751148</v>
      </c>
      <c r="BZ56" s="75">
        <v>-40.597353117261605</v>
      </c>
      <c r="CA56" s="75">
        <v>-7.2277687795349266</v>
      </c>
      <c r="CB56" s="75">
        <v>-21.131336979697039</v>
      </c>
      <c r="CC56" s="75">
        <v>104.77498560224194</v>
      </c>
      <c r="CD56" s="75">
        <v>86.11679285264745</v>
      </c>
      <c r="CE56" s="101">
        <v>480.45178480281902</v>
      </c>
      <c r="CG56" s="69" t="s">
        <v>316</v>
      </c>
      <c r="CH56" s="74"/>
      <c r="CI56" s="106"/>
      <c r="CJ56" s="101"/>
      <c r="CK56" s="75"/>
      <c r="CL56" s="75"/>
      <c r="CM56" s="75"/>
      <c r="CN56" s="75"/>
      <c r="CO56" s="76"/>
      <c r="CP56" s="103"/>
      <c r="CQ56" s="101"/>
      <c r="CR56" s="75"/>
      <c r="CS56" s="75"/>
      <c r="CT56" s="75"/>
      <c r="CU56" s="75"/>
      <c r="CV56" s="75"/>
      <c r="CW56" s="75"/>
      <c r="CX56" s="75"/>
      <c r="CY56" s="75"/>
      <c r="CZ56" s="101"/>
    </row>
    <row r="57" spans="1:104" s="232" customFormat="1" ht="12.75" customHeight="1">
      <c r="A57" s="95" t="s">
        <v>317</v>
      </c>
      <c r="B57" s="140">
        <v>0.52237674167643355</v>
      </c>
      <c r="C57" s="141"/>
      <c r="D57" s="142">
        <v>-1.7605448483204889</v>
      </c>
      <c r="E57" s="143">
        <v>-4.3485688776996101</v>
      </c>
      <c r="F57" s="143">
        <v>0.51511238108610247</v>
      </c>
      <c r="G57" s="143">
        <v>-1.7090503413458635</v>
      </c>
      <c r="H57" s="143">
        <v>13.234171458879217</v>
      </c>
      <c r="I57" s="144">
        <v>-1.8944356531387929</v>
      </c>
      <c r="J57" s="145">
        <v>-2.264119125595887</v>
      </c>
      <c r="K57" s="142">
        <v>1.71467046595426</v>
      </c>
      <c r="L57" s="143">
        <v>-0.4835164741366027</v>
      </c>
      <c r="M57" s="143">
        <v>5.8227299785422515</v>
      </c>
      <c r="N57" s="143">
        <v>2.0264746906501374</v>
      </c>
      <c r="O57" s="143">
        <v>2.2823477940137726</v>
      </c>
      <c r="P57" s="143">
        <v>-3.0107783870435334</v>
      </c>
      <c r="Q57" s="143">
        <v>-1.7630799360578653</v>
      </c>
      <c r="R57" s="143">
        <v>-1.5335506068270943</v>
      </c>
      <c r="S57" s="143">
        <v>7.8835357667891071</v>
      </c>
      <c r="T57" s="142"/>
      <c r="U57" s="234"/>
      <c r="V57" s="95" t="s">
        <v>317</v>
      </c>
      <c r="W57" s="92">
        <v>253.46592075504304</v>
      </c>
      <c r="X57" s="108"/>
      <c r="Y57" s="100">
        <v>-38.761082847659964</v>
      </c>
      <c r="Z57" s="93">
        <v>-33.186704142683311</v>
      </c>
      <c r="AA57" s="93">
        <v>3.3351729399132637</v>
      </c>
      <c r="AB57" s="93">
        <v>-3.0598120217559028</v>
      </c>
      <c r="AC57" s="93">
        <v>5.0247054261389437</v>
      </c>
      <c r="AD57" s="94">
        <v>-10.874445049272708</v>
      </c>
      <c r="AE57" s="102">
        <v>-98.683197636490149</v>
      </c>
      <c r="AF57" s="100">
        <v>356.86904087755465</v>
      </c>
      <c r="AG57" s="93">
        <v>-32.82039675642136</v>
      </c>
      <c r="AH57" s="93">
        <v>162.56140945862262</v>
      </c>
      <c r="AI57" s="93">
        <v>87.134507673034022</v>
      </c>
      <c r="AJ57" s="93">
        <v>7.2014122720610771</v>
      </c>
      <c r="AK57" s="93">
        <v>-29.813742877149593</v>
      </c>
      <c r="AL57" s="93">
        <v>-9.004400130550323</v>
      </c>
      <c r="AM57" s="93">
        <v>-37.742724130704119</v>
      </c>
      <c r="AN57" s="93">
        <v>209.35297536866574</v>
      </c>
      <c r="AO57" s="100"/>
      <c r="AP57" s="234"/>
      <c r="AQ57" s="95" t="s">
        <v>317</v>
      </c>
      <c r="AR57" s="140">
        <v>-0.54640631687045138</v>
      </c>
      <c r="AS57" s="141"/>
      <c r="AT57" s="142">
        <v>-2.7582903758480826</v>
      </c>
      <c r="AU57" s="143">
        <v>-2.8298714294113569</v>
      </c>
      <c r="AV57" s="143">
        <v>4.3644999991817146</v>
      </c>
      <c r="AW57" s="143">
        <v>-11.07330447086431</v>
      </c>
      <c r="AX57" s="143">
        <v>79.191568851897799</v>
      </c>
      <c r="AY57" s="144">
        <v>-10.26155591583786</v>
      </c>
      <c r="AZ57" s="145">
        <v>-5.3961570087118327</v>
      </c>
      <c r="BA57" s="142">
        <v>-8.4319368741225809E-2</v>
      </c>
      <c r="BB57" s="143">
        <v>-1.5827093512605805</v>
      </c>
      <c r="BC57" s="143">
        <v>-0.31259776759563485</v>
      </c>
      <c r="BD57" s="143">
        <v>0.82719643853950142</v>
      </c>
      <c r="BE57" s="143">
        <v>-3.8755748351683605</v>
      </c>
      <c r="BF57" s="143">
        <v>-4.6751442226505073</v>
      </c>
      <c r="BG57" s="143">
        <v>-3.6683387190922456</v>
      </c>
      <c r="BH57" s="143">
        <v>4.2837207990315873</v>
      </c>
      <c r="BI57" s="143">
        <v>1.5494673610675358</v>
      </c>
      <c r="BJ57" s="142">
        <v>0.59241496042681252</v>
      </c>
      <c r="BK57" s="234"/>
      <c r="BL57" s="95" t="s">
        <v>317</v>
      </c>
      <c r="BM57" s="92">
        <v>-267.97465627681231</v>
      </c>
      <c r="BN57" s="108">
        <v>-63.604483643868434</v>
      </c>
      <c r="BO57" s="100">
        <v>-61.35107148329962</v>
      </c>
      <c r="BP57" s="93">
        <v>-21.259016535013529</v>
      </c>
      <c r="BQ57" s="93">
        <v>27.216321931510834</v>
      </c>
      <c r="BR57" s="93">
        <v>-21.912832009256419</v>
      </c>
      <c r="BS57" s="93">
        <v>18.999961939758595</v>
      </c>
      <c r="BT57" s="94">
        <v>-64.395506810298798</v>
      </c>
      <c r="BU57" s="102">
        <v>-242.98181437081985</v>
      </c>
      <c r="BV57" s="100">
        <v>-17.865101909941586</v>
      </c>
      <c r="BW57" s="93">
        <v>-108.63189009026701</v>
      </c>
      <c r="BX57" s="93">
        <v>-9.2643586577760288</v>
      </c>
      <c r="BY57" s="93">
        <v>35.990911262560076</v>
      </c>
      <c r="BZ57" s="93">
        <v>-13.01184584870407</v>
      </c>
      <c r="CA57" s="93">
        <v>-47.103159812415242</v>
      </c>
      <c r="CB57" s="93">
        <v>-19.1054776681205</v>
      </c>
      <c r="CC57" s="93">
        <v>99.546970394635991</v>
      </c>
      <c r="CD57" s="93">
        <v>43.713748510146615</v>
      </c>
      <c r="CE57" s="100">
        <v>117.82781513112423</v>
      </c>
      <c r="CF57" s="234"/>
      <c r="CG57" s="95" t="s">
        <v>317</v>
      </c>
      <c r="CH57" s="92"/>
      <c r="CI57" s="108"/>
      <c r="CJ57" s="100"/>
      <c r="CK57" s="93"/>
      <c r="CL57" s="93"/>
      <c r="CM57" s="93"/>
      <c r="CN57" s="93"/>
      <c r="CO57" s="94"/>
      <c r="CP57" s="102"/>
      <c r="CQ57" s="100"/>
      <c r="CR57" s="93"/>
      <c r="CS57" s="93"/>
      <c r="CT57" s="93"/>
      <c r="CU57" s="93"/>
      <c r="CV57" s="93"/>
      <c r="CW57" s="93"/>
      <c r="CX57" s="93"/>
      <c r="CY57" s="93"/>
      <c r="CZ57" s="100"/>
    </row>
    <row r="58" spans="1:104" ht="12.75" customHeight="1">
      <c r="A58" s="69" t="s">
        <v>318</v>
      </c>
      <c r="B58" s="134">
        <v>0.54341438434848399</v>
      </c>
      <c r="C58" s="135"/>
      <c r="D58" s="136">
        <v>1.0816311212495267</v>
      </c>
      <c r="E58" s="137">
        <v>2.549999738275055</v>
      </c>
      <c r="F58" s="137">
        <v>0.91625328251783156</v>
      </c>
      <c r="G58" s="137">
        <v>-3.0072783065333231</v>
      </c>
      <c r="H58" s="137">
        <v>-13.00154649155929</v>
      </c>
      <c r="I58" s="138">
        <v>1.7222671112214316</v>
      </c>
      <c r="J58" s="139">
        <v>-2.5846722845513703</v>
      </c>
      <c r="K58" s="136">
        <v>0.98445884794706728</v>
      </c>
      <c r="L58" s="137">
        <v>-0.42234960825149326</v>
      </c>
      <c r="M58" s="137">
        <v>0.6289203036658364</v>
      </c>
      <c r="N58" s="137">
        <v>0.31582594521644136</v>
      </c>
      <c r="O58" s="137">
        <v>-2.0275688305162132</v>
      </c>
      <c r="P58" s="137">
        <v>-3.78029935991675E-2</v>
      </c>
      <c r="Q58" s="137">
        <v>1.3282898089128414</v>
      </c>
      <c r="R58" s="137">
        <v>5.9698729010823737</v>
      </c>
      <c r="S58" s="137">
        <v>2.0966879753264722</v>
      </c>
      <c r="T58" s="136"/>
      <c r="V58" s="69" t="s">
        <v>318</v>
      </c>
      <c r="W58" s="74">
        <v>265.05110666158726</v>
      </c>
      <c r="X58" s="106"/>
      <c r="Y58" s="101">
        <v>23.394508641069024</v>
      </c>
      <c r="Z58" s="75">
        <v>18.614414414997213</v>
      </c>
      <c r="AA58" s="75">
        <v>5.96297894633949</v>
      </c>
      <c r="AB58" s="75">
        <v>-5.2920878356258072</v>
      </c>
      <c r="AC58" s="75">
        <v>-5.5896725779501679</v>
      </c>
      <c r="AD58" s="76">
        <v>9.6988756933078548</v>
      </c>
      <c r="AE58" s="103">
        <v>-110.10409146037364</v>
      </c>
      <c r="AF58" s="101">
        <v>208.40559261518865</v>
      </c>
      <c r="AG58" s="75">
        <v>-28.529861826718843</v>
      </c>
      <c r="AH58" s="75">
        <v>18.580841638227866</v>
      </c>
      <c r="AI58" s="75">
        <v>13.855100584751199</v>
      </c>
      <c r="AJ58" s="75">
        <v>-6.5435306985497164</v>
      </c>
      <c r="AK58" s="75">
        <v>-0.36306750315702629</v>
      </c>
      <c r="AL58" s="75">
        <v>6.6642358877986112</v>
      </c>
      <c r="AM58" s="75">
        <v>144.6733352275196</v>
      </c>
      <c r="AN58" s="75">
        <v>60.068539305317699</v>
      </c>
      <c r="AO58" s="101"/>
      <c r="AQ58" s="69" t="s">
        <v>318</v>
      </c>
      <c r="AR58" s="134">
        <v>-3.1397030899460443E-2</v>
      </c>
      <c r="AS58" s="135"/>
      <c r="AT58" s="136">
        <v>-1.2185097232071729</v>
      </c>
      <c r="AU58" s="137">
        <v>-2.736034091489592</v>
      </c>
      <c r="AV58" s="137">
        <v>2.2244965249899273</v>
      </c>
      <c r="AW58" s="137">
        <v>-7.9603016218378064</v>
      </c>
      <c r="AX58" s="137">
        <v>28.953665028292306</v>
      </c>
      <c r="AY58" s="138">
        <v>-2.3587675677642972</v>
      </c>
      <c r="AZ58" s="139">
        <v>-6.5824043259235516</v>
      </c>
      <c r="BA58" s="136">
        <v>1.1837422835113687</v>
      </c>
      <c r="BB58" s="137">
        <v>-1.4147157685445166</v>
      </c>
      <c r="BC58" s="137">
        <v>4.4857605428986203</v>
      </c>
      <c r="BD58" s="137">
        <v>2.7422561424227387</v>
      </c>
      <c r="BE58" s="137">
        <v>-6.1542884904641104</v>
      </c>
      <c r="BF58" s="137">
        <v>-2.1234986153824686</v>
      </c>
      <c r="BG58" s="137">
        <v>-0.63073008814457099</v>
      </c>
      <c r="BH58" s="137">
        <v>6.9459173946078812</v>
      </c>
      <c r="BI58" s="137">
        <v>-0.69493813736931642</v>
      </c>
      <c r="BJ58" s="136">
        <v>0.43812067800890198</v>
      </c>
      <c r="BL58" s="69" t="s">
        <v>318</v>
      </c>
      <c r="BM58" s="74">
        <v>-15.401998564731912</v>
      </c>
      <c r="BN58" s="106">
        <v>-33.610407555698202</v>
      </c>
      <c r="BO58" s="101">
        <v>-26.968725324840761</v>
      </c>
      <c r="BP58" s="75">
        <v>-21.057869833612244</v>
      </c>
      <c r="BQ58" s="75">
        <v>14.291756294732181</v>
      </c>
      <c r="BR58" s="75">
        <v>-14.762057938152651</v>
      </c>
      <c r="BS58" s="75">
        <v>8.3979395546196223</v>
      </c>
      <c r="BT58" s="76">
        <v>-13.838493402428412</v>
      </c>
      <c r="BU58" s="103">
        <v>-292.40253775849487</v>
      </c>
      <c r="BV58" s="101">
        <v>250.09946823274731</v>
      </c>
      <c r="BW58" s="75">
        <v>-96.526497634646148</v>
      </c>
      <c r="BX58" s="75">
        <v>127.63552165442388</v>
      </c>
      <c r="BY58" s="75">
        <v>117.46006891953766</v>
      </c>
      <c r="BZ58" s="75">
        <v>-20.734990573005405</v>
      </c>
      <c r="CA58" s="75">
        <v>-20.82910088985841</v>
      </c>
      <c r="CB58" s="75">
        <v>-3.2268567275434066</v>
      </c>
      <c r="CC58" s="75">
        <v>166.79046743198023</v>
      </c>
      <c r="CD58" s="75">
        <v>-20.469143948134388</v>
      </c>
      <c r="CE58" s="101">
        <v>87.480203841554612</v>
      </c>
      <c r="CG58" s="69" t="s">
        <v>318</v>
      </c>
      <c r="CH58" s="74"/>
      <c r="CI58" s="106"/>
      <c r="CJ58" s="101"/>
      <c r="CK58" s="75"/>
      <c r="CL58" s="75"/>
      <c r="CM58" s="75"/>
      <c r="CN58" s="75"/>
      <c r="CO58" s="76"/>
      <c r="CP58" s="103"/>
      <c r="CQ58" s="101"/>
      <c r="CR58" s="75"/>
      <c r="CS58" s="75"/>
      <c r="CT58" s="75"/>
      <c r="CU58" s="75"/>
      <c r="CV58" s="75"/>
      <c r="CW58" s="75"/>
      <c r="CX58" s="75"/>
      <c r="CY58" s="75"/>
      <c r="CZ58" s="101"/>
    </row>
    <row r="59" spans="1:104" ht="12.75" customHeight="1">
      <c r="A59" s="69" t="s">
        <v>319</v>
      </c>
      <c r="B59" s="134">
        <v>-1.3941096195781877</v>
      </c>
      <c r="C59" s="135"/>
      <c r="D59" s="136">
        <v>-0.31612588756582127</v>
      </c>
      <c r="E59" s="137">
        <v>-0.85286369544836926</v>
      </c>
      <c r="F59" s="137">
        <v>-0.31561265209781864</v>
      </c>
      <c r="G59" s="137">
        <v>-4.0912404630931931</v>
      </c>
      <c r="H59" s="137">
        <v>1.2898255471701647</v>
      </c>
      <c r="I59" s="138">
        <v>1.4046627431533398</v>
      </c>
      <c r="J59" s="139">
        <v>8.6377079898869447E-2</v>
      </c>
      <c r="K59" s="136">
        <v>-3.1785517064184976</v>
      </c>
      <c r="L59" s="137">
        <v>-0.83996920158361243</v>
      </c>
      <c r="M59" s="137">
        <v>-1.5078228838528829</v>
      </c>
      <c r="N59" s="137">
        <v>-5.8533050716751189</v>
      </c>
      <c r="O59" s="137">
        <v>1.3517405308498986</v>
      </c>
      <c r="P59" s="137">
        <v>-0.41474072080943669</v>
      </c>
      <c r="Q59" s="137">
        <v>-2.9098895640602196</v>
      </c>
      <c r="R59" s="137">
        <v>-3.749957939284243</v>
      </c>
      <c r="S59" s="137">
        <v>-7.1722315472293019</v>
      </c>
      <c r="T59" s="136"/>
      <c r="V59" s="69" t="s">
        <v>319</v>
      </c>
      <c r="W59" s="74">
        <v>-683.67397015140159</v>
      </c>
      <c r="X59" s="106"/>
      <c r="Y59" s="101">
        <v>-6.9114163588242263</v>
      </c>
      <c r="Z59" s="75">
        <v>-6.3844653458052107</v>
      </c>
      <c r="AA59" s="75">
        <v>-2.072827945835229</v>
      </c>
      <c r="AB59" s="75">
        <v>-6.983088955925723</v>
      </c>
      <c r="AC59" s="75">
        <v>0.48242950745219559</v>
      </c>
      <c r="AD59" s="76">
        <v>8.0465363812897976</v>
      </c>
      <c r="AE59" s="103">
        <v>3.5844603901505252</v>
      </c>
      <c r="AF59" s="101">
        <v>-679.50964533888327</v>
      </c>
      <c r="AG59" s="75">
        <v>-56.500567460298953</v>
      </c>
      <c r="AH59" s="75">
        <v>-44.82733386002019</v>
      </c>
      <c r="AI59" s="75">
        <v>-257.59207148992755</v>
      </c>
      <c r="AJ59" s="75">
        <v>4.2739925325786885</v>
      </c>
      <c r="AK59" s="75">
        <v>-3.9817469545998847</v>
      </c>
      <c r="AL59" s="75">
        <v>-14.793288949539942</v>
      </c>
      <c r="AM59" s="75">
        <v>-96.301315233192781</v>
      </c>
      <c r="AN59" s="75">
        <v>-209.78731392389136</v>
      </c>
      <c r="AO59" s="101"/>
      <c r="AQ59" s="69" t="s">
        <v>319</v>
      </c>
      <c r="AR59" s="134">
        <v>-0.56488562417249533</v>
      </c>
      <c r="AS59" s="135"/>
      <c r="AT59" s="136">
        <v>-0.75489379322292161</v>
      </c>
      <c r="AU59" s="137">
        <v>-4.0012011510826344</v>
      </c>
      <c r="AV59" s="137">
        <v>3.0509231857704933</v>
      </c>
      <c r="AW59" s="137">
        <v>-8.0501781963029035</v>
      </c>
      <c r="AX59" s="137">
        <v>19.148203458621428</v>
      </c>
      <c r="AY59" s="138">
        <v>0.55716408854851185</v>
      </c>
      <c r="AZ59" s="139">
        <v>-6.3716722865704174</v>
      </c>
      <c r="BA59" s="136">
        <v>-0.38043626515271711</v>
      </c>
      <c r="BB59" s="137">
        <v>-1.2890819352945226</v>
      </c>
      <c r="BC59" s="137">
        <v>5.5790769035524157</v>
      </c>
      <c r="BD59" s="137">
        <v>-1.8923781404890816</v>
      </c>
      <c r="BE59" s="137">
        <v>4.3092326540038028</v>
      </c>
      <c r="BF59" s="137">
        <v>-1.3113802548507691</v>
      </c>
      <c r="BG59" s="137">
        <v>-6.1437467929262084</v>
      </c>
      <c r="BH59" s="137">
        <v>3.0309878594215078</v>
      </c>
      <c r="BI59" s="137">
        <v>-3.8150157408535113</v>
      </c>
      <c r="BJ59" s="136">
        <v>0.86991040171189304</v>
      </c>
      <c r="BL59" s="69" t="s">
        <v>319</v>
      </c>
      <c r="BM59" s="74">
        <v>-274.71079456309963</v>
      </c>
      <c r="BN59" s="106">
        <v>-70.194157674442522</v>
      </c>
      <c r="BO59" s="101">
        <v>-16.577103794402774</v>
      </c>
      <c r="BP59" s="75">
        <v>-30.934967707088845</v>
      </c>
      <c r="BQ59" s="75">
        <v>19.38274941896816</v>
      </c>
      <c r="BR59" s="75">
        <v>-14.331955281644639</v>
      </c>
      <c r="BS59" s="75">
        <v>6.0884850900607539</v>
      </c>
      <c r="BT59" s="76">
        <v>3.2185846853021758</v>
      </c>
      <c r="BU59" s="103">
        <v>-282.64831494965802</v>
      </c>
      <c r="BV59" s="101">
        <v>-79.045143780505896</v>
      </c>
      <c r="BW59" s="75">
        <v>-87.104668343640697</v>
      </c>
      <c r="BX59" s="75">
        <v>154.73152438742227</v>
      </c>
      <c r="BY59" s="75">
        <v>-79.91744380995533</v>
      </c>
      <c r="BZ59" s="75">
        <v>13.238806239669202</v>
      </c>
      <c r="CA59" s="75">
        <v>-12.704383707761849</v>
      </c>
      <c r="CB59" s="75">
        <v>-32.309729627890306</v>
      </c>
      <c r="CC59" s="75">
        <v>72.714845029364824</v>
      </c>
      <c r="CD59" s="75">
        <v>-107.69409394772129</v>
      </c>
      <c r="CE59" s="101">
        <v>173.75392563590867</v>
      </c>
      <c r="CG59" s="69" t="s">
        <v>319</v>
      </c>
      <c r="CH59" s="74"/>
      <c r="CI59" s="106"/>
      <c r="CJ59" s="101"/>
      <c r="CK59" s="75"/>
      <c r="CL59" s="75"/>
      <c r="CM59" s="75"/>
      <c r="CN59" s="75"/>
      <c r="CO59" s="76"/>
      <c r="CP59" s="103"/>
      <c r="CQ59" s="101"/>
      <c r="CR59" s="75"/>
      <c r="CS59" s="75"/>
      <c r="CT59" s="75"/>
      <c r="CU59" s="75"/>
      <c r="CV59" s="75"/>
      <c r="CW59" s="75"/>
      <c r="CX59" s="75"/>
      <c r="CY59" s="75"/>
      <c r="CZ59" s="101"/>
    </row>
    <row r="60" spans="1:104" ht="12.75" customHeight="1">
      <c r="A60" s="69" t="s">
        <v>320</v>
      </c>
      <c r="B60" s="134">
        <v>0.89861997745543931</v>
      </c>
      <c r="C60" s="135"/>
      <c r="D60" s="136">
        <v>-1.6084803626798982</v>
      </c>
      <c r="E60" s="137">
        <v>-1.2447158951998105</v>
      </c>
      <c r="F60" s="137">
        <v>-2.0765427906010436</v>
      </c>
      <c r="G60" s="137">
        <v>-1.1006808527461831</v>
      </c>
      <c r="H60" s="137">
        <v>1.5753456788370812</v>
      </c>
      <c r="I60" s="138">
        <v>-1.8964850413475065</v>
      </c>
      <c r="J60" s="139">
        <v>0.45961754072882943</v>
      </c>
      <c r="K60" s="136">
        <v>0.7709361446931462</v>
      </c>
      <c r="L60" s="137">
        <v>1.1504164935237648</v>
      </c>
      <c r="M60" s="137">
        <v>2.4847486744268732</v>
      </c>
      <c r="N60" s="137">
        <v>2.1212845108988132</v>
      </c>
      <c r="O60" s="137">
        <v>-1.555310241591279</v>
      </c>
      <c r="P60" s="137">
        <v>0.48495360287714728</v>
      </c>
      <c r="Q60" s="137">
        <v>1.7150930375436246</v>
      </c>
      <c r="R60" s="137">
        <v>-0.79218089974814054</v>
      </c>
      <c r="S60" s="137">
        <v>-2.4434420911010113</v>
      </c>
      <c r="T60" s="136"/>
      <c r="V60" s="69" t="s">
        <v>320</v>
      </c>
      <c r="W60" s="74">
        <v>434.54129017747618</v>
      </c>
      <c r="X60" s="106"/>
      <c r="Y60" s="101">
        <v>-35.054813919743992</v>
      </c>
      <c r="Z60" s="75">
        <v>-9.2383692495501464</v>
      </c>
      <c r="AA60" s="75">
        <v>-13.594926986952828</v>
      </c>
      <c r="AB60" s="75">
        <v>-1.8018235300709193</v>
      </c>
      <c r="AC60" s="75">
        <v>0.59682166209401544</v>
      </c>
      <c r="AD60" s="76">
        <v>-11.016515815263688</v>
      </c>
      <c r="AE60" s="103">
        <v>19.089600124918434</v>
      </c>
      <c r="AF60" s="101">
        <v>159.57186742433987</v>
      </c>
      <c r="AG60" s="75">
        <v>76.732827162598369</v>
      </c>
      <c r="AH60" s="75">
        <v>72.75733522374594</v>
      </c>
      <c r="AI60" s="75">
        <v>87.889163495376124</v>
      </c>
      <c r="AJ60" s="75">
        <v>-4.9841220213928068</v>
      </c>
      <c r="AK60" s="75">
        <v>4.6365209562835616</v>
      </c>
      <c r="AL60" s="75">
        <v>8.4654668264506086</v>
      </c>
      <c r="AM60" s="75">
        <v>-19.580830899697048</v>
      </c>
      <c r="AN60" s="75">
        <v>-66.344493319019875</v>
      </c>
      <c r="AO60" s="101"/>
      <c r="AQ60" s="69" t="s">
        <v>320</v>
      </c>
      <c r="AR60" s="134">
        <v>0.55518358151092073</v>
      </c>
      <c r="AS60" s="135"/>
      <c r="AT60" s="136">
        <v>-2.6040803342057939</v>
      </c>
      <c r="AU60" s="137">
        <v>-3.9565718043259701</v>
      </c>
      <c r="AV60" s="137">
        <v>-0.98377548960308925</v>
      </c>
      <c r="AW60" s="137">
        <v>-9.5717236146499509</v>
      </c>
      <c r="AX60" s="137">
        <v>1.3545317171948179</v>
      </c>
      <c r="AY60" s="138">
        <v>-0.72219551378500668</v>
      </c>
      <c r="AZ60" s="139">
        <v>-4.2700533672474617</v>
      </c>
      <c r="BA60" s="136">
        <v>0.21783275760769438</v>
      </c>
      <c r="BB60" s="137">
        <v>-0.60575836392127158</v>
      </c>
      <c r="BC60" s="137">
        <v>7.4886855136022445</v>
      </c>
      <c r="BD60" s="137">
        <v>-1.5980553117959095</v>
      </c>
      <c r="BE60" s="137">
        <v>-1.6558962287949175E-2</v>
      </c>
      <c r="BF60" s="137">
        <v>-2.9813200387662664</v>
      </c>
      <c r="BG60" s="137">
        <v>-1.6972094338397081</v>
      </c>
      <c r="BH60" s="137">
        <v>-0.36371598242529446</v>
      </c>
      <c r="BI60" s="137">
        <v>-0.25268726837822664</v>
      </c>
      <c r="BJ60" s="136">
        <v>0.54192062850069167</v>
      </c>
      <c r="BL60" s="69" t="s">
        <v>320</v>
      </c>
      <c r="BM60" s="74">
        <v>269.38434744270489</v>
      </c>
      <c r="BN60" s="106">
        <v>357.65067661385046</v>
      </c>
      <c r="BO60" s="101">
        <v>-57.332804485159159</v>
      </c>
      <c r="BP60" s="75">
        <v>-30.195124323041455</v>
      </c>
      <c r="BQ60" s="75">
        <v>-6.3696030465353033</v>
      </c>
      <c r="BR60" s="75">
        <v>-17.136812343378352</v>
      </c>
      <c r="BS60" s="75">
        <v>0.51428401773498678</v>
      </c>
      <c r="BT60" s="76">
        <v>-4.1455487899387435</v>
      </c>
      <c r="BU60" s="103">
        <v>-186.11322858179483</v>
      </c>
      <c r="BV60" s="101">
        <v>45.336855578199902</v>
      </c>
      <c r="BW60" s="75">
        <v>-41.117998880840787</v>
      </c>
      <c r="BX60" s="75">
        <v>209.07225246057624</v>
      </c>
      <c r="BY60" s="75">
        <v>-68.713299736766203</v>
      </c>
      <c r="BZ60" s="75">
        <v>-5.2247915302757519E-2</v>
      </c>
      <c r="CA60" s="75">
        <v>-29.522036378622943</v>
      </c>
      <c r="CB60" s="75">
        <v>-8.6679863658410454</v>
      </c>
      <c r="CC60" s="75">
        <v>-8.9515350360743469</v>
      </c>
      <c r="CD60" s="75">
        <v>-6.7102925689277981</v>
      </c>
      <c r="CE60" s="101">
        <v>109.84284831760669</v>
      </c>
      <c r="CG60" s="69" t="s">
        <v>320</v>
      </c>
      <c r="CH60" s="74"/>
      <c r="CI60" s="106"/>
      <c r="CJ60" s="101"/>
      <c r="CK60" s="75"/>
      <c r="CL60" s="75"/>
      <c r="CM60" s="75"/>
      <c r="CN60" s="75"/>
      <c r="CO60" s="76"/>
      <c r="CP60" s="103"/>
      <c r="CQ60" s="101"/>
      <c r="CR60" s="75"/>
      <c r="CS60" s="75"/>
      <c r="CT60" s="75"/>
      <c r="CU60" s="75"/>
      <c r="CV60" s="75"/>
      <c r="CW60" s="75"/>
      <c r="CX60" s="75"/>
      <c r="CY60" s="75"/>
      <c r="CZ60" s="101"/>
    </row>
    <row r="61" spans="1:104" s="232" customFormat="1" ht="12.75" customHeight="1">
      <c r="A61" s="95" t="s">
        <v>321</v>
      </c>
      <c r="B61" s="140">
        <v>0.55117643203037581</v>
      </c>
      <c r="C61" s="141"/>
      <c r="D61" s="142">
        <v>-3.8003966348454377E-3</v>
      </c>
      <c r="E61" s="143">
        <v>1.8923922542198657</v>
      </c>
      <c r="F61" s="143">
        <v>-2.8449516817130371</v>
      </c>
      <c r="G61" s="143">
        <v>-5.5737281696380148</v>
      </c>
      <c r="H61" s="143">
        <v>1.3463930704417315</v>
      </c>
      <c r="I61" s="144">
        <v>2.2447763530407228</v>
      </c>
      <c r="J61" s="145">
        <v>-2.1682492143847321</v>
      </c>
      <c r="K61" s="142">
        <v>1.8887222543309212</v>
      </c>
      <c r="L61" s="143">
        <v>-5.7219559733689973E-2</v>
      </c>
      <c r="M61" s="143">
        <v>-1.7431158381292389</v>
      </c>
      <c r="N61" s="143">
        <v>0.63064439505797765</v>
      </c>
      <c r="O61" s="143">
        <v>0.72328995929098472</v>
      </c>
      <c r="P61" s="143">
        <v>0.69992967485639213</v>
      </c>
      <c r="Q61" s="143">
        <v>0.30415032431221345</v>
      </c>
      <c r="R61" s="143">
        <v>9.2728720616004559</v>
      </c>
      <c r="S61" s="143">
        <v>7.0036165621417457</v>
      </c>
      <c r="T61" s="142"/>
      <c r="U61" s="234"/>
      <c r="V61" s="95" t="s">
        <v>321</v>
      </c>
      <c r="W61" s="92">
        <v>268.92479461466428</v>
      </c>
      <c r="X61" s="108"/>
      <c r="Y61" s="100">
        <v>-8.1492660415278806E-2</v>
      </c>
      <c r="Z61" s="93">
        <v>13.870642727238987</v>
      </c>
      <c r="AA61" s="93">
        <v>-18.23885737934404</v>
      </c>
      <c r="AB61" s="93">
        <v>-9.023809712030129</v>
      </c>
      <c r="AC61" s="93">
        <v>0.5181182482596185</v>
      </c>
      <c r="AD61" s="94">
        <v>12.792413455459723</v>
      </c>
      <c r="AE61" s="102">
        <v>-90.469242649569878</v>
      </c>
      <c r="AF61" s="100">
        <v>393.95018652861472</v>
      </c>
      <c r="AG61" s="93">
        <v>-3.8604531600194605</v>
      </c>
      <c r="AH61" s="93">
        <v>-52.309408142040411</v>
      </c>
      <c r="AI61" s="93">
        <v>26.683157470947663</v>
      </c>
      <c r="AJ61" s="93">
        <v>2.2817936401129373</v>
      </c>
      <c r="AK61" s="93">
        <v>6.7243061760722185</v>
      </c>
      <c r="AL61" s="93">
        <v>1.5269925311581574</v>
      </c>
      <c r="AM61" s="93">
        <v>227.38767460082272</v>
      </c>
      <c r="AN61" s="93">
        <v>185.51612341156078</v>
      </c>
      <c r="AO61" s="100"/>
      <c r="AP61" s="234"/>
      <c r="AQ61" s="95" t="s">
        <v>321</v>
      </c>
      <c r="AR61" s="140">
        <v>0.5839926710340837</v>
      </c>
      <c r="AS61" s="141"/>
      <c r="AT61" s="142">
        <v>-0.8624202117475499</v>
      </c>
      <c r="AU61" s="143">
        <v>2.3099659286965668</v>
      </c>
      <c r="AV61" s="143">
        <v>-4.293734059316046</v>
      </c>
      <c r="AW61" s="143">
        <v>-13.127250914068679</v>
      </c>
      <c r="AX61" s="143">
        <v>-9.2860743489291409</v>
      </c>
      <c r="AY61" s="144">
        <v>3.4664749557471453</v>
      </c>
      <c r="AZ61" s="145">
        <v>-4.176151093058877</v>
      </c>
      <c r="BA61" s="142">
        <v>0.38932319196478549</v>
      </c>
      <c r="BB61" s="143">
        <v>-0.17998509483398983</v>
      </c>
      <c r="BC61" s="143">
        <v>-0.19626857705017375</v>
      </c>
      <c r="BD61" s="143">
        <v>-2.9442981958849535</v>
      </c>
      <c r="BE61" s="143">
        <v>-1.5405752803951067</v>
      </c>
      <c r="BF61" s="143">
        <v>0.73051506930050802</v>
      </c>
      <c r="BG61" s="143">
        <v>0.37140696012822882</v>
      </c>
      <c r="BH61" s="143">
        <v>10.571092826472995</v>
      </c>
      <c r="BI61" s="143">
        <v>-1.0662458476432879</v>
      </c>
      <c r="BJ61" s="142">
        <v>0.92885981249526406</v>
      </c>
      <c r="BK61" s="234"/>
      <c r="BL61" s="95" t="s">
        <v>321</v>
      </c>
      <c r="BM61" s="92">
        <v>284.84322130232613</v>
      </c>
      <c r="BN61" s="108">
        <v>213.13855589997161</v>
      </c>
      <c r="BO61" s="100">
        <v>-18.653214297914474</v>
      </c>
      <c r="BP61" s="93">
        <v>16.862222546880844</v>
      </c>
      <c r="BQ61" s="93">
        <v>-27.943633365792607</v>
      </c>
      <c r="BR61" s="93">
        <v>-23.100810033652579</v>
      </c>
      <c r="BS61" s="93">
        <v>-3.9923031601443384</v>
      </c>
      <c r="BT61" s="94">
        <v>19.521309714793688</v>
      </c>
      <c r="BU61" s="102">
        <v>-177.89927359487456</v>
      </c>
      <c r="BV61" s="100">
        <v>82.418001229259971</v>
      </c>
      <c r="BW61" s="93">
        <v>-12.158055284438888</v>
      </c>
      <c r="BX61" s="93">
        <v>-5.7985651400867937</v>
      </c>
      <c r="BY61" s="93">
        <v>-129.16464993885256</v>
      </c>
      <c r="BZ61" s="93">
        <v>-4.9718665472508974</v>
      </c>
      <c r="CA61" s="93">
        <v>7.0160126745988691</v>
      </c>
      <c r="CB61" s="93">
        <v>1.8634062958674349</v>
      </c>
      <c r="CC61" s="93">
        <v>256.17886369545249</v>
      </c>
      <c r="CD61" s="93">
        <v>-30.547144526032753</v>
      </c>
      <c r="CE61" s="100">
        <v>185.83915206588063</v>
      </c>
      <c r="CF61" s="234"/>
      <c r="CG61" s="95" t="s">
        <v>321</v>
      </c>
      <c r="CH61" s="92"/>
      <c r="CI61" s="108"/>
      <c r="CJ61" s="100"/>
      <c r="CK61" s="93"/>
      <c r="CL61" s="93"/>
      <c r="CM61" s="93"/>
      <c r="CN61" s="93"/>
      <c r="CO61" s="94"/>
      <c r="CP61" s="102"/>
      <c r="CQ61" s="100"/>
      <c r="CR61" s="93"/>
      <c r="CS61" s="93"/>
      <c r="CT61" s="93"/>
      <c r="CU61" s="93"/>
      <c r="CV61" s="93"/>
      <c r="CW61" s="93"/>
      <c r="CX61" s="93"/>
      <c r="CY61" s="93"/>
      <c r="CZ61" s="100"/>
    </row>
    <row r="62" spans="1:104" ht="12.75" customHeight="1">
      <c r="A62" s="69" t="s">
        <v>322</v>
      </c>
      <c r="B62" s="134">
        <v>0.32793173738077108</v>
      </c>
      <c r="C62" s="135"/>
      <c r="D62" s="136">
        <v>-0.95789876111281869</v>
      </c>
      <c r="E62" s="137">
        <v>-2.2450158031367518</v>
      </c>
      <c r="F62" s="137">
        <v>-0.75167385049261792</v>
      </c>
      <c r="G62" s="137">
        <v>-1.3094962728768422</v>
      </c>
      <c r="H62" s="137">
        <v>6.9319594167239984</v>
      </c>
      <c r="I62" s="138">
        <v>3.5578617196252438E-2</v>
      </c>
      <c r="J62" s="139">
        <v>1.1224078049423936</v>
      </c>
      <c r="K62" s="136">
        <v>-0.57826701438957739</v>
      </c>
      <c r="L62" s="137">
        <v>-0.95234983659602257</v>
      </c>
      <c r="M62" s="137">
        <v>0.32881817057002216</v>
      </c>
      <c r="N62" s="137">
        <v>-4.6478104468390065</v>
      </c>
      <c r="O62" s="137">
        <v>-1.4382456226870288</v>
      </c>
      <c r="P62" s="137">
        <v>4.809998348962341</v>
      </c>
      <c r="Q62" s="137">
        <v>-0.33830504130895056</v>
      </c>
      <c r="R62" s="137">
        <v>1.646482093171886</v>
      </c>
      <c r="S62" s="137">
        <v>1.5926573450271375</v>
      </c>
      <c r="T62" s="136"/>
      <c r="V62" s="69" t="s">
        <v>322</v>
      </c>
      <c r="W62" s="74">
        <v>160.88324321601976</v>
      </c>
      <c r="X62" s="106"/>
      <c r="Y62" s="101">
        <v>-20.539632911202716</v>
      </c>
      <c r="Z62" s="75">
        <v>-16.766661057792589</v>
      </c>
      <c r="AA62" s="75">
        <v>-4.6818505537388546</v>
      </c>
      <c r="AB62" s="75">
        <v>-2.0018948115283592</v>
      </c>
      <c r="AC62" s="75">
        <v>2.7034685950086157</v>
      </c>
      <c r="AD62" s="76">
        <v>0.2073049168484431</v>
      </c>
      <c r="AE62" s="103">
        <v>45.816537034104385</v>
      </c>
      <c r="AF62" s="101">
        <v>-122.8931705355717</v>
      </c>
      <c r="AG62" s="75">
        <v>-64.215772980615839</v>
      </c>
      <c r="AH62" s="75">
        <v>9.6955478497252443</v>
      </c>
      <c r="AI62" s="75">
        <v>-197.89341381504801</v>
      </c>
      <c r="AJ62" s="75">
        <v>-4.5701125191489496</v>
      </c>
      <c r="AK62" s="75">
        <v>46.533655223070241</v>
      </c>
      <c r="AL62" s="75">
        <v>-1.7036328350060899</v>
      </c>
      <c r="AM62" s="75">
        <v>44.118630431515612</v>
      </c>
      <c r="AN62" s="75">
        <v>45.141928109934724</v>
      </c>
      <c r="AO62" s="101"/>
      <c r="AQ62" s="69" t="s">
        <v>322</v>
      </c>
      <c r="AR62" s="134">
        <v>0.36842305748903126</v>
      </c>
      <c r="AS62" s="135"/>
      <c r="AT62" s="136">
        <v>-2.862724858599619</v>
      </c>
      <c r="AU62" s="137">
        <v>-2.4738261524487215</v>
      </c>
      <c r="AV62" s="137">
        <v>-5.8755513837730806</v>
      </c>
      <c r="AW62" s="137">
        <v>-11.606611117212907</v>
      </c>
      <c r="AX62" s="137">
        <v>11.498738484022564</v>
      </c>
      <c r="AY62" s="138">
        <v>1.7508652099046618</v>
      </c>
      <c r="AZ62" s="139">
        <v>-0.52963374602288393</v>
      </c>
      <c r="BA62" s="136">
        <v>-1.1641929970041764</v>
      </c>
      <c r="BB62" s="137">
        <v>-0.71127530388152005</v>
      </c>
      <c r="BC62" s="137">
        <v>-0.4939097780147228</v>
      </c>
      <c r="BD62" s="137">
        <v>-7.7466233424124287</v>
      </c>
      <c r="BE62" s="137">
        <v>-0.94832271174754013</v>
      </c>
      <c r="BF62" s="137">
        <v>5.6155770308598196</v>
      </c>
      <c r="BG62" s="137">
        <v>-1.2794495801797479</v>
      </c>
      <c r="BH62" s="137">
        <v>6.0599800615004584</v>
      </c>
      <c r="BI62" s="137">
        <v>-1.5546617155051567</v>
      </c>
      <c r="BJ62" s="136">
        <v>1.642687767513884</v>
      </c>
      <c r="BL62" s="69" t="s">
        <v>322</v>
      </c>
      <c r="BM62" s="74">
        <v>180.67535785675864</v>
      </c>
      <c r="BN62" s="106">
        <v>184.68719773530552</v>
      </c>
      <c r="BO62" s="101">
        <v>-62.587355850186214</v>
      </c>
      <c r="BP62" s="75">
        <v>-18.518852925908959</v>
      </c>
      <c r="BQ62" s="75">
        <v>-38.588462865870952</v>
      </c>
      <c r="BR62" s="75">
        <v>-19.810617009555131</v>
      </c>
      <c r="BS62" s="75">
        <v>4.3008380128144452</v>
      </c>
      <c r="BT62" s="76">
        <v>10.029738938334276</v>
      </c>
      <c r="BU62" s="103">
        <v>-21.978645100396534</v>
      </c>
      <c r="BV62" s="101">
        <v>-248.88076192150038</v>
      </c>
      <c r="BW62" s="75">
        <v>-47.843966438335883</v>
      </c>
      <c r="BX62" s="75">
        <v>-14.683858928589416</v>
      </c>
      <c r="BY62" s="75">
        <v>-340.91316433865177</v>
      </c>
      <c r="BZ62" s="75">
        <v>-2.9984483678501306</v>
      </c>
      <c r="CA62" s="75">
        <v>53.912735400826136</v>
      </c>
      <c r="CB62" s="75">
        <v>-6.5044624269372662</v>
      </c>
      <c r="CC62" s="75">
        <v>155.6241588994485</v>
      </c>
      <c r="CD62" s="75">
        <v>-45.473755721415728</v>
      </c>
      <c r="CE62" s="101">
        <v>329.43492299353602</v>
      </c>
      <c r="CG62" s="69" t="s">
        <v>322</v>
      </c>
      <c r="CH62" s="74"/>
      <c r="CI62" s="106"/>
      <c r="CJ62" s="101"/>
      <c r="CK62" s="75"/>
      <c r="CL62" s="75"/>
      <c r="CM62" s="75"/>
      <c r="CN62" s="75"/>
      <c r="CO62" s="76"/>
      <c r="CP62" s="103"/>
      <c r="CQ62" s="101"/>
      <c r="CR62" s="75"/>
      <c r="CS62" s="75"/>
      <c r="CT62" s="75"/>
      <c r="CU62" s="75"/>
      <c r="CV62" s="75"/>
      <c r="CW62" s="75"/>
      <c r="CX62" s="75"/>
      <c r="CY62" s="75"/>
      <c r="CZ62" s="101"/>
    </row>
    <row r="63" spans="1:104" ht="12.75" customHeight="1">
      <c r="A63" s="69" t="s">
        <v>323</v>
      </c>
      <c r="B63" s="134">
        <v>-1.214685372549551</v>
      </c>
      <c r="C63" s="135"/>
      <c r="D63" s="136">
        <v>0.39147797110590243</v>
      </c>
      <c r="E63" s="137">
        <v>-0.20596083594808245</v>
      </c>
      <c r="F63" s="137">
        <v>3.2387829618274466E-2</v>
      </c>
      <c r="G63" s="137">
        <v>2.5867630243818551</v>
      </c>
      <c r="H63" s="137">
        <v>-4.8430031027240084</v>
      </c>
      <c r="I63" s="138">
        <v>1.3269121640539394</v>
      </c>
      <c r="J63" s="139">
        <v>-2.7369960079534295</v>
      </c>
      <c r="K63" s="136">
        <v>-1.6823483948221307</v>
      </c>
      <c r="L63" s="137">
        <v>0.37230610706786571</v>
      </c>
      <c r="M63" s="137">
        <v>0.71783392927842193</v>
      </c>
      <c r="N63" s="137">
        <v>-0.56273580964809611</v>
      </c>
      <c r="O63" s="137">
        <v>0.99010465419817617</v>
      </c>
      <c r="P63" s="137">
        <v>1.4995798790104375</v>
      </c>
      <c r="Q63" s="137">
        <v>-0.71633700293844971</v>
      </c>
      <c r="R63" s="137">
        <v>-2.118359267415193</v>
      </c>
      <c r="S63" s="137">
        <v>-11.6593277687689</v>
      </c>
      <c r="T63" s="136"/>
      <c r="V63" s="69" t="s">
        <v>323</v>
      </c>
      <c r="W63" s="74">
        <v>-597.8786202920528</v>
      </c>
      <c r="X63" s="106"/>
      <c r="Y63" s="101">
        <v>8.3138127813494975</v>
      </c>
      <c r="Z63" s="75">
        <v>-1.5036637788855387</v>
      </c>
      <c r="AA63" s="75">
        <v>0.2002134003411129</v>
      </c>
      <c r="AB63" s="75">
        <v>3.9027344088034965</v>
      </c>
      <c r="AC63" s="75">
        <v>-2.0197033677632277</v>
      </c>
      <c r="AD63" s="76">
        <v>7.7342321188538108</v>
      </c>
      <c r="AE63" s="103">
        <v>-112.97780912270991</v>
      </c>
      <c r="AF63" s="101">
        <v>-355.46479577651917</v>
      </c>
      <c r="AG63" s="75">
        <v>24.865061620597771</v>
      </c>
      <c r="AH63" s="75">
        <v>21.235682511332925</v>
      </c>
      <c r="AI63" s="75">
        <v>-22.846419932531717</v>
      </c>
      <c r="AJ63" s="75">
        <v>3.1008685702782941</v>
      </c>
      <c r="AK63" s="75">
        <v>15.205284802982874</v>
      </c>
      <c r="AL63" s="75">
        <v>-3.5951183094200587</v>
      </c>
      <c r="AM63" s="75">
        <v>-57.697497919289162</v>
      </c>
      <c r="AN63" s="75">
        <v>-335.73265712046395</v>
      </c>
      <c r="AO63" s="101"/>
      <c r="AQ63" s="69" t="s">
        <v>323</v>
      </c>
      <c r="AR63" s="134">
        <v>0.55105442629532764</v>
      </c>
      <c r="AS63" s="135"/>
      <c r="AT63" s="136">
        <v>-2.1731979785208577</v>
      </c>
      <c r="AU63" s="137">
        <v>-1.8374995464607413</v>
      </c>
      <c r="AV63" s="137">
        <v>-5.5469607756431394</v>
      </c>
      <c r="AW63" s="137">
        <v>-5.4518932157490703</v>
      </c>
      <c r="AX63" s="137">
        <v>4.7477873977910257</v>
      </c>
      <c r="AY63" s="138">
        <v>1.6728491850008353</v>
      </c>
      <c r="AZ63" s="139">
        <v>-3.3356295599796137</v>
      </c>
      <c r="BA63" s="136">
        <v>0.36313864643278126</v>
      </c>
      <c r="BB63" s="137">
        <v>0.50257334468628567</v>
      </c>
      <c r="BC63" s="137">
        <v>1.7546587289993365</v>
      </c>
      <c r="BD63" s="137">
        <v>-2.5624490149502632</v>
      </c>
      <c r="BE63" s="137">
        <v>-1.3017516707604204</v>
      </c>
      <c r="BF63" s="137">
        <v>7.6458180146706134</v>
      </c>
      <c r="BG63" s="137">
        <v>0.95093943922122115</v>
      </c>
      <c r="BH63" s="137">
        <v>7.8578735366808816</v>
      </c>
      <c r="BI63" s="137">
        <v>-6.313299274150042</v>
      </c>
      <c r="BJ63" s="136">
        <v>-0.37476512717260491</v>
      </c>
      <c r="BL63" s="69" t="s">
        <v>323</v>
      </c>
      <c r="BM63" s="74">
        <v>266.47070771610743</v>
      </c>
      <c r="BN63" s="106">
        <v>452.71556487950238</v>
      </c>
      <c r="BO63" s="101">
        <v>-47.36212671001249</v>
      </c>
      <c r="BP63" s="75">
        <v>-13.638051358989287</v>
      </c>
      <c r="BQ63" s="75">
        <v>-36.31542151969461</v>
      </c>
      <c r="BR63" s="75">
        <v>-8.9247936448259111</v>
      </c>
      <c r="BS63" s="75">
        <v>1.798705137599022</v>
      </c>
      <c r="BT63" s="76">
        <v>9.7174346758982892</v>
      </c>
      <c r="BU63" s="103">
        <v>-138.54091461325697</v>
      </c>
      <c r="BV63" s="101">
        <v>75.164087640863727</v>
      </c>
      <c r="BW63" s="75">
        <v>33.521662642560841</v>
      </c>
      <c r="BX63" s="75">
        <v>51.379157442763699</v>
      </c>
      <c r="BY63" s="75">
        <v>-106.16751278125594</v>
      </c>
      <c r="BZ63" s="75">
        <v>-4.171572330150525</v>
      </c>
      <c r="CA63" s="75">
        <v>73.099767158408895</v>
      </c>
      <c r="CB63" s="75">
        <v>4.6937082131826173</v>
      </c>
      <c r="CC63" s="75">
        <v>194.22797621335212</v>
      </c>
      <c r="CD63" s="75">
        <v>-171.41909891798832</v>
      </c>
      <c r="CE63" s="101">
        <v>-75.505903480992856</v>
      </c>
      <c r="CG63" s="69" t="s">
        <v>323</v>
      </c>
      <c r="CH63" s="74"/>
      <c r="CI63" s="106"/>
      <c r="CJ63" s="101"/>
      <c r="CK63" s="75"/>
      <c r="CL63" s="75"/>
      <c r="CM63" s="75"/>
      <c r="CN63" s="75"/>
      <c r="CO63" s="76"/>
      <c r="CP63" s="103"/>
      <c r="CQ63" s="101"/>
      <c r="CR63" s="75"/>
      <c r="CS63" s="75"/>
      <c r="CT63" s="75"/>
      <c r="CU63" s="75"/>
      <c r="CV63" s="75"/>
      <c r="CW63" s="75"/>
      <c r="CX63" s="75"/>
      <c r="CY63" s="75"/>
      <c r="CZ63" s="101"/>
    </row>
    <row r="64" spans="1:104" ht="12.75" customHeight="1">
      <c r="A64" s="69" t="s">
        <v>324</v>
      </c>
      <c r="B64" s="134">
        <v>-9.8004265586715267E-2</v>
      </c>
      <c r="C64" s="135"/>
      <c r="D64" s="136">
        <v>0.64220469966018712</v>
      </c>
      <c r="E64" s="137">
        <v>1.0880913294237793</v>
      </c>
      <c r="F64" s="137">
        <v>0.80661232380645487</v>
      </c>
      <c r="G64" s="137">
        <v>8.0210762831489646E-2</v>
      </c>
      <c r="H64" s="137">
        <v>6.7150930689810151</v>
      </c>
      <c r="I64" s="138">
        <v>-0.34074226907155891</v>
      </c>
      <c r="J64" s="139">
        <v>0.70754494729832196</v>
      </c>
      <c r="K64" s="136">
        <v>-0.18625120861121003</v>
      </c>
      <c r="L64" s="137">
        <v>-0.83050836067001255</v>
      </c>
      <c r="M64" s="137">
        <v>0.39501978199949495</v>
      </c>
      <c r="N64" s="137">
        <v>-1.9404728659967452</v>
      </c>
      <c r="O64" s="137">
        <v>-1.8405144337142909</v>
      </c>
      <c r="P64" s="137">
        <v>1.7150658212048198</v>
      </c>
      <c r="Q64" s="137">
        <v>1.5802910295439787</v>
      </c>
      <c r="R64" s="137">
        <v>0.43869301684429374</v>
      </c>
      <c r="S64" s="137">
        <v>2.0501153121326166</v>
      </c>
      <c r="T64" s="136"/>
      <c r="V64" s="69" t="s">
        <v>324</v>
      </c>
      <c r="W64" s="74">
        <v>-47.652598520828178</v>
      </c>
      <c r="X64" s="106"/>
      <c r="Y64" s="101">
        <v>13.691884879543522</v>
      </c>
      <c r="Z64" s="75">
        <v>7.9274962105236</v>
      </c>
      <c r="AA64" s="75">
        <v>4.9878890498374631</v>
      </c>
      <c r="AB64" s="75">
        <v>0.1241470276698351</v>
      </c>
      <c r="AC64" s="75">
        <v>2.6648060524142352</v>
      </c>
      <c r="AD64" s="76">
        <v>-2.0124534609011562</v>
      </c>
      <c r="AE64" s="103">
        <v>28.406694279381554</v>
      </c>
      <c r="AF64" s="101">
        <v>-38.691115762059781</v>
      </c>
      <c r="AG64" s="75">
        <v>-55.673341829970013</v>
      </c>
      <c r="AH64" s="75">
        <v>11.769756117878842</v>
      </c>
      <c r="AI64" s="75">
        <v>-78.337614811836829</v>
      </c>
      <c r="AJ64" s="75">
        <v>-5.8213043674699065</v>
      </c>
      <c r="AK64" s="75">
        <v>17.651027492670437</v>
      </c>
      <c r="AL64" s="75">
        <v>7.8742766314065307</v>
      </c>
      <c r="AM64" s="75">
        <v>11.695514318882488</v>
      </c>
      <c r="AN64" s="75">
        <v>52.150570686378614</v>
      </c>
      <c r="AO64" s="101"/>
      <c r="AQ64" s="69" t="s">
        <v>324</v>
      </c>
      <c r="AR64" s="134">
        <v>-0.442136744476751</v>
      </c>
      <c r="AS64" s="135"/>
      <c r="AT64" s="136">
        <v>6.456928859561728E-2</v>
      </c>
      <c r="AU64" s="137">
        <v>0.48130488330648813</v>
      </c>
      <c r="AV64" s="137">
        <v>-2.7659849923974189</v>
      </c>
      <c r="AW64" s="137">
        <v>-4.3229565604418374</v>
      </c>
      <c r="AX64" s="137">
        <v>10.048061428887124</v>
      </c>
      <c r="AY64" s="138">
        <v>3.285195086398307</v>
      </c>
      <c r="AZ64" s="139">
        <v>-3.0970685614654658</v>
      </c>
      <c r="BA64" s="136">
        <v>-0.59017518318530415</v>
      </c>
      <c r="BB64" s="137">
        <v>-1.4656641806794046</v>
      </c>
      <c r="BC64" s="137">
        <v>-0.32018316733579688</v>
      </c>
      <c r="BD64" s="137">
        <v>-6.4379162438992328</v>
      </c>
      <c r="BE64" s="137">
        <v>-1.587690447628709</v>
      </c>
      <c r="BF64" s="137">
        <v>8.9635917832195044</v>
      </c>
      <c r="BG64" s="137">
        <v>0.81715015643668565</v>
      </c>
      <c r="BH64" s="137">
        <v>9.1960688970815561</v>
      </c>
      <c r="BI64" s="137">
        <v>-1.9979915526096126</v>
      </c>
      <c r="BJ64" s="136">
        <v>-0.93604891697574022</v>
      </c>
      <c r="BL64" s="69" t="s">
        <v>324</v>
      </c>
      <c r="BM64" s="74">
        <v>-215.72318098219694</v>
      </c>
      <c r="BN64" s="106">
        <v>225.97255220585953</v>
      </c>
      <c r="BO64" s="101">
        <v>1.3845720892750251</v>
      </c>
      <c r="BP64" s="75">
        <v>3.5278141010844593</v>
      </c>
      <c r="BQ64" s="75">
        <v>-17.732605482904319</v>
      </c>
      <c r="BR64" s="75">
        <v>-6.9988230870851567</v>
      </c>
      <c r="BS64" s="75">
        <v>3.8666895279192417</v>
      </c>
      <c r="BT64" s="76">
        <v>18.721497030260821</v>
      </c>
      <c r="BU64" s="103">
        <v>-129.22382045879385</v>
      </c>
      <c r="BV64" s="101">
        <v>-123.09889554553592</v>
      </c>
      <c r="BW64" s="75">
        <v>-98.884506350007541</v>
      </c>
      <c r="BX64" s="75">
        <v>-9.6084216631033996</v>
      </c>
      <c r="BY64" s="75">
        <v>-272.39429108846889</v>
      </c>
      <c r="BZ64" s="75">
        <v>-5.0087546762276247</v>
      </c>
      <c r="CA64" s="75">
        <v>86.11427369479577</v>
      </c>
      <c r="CB64" s="75">
        <v>4.1025180181385394</v>
      </c>
      <c r="CC64" s="75">
        <v>225.50432143193166</v>
      </c>
      <c r="CD64" s="75">
        <v>-52.924034912589832</v>
      </c>
      <c r="CE64" s="101">
        <v>-190.75758927301285</v>
      </c>
      <c r="CG64" s="69" t="s">
        <v>324</v>
      </c>
      <c r="CH64" s="74"/>
      <c r="CI64" s="106"/>
      <c r="CJ64" s="101"/>
      <c r="CK64" s="75"/>
      <c r="CL64" s="75"/>
      <c r="CM64" s="75"/>
      <c r="CN64" s="75"/>
      <c r="CO64" s="76"/>
      <c r="CP64" s="103"/>
      <c r="CQ64" s="101"/>
      <c r="CR64" s="75"/>
      <c r="CS64" s="75"/>
      <c r="CT64" s="75"/>
      <c r="CU64" s="75"/>
      <c r="CV64" s="75"/>
      <c r="CW64" s="75"/>
      <c r="CX64" s="75"/>
      <c r="CY64" s="75"/>
      <c r="CZ64" s="101"/>
    </row>
    <row r="65" spans="1:104" s="232" customFormat="1">
      <c r="A65" s="95" t="s">
        <v>325</v>
      </c>
      <c r="B65" s="140">
        <v>0.45944357071723285</v>
      </c>
      <c r="C65" s="141"/>
      <c r="D65" s="142">
        <v>-0.43681593389003348</v>
      </c>
      <c r="E65" s="143">
        <v>-0.74656731812573485</v>
      </c>
      <c r="F65" s="143">
        <v>-0.81822690516782925</v>
      </c>
      <c r="G65" s="143">
        <v>1.4229382931737478</v>
      </c>
      <c r="H65" s="143">
        <v>3.9082988680277486</v>
      </c>
      <c r="I65" s="144">
        <v>-0.4473455007892313</v>
      </c>
      <c r="J65" s="145">
        <v>-0.48531204231080372</v>
      </c>
      <c r="K65" s="142">
        <v>1.8765362736059554</v>
      </c>
      <c r="L65" s="143">
        <v>1.5546873642383163</v>
      </c>
      <c r="M65" s="143">
        <v>-1.5154869356736378</v>
      </c>
      <c r="N65" s="143">
        <v>1.9842075869741738</v>
      </c>
      <c r="O65" s="143">
        <v>3.7721042864137244</v>
      </c>
      <c r="P65" s="143">
        <v>1.662130066748424</v>
      </c>
      <c r="Q65" s="143">
        <v>0.42018436377102564</v>
      </c>
      <c r="R65" s="143">
        <v>-1.0037990114995066</v>
      </c>
      <c r="S65" s="143">
        <v>9.5599461668808505</v>
      </c>
      <c r="T65" s="142"/>
      <c r="U65" s="234"/>
      <c r="V65" s="95" t="s">
        <v>325</v>
      </c>
      <c r="W65" s="92">
        <v>223.17623775976972</v>
      </c>
      <c r="X65" s="108"/>
      <c r="Y65" s="100">
        <v>-9.3727789243016559</v>
      </c>
      <c r="Z65" s="93">
        <v>-5.4984422034211775</v>
      </c>
      <c r="AA65" s="93">
        <v>-5.100522968868404</v>
      </c>
      <c r="AB65" s="93">
        <v>2.2041338167337017</v>
      </c>
      <c r="AC65" s="93">
        <v>1.6551112253849922</v>
      </c>
      <c r="AD65" s="94">
        <v>-2.633058794131216</v>
      </c>
      <c r="AE65" s="102">
        <v>-19.62229226503041</v>
      </c>
      <c r="AF65" s="100">
        <v>389.09843602395267</v>
      </c>
      <c r="AG65" s="93">
        <v>103.35332141401977</v>
      </c>
      <c r="AH65" s="93">
        <v>-45.332846045113001</v>
      </c>
      <c r="AI65" s="93">
        <v>78.548820946090473</v>
      </c>
      <c r="AJ65" s="93">
        <v>11.711082599657402</v>
      </c>
      <c r="AK65" s="93">
        <v>17.399609012985593</v>
      </c>
      <c r="AL65" s="93">
        <v>2.1267817888698914</v>
      </c>
      <c r="AM65" s="93">
        <v>-26.878586121827084</v>
      </c>
      <c r="AN65" s="93">
        <v>248.17025242925865</v>
      </c>
      <c r="AO65" s="100"/>
      <c r="AP65" s="234"/>
      <c r="AQ65" s="95" t="s">
        <v>325</v>
      </c>
      <c r="AR65" s="140">
        <v>-0.5329634059512034</v>
      </c>
      <c r="AS65" s="141"/>
      <c r="AT65" s="142">
        <v>-0.36874231127093093</v>
      </c>
      <c r="AU65" s="143">
        <v>-2.1211082654788771</v>
      </c>
      <c r="AV65" s="143">
        <v>-0.73761291343685809</v>
      </c>
      <c r="AW65" s="143">
        <v>2.7663878361807948</v>
      </c>
      <c r="AX65" s="143">
        <v>12.829934153176481</v>
      </c>
      <c r="AY65" s="144">
        <v>0.56567883542539832</v>
      </c>
      <c r="AZ65" s="145">
        <v>-1.4301092758424283</v>
      </c>
      <c r="BA65" s="142">
        <v>-0.60206468559820259</v>
      </c>
      <c r="BB65" s="143">
        <v>0.12352692903838669</v>
      </c>
      <c r="BC65" s="143">
        <v>-8.9257797616015822E-2</v>
      </c>
      <c r="BD65" s="143">
        <v>-5.1794308839718699</v>
      </c>
      <c r="BE65" s="143">
        <v>1.3911723302826529</v>
      </c>
      <c r="BF65" s="143">
        <v>10.004752497574575</v>
      </c>
      <c r="BG65" s="143">
        <v>0.9337776453447022</v>
      </c>
      <c r="BH65" s="143">
        <v>-1.0733791494406009</v>
      </c>
      <c r="BI65" s="143">
        <v>0.34328852340037574</v>
      </c>
      <c r="BJ65" s="142">
        <v>-0.10983743374249899</v>
      </c>
      <c r="BK65" s="234"/>
      <c r="BL65" s="95" t="s">
        <v>325</v>
      </c>
      <c r="BM65" s="92">
        <v>-261.4717378370915</v>
      </c>
      <c r="BN65" s="108">
        <v>-45.057954685018331</v>
      </c>
      <c r="BO65" s="100">
        <v>-7.9067141746113521</v>
      </c>
      <c r="BP65" s="93">
        <v>-15.841270829575706</v>
      </c>
      <c r="BQ65" s="93">
        <v>-4.5942710724286826</v>
      </c>
      <c r="BR65" s="93">
        <v>4.2291204416786741</v>
      </c>
      <c r="BS65" s="93">
        <v>5.0036825050446154</v>
      </c>
      <c r="BT65" s="94">
        <v>3.2960247806698817</v>
      </c>
      <c r="BU65" s="102">
        <v>-58.376870074254384</v>
      </c>
      <c r="BV65" s="100">
        <v>-127.95064605019797</v>
      </c>
      <c r="BW65" s="93">
        <v>8.3292682240316935</v>
      </c>
      <c r="BX65" s="93">
        <v>-2.63185956617599</v>
      </c>
      <c r="BY65" s="93">
        <v>-220.52862761332608</v>
      </c>
      <c r="BZ65" s="93">
        <v>4.4205342833168402</v>
      </c>
      <c r="CA65" s="93">
        <v>96.789576531709145</v>
      </c>
      <c r="CB65" s="93">
        <v>4.7023072758502735</v>
      </c>
      <c r="CC65" s="93">
        <v>-28.761939290718146</v>
      </c>
      <c r="CD65" s="93">
        <v>9.7300941051080372</v>
      </c>
      <c r="CE65" s="100">
        <v>-22.179552853001951</v>
      </c>
      <c r="CF65" s="234"/>
      <c r="CG65" s="95" t="s">
        <v>325</v>
      </c>
      <c r="CH65" s="92"/>
      <c r="CI65" s="108"/>
      <c r="CJ65" s="100"/>
      <c r="CK65" s="93"/>
      <c r="CL65" s="93"/>
      <c r="CM65" s="93"/>
      <c r="CN65" s="93"/>
      <c r="CO65" s="94"/>
      <c r="CP65" s="102"/>
      <c r="CQ65" s="100"/>
      <c r="CR65" s="93"/>
      <c r="CS65" s="93"/>
      <c r="CT65" s="93"/>
      <c r="CU65" s="93"/>
      <c r="CV65" s="93"/>
      <c r="CW65" s="93"/>
      <c r="CX65" s="93"/>
      <c r="CY65" s="93"/>
      <c r="CZ65" s="100"/>
    </row>
    <row r="66" spans="1:104">
      <c r="A66" s="69" t="s">
        <v>326</v>
      </c>
      <c r="B66" s="134">
        <v>-0.8165308011868655</v>
      </c>
      <c r="C66" s="135"/>
      <c r="D66" s="136">
        <v>1.4592801910782827</v>
      </c>
      <c r="E66" s="137">
        <v>1.1529381360979141</v>
      </c>
      <c r="F66" s="137">
        <v>1.1399832633771423</v>
      </c>
      <c r="G66" s="137">
        <v>1.5357324596158906</v>
      </c>
      <c r="H66" s="137">
        <v>-13.956240197049762</v>
      </c>
      <c r="I66" s="138">
        <v>3.3154964697807099</v>
      </c>
      <c r="J66" s="139">
        <v>-2.5439260097955163</v>
      </c>
      <c r="K66" s="136">
        <v>-0.82290317693902715</v>
      </c>
      <c r="L66" s="137">
        <v>0.64828909708352089</v>
      </c>
      <c r="M66" s="137">
        <v>1.1661382115112362</v>
      </c>
      <c r="N66" s="137">
        <v>-2.6905787928974578</v>
      </c>
      <c r="O66" s="137">
        <v>-1.1352065444641402</v>
      </c>
      <c r="P66" s="137">
        <v>-2.3541606728415765</v>
      </c>
      <c r="Q66" s="137">
        <v>-0.46959283032356192</v>
      </c>
      <c r="R66" s="137">
        <v>-2.9722122349299163</v>
      </c>
      <c r="S66" s="137">
        <v>-1.1757973298692992</v>
      </c>
      <c r="T66" s="136"/>
      <c r="V66" s="69" t="s">
        <v>326</v>
      </c>
      <c r="W66" s="74">
        <v>-398.45484660434158</v>
      </c>
      <c r="X66" s="106"/>
      <c r="Y66" s="101">
        <v>31.175064866731645</v>
      </c>
      <c r="Z66" s="75">
        <v>8.4279554369574043</v>
      </c>
      <c r="AA66" s="75">
        <v>7.0480876278114692</v>
      </c>
      <c r="AB66" s="75">
        <v>2.4127017693220409</v>
      </c>
      <c r="AC66" s="75">
        <v>-6.1412685298233569</v>
      </c>
      <c r="AD66" s="76">
        <v>19.427588562464166</v>
      </c>
      <c r="AE66" s="103">
        <v>-102.35765635383405</v>
      </c>
      <c r="AF66" s="101">
        <v>-173.8302806041429</v>
      </c>
      <c r="AG66" s="75">
        <v>43.767330679492261</v>
      </c>
      <c r="AH66" s="75">
        <v>34.354114347033374</v>
      </c>
      <c r="AI66" s="75">
        <v>-108.625354084832</v>
      </c>
      <c r="AJ66" s="75">
        <v>-3.6573697004563428</v>
      </c>
      <c r="AK66" s="75">
        <v>-25.053579795204541</v>
      </c>
      <c r="AL66" s="75">
        <v>-2.3868521479727178</v>
      </c>
      <c r="AM66" s="75">
        <v>-78.787623827608513</v>
      </c>
      <c r="AN66" s="75">
        <v>-33.440946074587373</v>
      </c>
      <c r="AO66" s="101"/>
      <c r="AQ66" s="69" t="s">
        <v>326</v>
      </c>
      <c r="AR66" s="134">
        <v>-1.6676055263749046</v>
      </c>
      <c r="AS66" s="135"/>
      <c r="AT66" s="136">
        <v>2.0628153400016114</v>
      </c>
      <c r="AU66" s="137">
        <v>1.2811526879622281</v>
      </c>
      <c r="AV66" s="137">
        <v>1.1543121996288486</v>
      </c>
      <c r="AW66" s="137">
        <v>5.7291235439085986</v>
      </c>
      <c r="AX66" s="137">
        <v>-9.2103819492879708</v>
      </c>
      <c r="AY66" s="138">
        <v>3.8629773559028413</v>
      </c>
      <c r="AZ66" s="139">
        <v>-5.0038980267401829</v>
      </c>
      <c r="BA66" s="136">
        <v>-0.84664229182613848</v>
      </c>
      <c r="BB66" s="137">
        <v>1.7415523452450232</v>
      </c>
      <c r="BC66" s="137">
        <v>0.74457308245217124</v>
      </c>
      <c r="BD66" s="137">
        <v>-3.2331114529411398</v>
      </c>
      <c r="BE66" s="137">
        <v>1.7029107687573264</v>
      </c>
      <c r="BF66" s="137">
        <v>2.4855124206605739</v>
      </c>
      <c r="BG66" s="137">
        <v>0.80081409792116531</v>
      </c>
      <c r="BH66" s="137">
        <v>-5.5684862422954229</v>
      </c>
      <c r="BI66" s="137">
        <v>-2.3911201776501745</v>
      </c>
      <c r="BJ66" s="136">
        <v>-0.92913917224564102</v>
      </c>
      <c r="BL66" s="69" t="s">
        <v>326</v>
      </c>
      <c r="BM66" s="74">
        <v>-820.80982765745284</v>
      </c>
      <c r="BN66" s="106">
        <v>-289.7826770261463</v>
      </c>
      <c r="BO66" s="101">
        <v>43.807983603323009</v>
      </c>
      <c r="BP66" s="75">
        <v>9.3533456651742881</v>
      </c>
      <c r="BQ66" s="75">
        <v>7.1356671091216413</v>
      </c>
      <c r="BR66" s="75">
        <v>8.6437170225290743</v>
      </c>
      <c r="BS66" s="75">
        <v>-3.8410546197873572</v>
      </c>
      <c r="BT66" s="76">
        <v>22.516308426285605</v>
      </c>
      <c r="BU66" s="103">
        <v>-206.55106346219281</v>
      </c>
      <c r="BV66" s="101">
        <v>-178.88775611876918</v>
      </c>
      <c r="BW66" s="75">
        <v>116.31237188413979</v>
      </c>
      <c r="BX66" s="75">
        <v>22.026706931132139</v>
      </c>
      <c r="BY66" s="75">
        <v>-131.26056788311007</v>
      </c>
      <c r="BZ66" s="75">
        <v>5.3332771020094469</v>
      </c>
      <c r="CA66" s="75">
        <v>25.202341513434362</v>
      </c>
      <c r="CB66" s="75">
        <v>4.0190879628836456</v>
      </c>
      <c r="CC66" s="75">
        <v>-151.66819354984227</v>
      </c>
      <c r="CD66" s="75">
        <v>-68.85278007941406</v>
      </c>
      <c r="CE66" s="101">
        <v>-189.39631465365892</v>
      </c>
      <c r="CG66" s="69" t="s">
        <v>326</v>
      </c>
      <c r="CH66" s="74"/>
      <c r="CI66" s="106"/>
      <c r="CJ66" s="101"/>
      <c r="CK66" s="75"/>
      <c r="CL66" s="75"/>
      <c r="CM66" s="75"/>
      <c r="CN66" s="75"/>
      <c r="CO66" s="76"/>
      <c r="CP66" s="103"/>
      <c r="CQ66" s="101"/>
      <c r="CR66" s="75"/>
      <c r="CS66" s="75"/>
      <c r="CT66" s="75"/>
      <c r="CU66" s="75"/>
      <c r="CV66" s="75"/>
      <c r="CW66" s="75"/>
      <c r="CX66" s="75"/>
      <c r="CY66" s="75"/>
      <c r="CZ66" s="101"/>
    </row>
    <row r="67" spans="1:104">
      <c r="A67" s="69" t="s">
        <v>327</v>
      </c>
      <c r="B67" s="134">
        <v>-4.9485678472893646E-2</v>
      </c>
      <c r="C67" s="135">
        <v>23.203512652087955</v>
      </c>
      <c r="D67" s="136">
        <v>1.2470055176337702</v>
      </c>
      <c r="E67" s="137">
        <v>1.6033464069994618</v>
      </c>
      <c r="F67" s="137">
        <v>1.1890901300593892</v>
      </c>
      <c r="G67" s="137">
        <v>-1.4264737402148508</v>
      </c>
      <c r="H67" s="137">
        <v>-5.3037480609652521</v>
      </c>
      <c r="I67" s="138">
        <v>1.9857358716325546</v>
      </c>
      <c r="J67" s="139">
        <v>0.3548946988819468</v>
      </c>
      <c r="K67" s="136">
        <v>-1.3999998397794311</v>
      </c>
      <c r="L67" s="137">
        <v>-8.5174725346703895E-2</v>
      </c>
      <c r="M67" s="137">
        <v>-0.20152908046734419</v>
      </c>
      <c r="N67" s="137">
        <v>-2.5723261579542411</v>
      </c>
      <c r="O67" s="137">
        <v>-1.2560304205334272</v>
      </c>
      <c r="P67" s="137">
        <v>-0.47802581800012733</v>
      </c>
      <c r="Q67" s="137">
        <v>0.68729231342883335</v>
      </c>
      <c r="R67" s="137">
        <v>1.9171248177296318</v>
      </c>
      <c r="S67" s="137">
        <v>-7.9792258432738077</v>
      </c>
      <c r="T67" s="136">
        <v>-0.20919756823519764</v>
      </c>
      <c r="V67" s="69" t="s">
        <v>327</v>
      </c>
      <c r="W67" s="74">
        <v>-23.951094579031633</v>
      </c>
      <c r="X67" s="106">
        <v>270.65311830465134</v>
      </c>
      <c r="Y67" s="101">
        <v>27.028928570915468</v>
      </c>
      <c r="Z67" s="75">
        <v>11.855560491370284</v>
      </c>
      <c r="AA67" s="75">
        <v>7.4355050236410989</v>
      </c>
      <c r="AB67" s="75">
        <v>-2.2754681774289054</v>
      </c>
      <c r="AC67" s="75">
        <v>-2.008130430757241</v>
      </c>
      <c r="AD67" s="76">
        <v>12.021461664089998</v>
      </c>
      <c r="AE67" s="103">
        <v>13.916316004189412</v>
      </c>
      <c r="AF67" s="101">
        <v>-293.30270574405949</v>
      </c>
      <c r="AG67" s="75">
        <v>-5.7875996431594103</v>
      </c>
      <c r="AH67" s="75">
        <v>-6.0062253952487481</v>
      </c>
      <c r="AI67" s="75">
        <v>-101.05700286358751</v>
      </c>
      <c r="AJ67" s="75">
        <v>-4.0006982646391407</v>
      </c>
      <c r="AK67" s="75">
        <v>-4.9675103976580886</v>
      </c>
      <c r="AL67" s="75">
        <v>3.4769730764665496</v>
      </c>
      <c r="AM67" s="75">
        <v>49.308830710392158</v>
      </c>
      <c r="AN67" s="75">
        <v>-224.26947296662547</v>
      </c>
      <c r="AO67" s="101">
        <v>-42.246751714734273</v>
      </c>
      <c r="AQ67" s="69" t="s">
        <v>327</v>
      </c>
      <c r="AR67" s="134">
        <v>-0.50774814888313591</v>
      </c>
      <c r="AS67" s="135">
        <v>-11.86269941077488</v>
      </c>
      <c r="AT67" s="136">
        <v>2.9325858799341908</v>
      </c>
      <c r="AU67" s="137">
        <v>3.1174219147360072</v>
      </c>
      <c r="AV67" s="137">
        <v>2.3239876233540402</v>
      </c>
      <c r="AW67" s="137">
        <v>1.5929563310474792</v>
      </c>
      <c r="AX67" s="137">
        <v>-9.6499802987679466</v>
      </c>
      <c r="AY67" s="138">
        <v>4.5382904623654241</v>
      </c>
      <c r="AZ67" s="139">
        <v>-1.984069799959054</v>
      </c>
      <c r="BA67" s="136">
        <v>-0.5618937566499782</v>
      </c>
      <c r="BB67" s="137">
        <v>1.2778307086373619</v>
      </c>
      <c r="BC67" s="137">
        <v>-0.17503400510365807</v>
      </c>
      <c r="BD67" s="137">
        <v>-5.1887344967080029</v>
      </c>
      <c r="BE67" s="137">
        <v>-0.55907792669162015</v>
      </c>
      <c r="BF67" s="137">
        <v>0.48869693171236239</v>
      </c>
      <c r="BG67" s="137">
        <v>2.2258922377730084</v>
      </c>
      <c r="BH67" s="137">
        <v>-1.675244690016342</v>
      </c>
      <c r="BI67" s="137">
        <v>1.6750773903218885</v>
      </c>
      <c r="BJ67" s="136">
        <v>0.40055427736458427</v>
      </c>
      <c r="BL67" s="69" t="s">
        <v>327</v>
      </c>
      <c r="BM67" s="74">
        <v>-246.88230194443167</v>
      </c>
      <c r="BN67" s="106">
        <v>-193.42213415148012</v>
      </c>
      <c r="BO67" s="101">
        <v>62.52309939288898</v>
      </c>
      <c r="BP67" s="75">
        <v>22.71256993543011</v>
      </c>
      <c r="BQ67" s="75">
        <v>14.370958732421627</v>
      </c>
      <c r="BR67" s="75">
        <v>2.4655144362966723</v>
      </c>
      <c r="BS67" s="75">
        <v>-3.8294816827813705</v>
      </c>
      <c r="BT67" s="76">
        <v>26.803537971521791</v>
      </c>
      <c r="BU67" s="103">
        <v>-79.656938335293489</v>
      </c>
      <c r="BV67" s="101">
        <v>-116.7256660863095</v>
      </c>
      <c r="BW67" s="75">
        <v>85.659710620382612</v>
      </c>
      <c r="BX67" s="75">
        <v>-5.2152009754495339</v>
      </c>
      <c r="BY67" s="75">
        <v>-209.47115081416587</v>
      </c>
      <c r="BZ67" s="75">
        <v>-1.7682897329079879</v>
      </c>
      <c r="CA67" s="75">
        <v>5.0295463127933999</v>
      </c>
      <c r="CB67" s="75">
        <v>11.091179348770254</v>
      </c>
      <c r="CC67" s="75">
        <v>-44.661864920160951</v>
      </c>
      <c r="CD67" s="75">
        <v>42.610404074424423</v>
      </c>
      <c r="CE67" s="101">
        <v>80.399337235765415</v>
      </c>
      <c r="CG67" s="69" t="s">
        <v>327</v>
      </c>
      <c r="CH67" s="74"/>
      <c r="CI67" s="106"/>
      <c r="CJ67" s="101"/>
      <c r="CK67" s="75"/>
      <c r="CL67" s="75"/>
      <c r="CM67" s="75"/>
      <c r="CN67" s="75"/>
      <c r="CO67" s="76"/>
      <c r="CP67" s="103"/>
      <c r="CQ67" s="101"/>
      <c r="CR67" s="75"/>
      <c r="CS67" s="75"/>
      <c r="CT67" s="75"/>
      <c r="CU67" s="75"/>
      <c r="CV67" s="75"/>
      <c r="CW67" s="75"/>
      <c r="CX67" s="75"/>
      <c r="CY67" s="75"/>
      <c r="CZ67" s="101"/>
    </row>
    <row r="68" spans="1:104">
      <c r="A68" s="69" t="s">
        <v>328</v>
      </c>
      <c r="B68" s="134">
        <v>-0.39947121536194619</v>
      </c>
      <c r="C68" s="135">
        <v>-1.2595219466299601</v>
      </c>
      <c r="D68" s="136">
        <v>8.5778710887729481E-2</v>
      </c>
      <c r="E68" s="137">
        <v>-0.30805510717234474</v>
      </c>
      <c r="F68" s="137">
        <v>3.9925996133777453</v>
      </c>
      <c r="G68" s="137">
        <v>5.0774045627695719</v>
      </c>
      <c r="H68" s="137">
        <v>-5.3821105452759532</v>
      </c>
      <c r="I68" s="138">
        <v>-4.3925718440103729</v>
      </c>
      <c r="J68" s="139">
        <v>-0.65398772718463505</v>
      </c>
      <c r="K68" s="136">
        <v>-0.28798456862793032</v>
      </c>
      <c r="L68" s="137">
        <v>-1.1436105429936894</v>
      </c>
      <c r="M68" s="137">
        <v>2.4317090385564066</v>
      </c>
      <c r="N68" s="137">
        <v>0.94922483530870405</v>
      </c>
      <c r="O68" s="137">
        <v>2.3485133906601341</v>
      </c>
      <c r="P68" s="137">
        <v>-0.91801655066189314</v>
      </c>
      <c r="Q68" s="137">
        <v>-1.9120772656050056</v>
      </c>
      <c r="R68" s="137">
        <v>-1.1479871603494285</v>
      </c>
      <c r="S68" s="137">
        <v>-1.8777510631392769</v>
      </c>
      <c r="T68" s="136">
        <v>-0.4555605004382457</v>
      </c>
      <c r="V68" s="69" t="s">
        <v>328</v>
      </c>
      <c r="W68" s="74">
        <v>-193.24860199013347</v>
      </c>
      <c r="X68" s="106">
        <v>-18.100398201489952</v>
      </c>
      <c r="Y68" s="101">
        <v>1.8824444015208428</v>
      </c>
      <c r="Z68" s="75">
        <v>-2.314361271662392</v>
      </c>
      <c r="AA68" s="75">
        <v>25.263013159870184</v>
      </c>
      <c r="AB68" s="75">
        <v>7.9837889293432056</v>
      </c>
      <c r="AC68" s="75">
        <v>-1.9297206092856385</v>
      </c>
      <c r="AD68" s="76">
        <v>-27.120275806743962</v>
      </c>
      <c r="AE68" s="103">
        <v>-25.735518800734098</v>
      </c>
      <c r="AF68" s="101">
        <v>-59.488664080767194</v>
      </c>
      <c r="AG68" s="75">
        <v>-77.64184073384331</v>
      </c>
      <c r="AH68" s="75">
        <v>72.326824665026834</v>
      </c>
      <c r="AI68" s="75">
        <v>36.332209168201643</v>
      </c>
      <c r="AJ68" s="75">
        <v>7.3865095358499389</v>
      </c>
      <c r="AK68" s="75">
        <v>-9.4941682751350527</v>
      </c>
      <c r="AL68" s="75">
        <v>-9.7395735299216426</v>
      </c>
      <c r="AM68" s="75">
        <v>-30.092516594758308</v>
      </c>
      <c r="AN68" s="75">
        <v>-48.566108316187638</v>
      </c>
      <c r="AO68" s="101">
        <v>-91.806465308658517</v>
      </c>
      <c r="AQ68" s="69" t="s">
        <v>328</v>
      </c>
      <c r="AR68" s="134">
        <v>-0.80797864449368983</v>
      </c>
      <c r="AS68" s="135">
        <v>-3.0222283490448199</v>
      </c>
      <c r="AT68" s="136">
        <v>2.3634969371187031</v>
      </c>
      <c r="AU68" s="137">
        <v>1.6932480158730723</v>
      </c>
      <c r="AV68" s="137">
        <v>5.5579314735757279</v>
      </c>
      <c r="AW68" s="137">
        <v>6.6656843721382586</v>
      </c>
      <c r="AX68" s="137">
        <v>-19.892042161295919</v>
      </c>
      <c r="AY68" s="138">
        <v>0.28809487940650857</v>
      </c>
      <c r="AZ68" s="139">
        <v>-3.3092127339570343</v>
      </c>
      <c r="BA68" s="136">
        <v>-0.66324424978674301</v>
      </c>
      <c r="BB68" s="137">
        <v>0.95807198756607814</v>
      </c>
      <c r="BC68" s="137">
        <v>1.8500907094433527</v>
      </c>
      <c r="BD68" s="137">
        <v>-2.3947592044518906</v>
      </c>
      <c r="BE68" s="137">
        <v>3.6846361376535963</v>
      </c>
      <c r="BF68" s="137">
        <v>-2.1126386160407518</v>
      </c>
      <c r="BG68" s="137">
        <v>-1.2886720677248276</v>
      </c>
      <c r="BH68" s="137">
        <v>-3.2285299378800425</v>
      </c>
      <c r="BI68" s="137">
        <v>-2.2383539317604506</v>
      </c>
      <c r="BJ68" s="136">
        <v>-0.63228909887025342</v>
      </c>
      <c r="BL68" s="69" t="s">
        <v>328</v>
      </c>
      <c r="BM68" s="74">
        <v>-392.47830541373696</v>
      </c>
      <c r="BN68" s="106">
        <v>-44.221420577995104</v>
      </c>
      <c r="BO68" s="101">
        <v>50.713658914866301</v>
      </c>
      <c r="BP68" s="75">
        <v>12.470712453244118</v>
      </c>
      <c r="BQ68" s="75">
        <v>34.646082842454348</v>
      </c>
      <c r="BR68" s="75">
        <v>10.325156337970043</v>
      </c>
      <c r="BS68" s="75">
        <v>-8.4240083444812441</v>
      </c>
      <c r="BT68" s="76">
        <v>1.6957156256789858</v>
      </c>
      <c r="BU68" s="103">
        <v>-133.79915141540914</v>
      </c>
      <c r="BV68" s="101">
        <v>-137.52321440501692</v>
      </c>
      <c r="BW68" s="75">
        <v>63.691211716509315</v>
      </c>
      <c r="BX68" s="75">
        <v>55.341867571698458</v>
      </c>
      <c r="BY68" s="75">
        <v>-94.801326834127394</v>
      </c>
      <c r="BZ68" s="75">
        <v>11.439524170411858</v>
      </c>
      <c r="CA68" s="75">
        <v>-22.11564945501209</v>
      </c>
      <c r="CB68" s="75">
        <v>-6.5226708125579194</v>
      </c>
      <c r="CC68" s="75">
        <v>-86.449895833801747</v>
      </c>
      <c r="CD68" s="75">
        <v>-58.106274928141829</v>
      </c>
      <c r="CE68" s="101">
        <v>-127.6481779301721</v>
      </c>
      <c r="CG68" s="69" t="s">
        <v>328</v>
      </c>
      <c r="CH68" s="74"/>
      <c r="CI68" s="106"/>
      <c r="CJ68" s="101"/>
      <c r="CK68" s="75"/>
      <c r="CL68" s="75"/>
      <c r="CM68" s="75"/>
      <c r="CN68" s="75"/>
      <c r="CO68" s="76"/>
      <c r="CP68" s="103"/>
      <c r="CQ68" s="101"/>
      <c r="CR68" s="75"/>
      <c r="CS68" s="75"/>
      <c r="CT68" s="75"/>
      <c r="CU68" s="75"/>
      <c r="CV68" s="75"/>
      <c r="CW68" s="75"/>
      <c r="CX68" s="75"/>
      <c r="CY68" s="75"/>
      <c r="CZ68" s="101"/>
    </row>
    <row r="69" spans="1:104" s="232" customFormat="1">
      <c r="A69" s="95" t="s">
        <v>329</v>
      </c>
      <c r="B69" s="140">
        <v>0.46567902434437869</v>
      </c>
      <c r="C69" s="141">
        <v>-6.744143720791751</v>
      </c>
      <c r="D69" s="142">
        <v>1.4475493971116471</v>
      </c>
      <c r="E69" s="143">
        <v>2.7222005204345034</v>
      </c>
      <c r="F69" s="143">
        <v>1.8387191867655917</v>
      </c>
      <c r="G69" s="143">
        <v>-2.236252210656553</v>
      </c>
      <c r="H69" s="143">
        <v>3.1856019001581304</v>
      </c>
      <c r="I69" s="144">
        <v>0.32544261723190804</v>
      </c>
      <c r="J69" s="145">
        <v>0.86047517049279154</v>
      </c>
      <c r="K69" s="142">
        <v>0.66428238398983375</v>
      </c>
      <c r="L69" s="143">
        <v>-2.4004854781489726E-2</v>
      </c>
      <c r="M69" s="143">
        <v>-5.2321046299024232</v>
      </c>
      <c r="N69" s="143">
        <v>-0.96058844200910265</v>
      </c>
      <c r="O69" s="143">
        <v>5.0872287598945576</v>
      </c>
      <c r="P69" s="143">
        <v>-0.1020943088905768</v>
      </c>
      <c r="Q69" s="143">
        <v>4.1241795900585076</v>
      </c>
      <c r="R69" s="143">
        <v>-3.1082147325767195E-2</v>
      </c>
      <c r="S69" s="143">
        <v>11.814251624607408</v>
      </c>
      <c r="T69" s="142">
        <v>0.58730467917496032</v>
      </c>
      <c r="U69" s="234"/>
      <c r="V69" s="95" t="s">
        <v>329</v>
      </c>
      <c r="W69" s="92">
        <v>224.37744088936597</v>
      </c>
      <c r="X69" s="108">
        <v>-95.698346114659671</v>
      </c>
      <c r="Y69" s="100">
        <v>31.794237068841539</v>
      </c>
      <c r="Z69" s="93">
        <v>20.388389483931746</v>
      </c>
      <c r="AA69" s="93">
        <v>12.098937427679971</v>
      </c>
      <c r="AB69" s="93">
        <v>-3.6948549838999725</v>
      </c>
      <c r="AC69" s="93">
        <v>1.0807035538496734</v>
      </c>
      <c r="AD69" s="94">
        <v>1.9210615872798371</v>
      </c>
      <c r="AE69" s="102">
        <v>33.639699803312396</v>
      </c>
      <c r="AF69" s="100">
        <v>136.82492829229159</v>
      </c>
      <c r="AG69" s="93">
        <v>-1.6110963000282936</v>
      </c>
      <c r="AH69" s="93">
        <v>-159.4037848338503</v>
      </c>
      <c r="AI69" s="93">
        <v>-37.116161741876567</v>
      </c>
      <c r="AJ69" s="93">
        <v>16.376045193451489</v>
      </c>
      <c r="AK69" s="93">
        <v>-1.046170908778322</v>
      </c>
      <c r="AL69" s="93">
        <v>20.605711209384253</v>
      </c>
      <c r="AM69" s="93">
        <v>-0.80541183964260199</v>
      </c>
      <c r="AN69" s="93">
        <v>299.82579751363346</v>
      </c>
      <c r="AO69" s="100">
        <v>117.81692183957421</v>
      </c>
      <c r="AP69" s="234"/>
      <c r="AQ69" s="95" t="s">
        <v>329</v>
      </c>
      <c r="AR69" s="140">
        <v>-0.80182185895556479</v>
      </c>
      <c r="AS69" s="141">
        <v>-1.5153664748939533</v>
      </c>
      <c r="AT69" s="142">
        <v>4.3008619038751306</v>
      </c>
      <c r="AU69" s="143">
        <v>5.2472839679274408</v>
      </c>
      <c r="AV69" s="143">
        <v>8.3856862590556247</v>
      </c>
      <c r="AW69" s="143">
        <v>2.8173432975496127</v>
      </c>
      <c r="AX69" s="143">
        <v>-20.449204378971999</v>
      </c>
      <c r="AY69" s="144">
        <v>1.0665919319627015</v>
      </c>
      <c r="AZ69" s="145">
        <v>-2.0016145515271311</v>
      </c>
      <c r="BA69" s="142">
        <v>-1.8452766680918886</v>
      </c>
      <c r="BB69" s="143">
        <v>-0.61134570087966189</v>
      </c>
      <c r="BC69" s="143">
        <v>-1.9935374663113126</v>
      </c>
      <c r="BD69" s="143">
        <v>-5.2131124799584043</v>
      </c>
      <c r="BE69" s="143">
        <v>4.9986521099252279</v>
      </c>
      <c r="BF69" s="143">
        <v>-3.8113564070921369</v>
      </c>
      <c r="BG69" s="143">
        <v>2.3522920448002971</v>
      </c>
      <c r="BH69" s="143">
        <v>-2.2776728346742048</v>
      </c>
      <c r="BI69" s="143">
        <v>-0.22681029744470171</v>
      </c>
      <c r="BJ69" s="142">
        <v>3.7367129360599272E-2</v>
      </c>
      <c r="BK69" s="234"/>
      <c r="BL69" s="95" t="s">
        <v>329</v>
      </c>
      <c r="BM69" s="92">
        <v>-391.27710228414071</v>
      </c>
      <c r="BN69" s="108">
        <v>-20.361179445792004</v>
      </c>
      <c r="BO69" s="100">
        <v>91.880674908009496</v>
      </c>
      <c r="BP69" s="93">
        <v>38.357544140597042</v>
      </c>
      <c r="BQ69" s="93">
        <v>51.845543239002723</v>
      </c>
      <c r="BR69" s="93">
        <v>4.4261675373363687</v>
      </c>
      <c r="BS69" s="93">
        <v>-8.9984160160165629</v>
      </c>
      <c r="BT69" s="94">
        <v>6.2498360070900389</v>
      </c>
      <c r="BU69" s="102">
        <v>-80.537159347066336</v>
      </c>
      <c r="BV69" s="100">
        <v>-389.796722136678</v>
      </c>
      <c r="BW69" s="93">
        <v>-41.273205997538753</v>
      </c>
      <c r="BX69" s="93">
        <v>-58.729071217038836</v>
      </c>
      <c r="BY69" s="93">
        <v>-210.46630952209443</v>
      </c>
      <c r="BZ69" s="93">
        <v>16.104486764205944</v>
      </c>
      <c r="CA69" s="93">
        <v>-40.561429376776005</v>
      </c>
      <c r="CB69" s="93">
        <v>11.956258607956443</v>
      </c>
      <c r="CC69" s="93">
        <v>-60.376721551617266</v>
      </c>
      <c r="CD69" s="93">
        <v>-6.4507298437670215</v>
      </c>
      <c r="CE69" s="100">
        <v>7.5372837373761286</v>
      </c>
      <c r="CF69" s="234"/>
      <c r="CG69" s="95" t="s">
        <v>329</v>
      </c>
      <c r="CH69" s="92"/>
      <c r="CI69" s="108"/>
      <c r="CJ69" s="100"/>
      <c r="CK69" s="93"/>
      <c r="CL69" s="93"/>
      <c r="CM69" s="93"/>
      <c r="CN69" s="93"/>
      <c r="CO69" s="94"/>
      <c r="CP69" s="102"/>
      <c r="CQ69" s="100"/>
      <c r="CR69" s="93"/>
      <c r="CS69" s="93"/>
      <c r="CT69" s="93"/>
      <c r="CU69" s="93"/>
      <c r="CV69" s="93"/>
      <c r="CW69" s="93"/>
      <c r="CX69" s="93"/>
      <c r="CY69" s="93"/>
      <c r="CZ69" s="100"/>
    </row>
    <row r="70" spans="1:104">
      <c r="A70" s="69" t="s">
        <v>330</v>
      </c>
      <c r="B70" s="134">
        <v>0.37402004054951643</v>
      </c>
      <c r="C70" s="135">
        <v>1.1396702715313012</v>
      </c>
      <c r="D70" s="136">
        <v>-1.4600701610393063</v>
      </c>
      <c r="E70" s="137">
        <v>-0.83061488217802681</v>
      </c>
      <c r="F70" s="137">
        <v>0.74055432433250967</v>
      </c>
      <c r="G70" s="137">
        <v>-24.436616603214144</v>
      </c>
      <c r="H70" s="137">
        <v>19.118051517574241</v>
      </c>
      <c r="I70" s="138">
        <v>0.28277831776535312</v>
      </c>
      <c r="J70" s="139">
        <v>-1.5780493814946839</v>
      </c>
      <c r="K70" s="136">
        <v>1.346619004781302</v>
      </c>
      <c r="L70" s="137">
        <v>0.26422434142767681</v>
      </c>
      <c r="M70" s="137">
        <v>7.0483071609686032</v>
      </c>
      <c r="N70" s="137">
        <v>1.3901011116260076</v>
      </c>
      <c r="O70" s="137">
        <v>5.3822729638998146</v>
      </c>
      <c r="P70" s="137">
        <v>-0.10650689321526352</v>
      </c>
      <c r="Q70" s="137">
        <v>-1.1595567139511487</v>
      </c>
      <c r="R70" s="137">
        <v>-1.006772982845261</v>
      </c>
      <c r="S70" s="137">
        <v>0.69702270040330472</v>
      </c>
      <c r="T70" s="136">
        <v>-9.1594477311240929E-2</v>
      </c>
      <c r="V70" s="69" t="s">
        <v>330</v>
      </c>
      <c r="W70" s="74">
        <v>181.05274383766664</v>
      </c>
      <c r="X70" s="106">
        <v>15.081097561181423</v>
      </c>
      <c r="Y70" s="101">
        <v>-32.533463563280748</v>
      </c>
      <c r="Z70" s="75">
        <v>-6.3903821658137758</v>
      </c>
      <c r="AA70" s="75">
        <v>4.9625131850872322</v>
      </c>
      <c r="AB70" s="75">
        <v>-39.472581666383036</v>
      </c>
      <c r="AC70" s="75">
        <v>6.6923370782669949</v>
      </c>
      <c r="AD70" s="76">
        <v>1.6746500055614888</v>
      </c>
      <c r="AE70" s="103">
        <v>-62.223633491498731</v>
      </c>
      <c r="AF70" s="101">
        <v>279.21107121869136</v>
      </c>
      <c r="AG70" s="75">
        <v>17.729275025953939</v>
      </c>
      <c r="AH70" s="75">
        <v>203.50180543575834</v>
      </c>
      <c r="AI70" s="75">
        <v>53.196142868399875</v>
      </c>
      <c r="AJ70" s="75">
        <v>18.207210775680437</v>
      </c>
      <c r="AK70" s="75">
        <v>-1.0902728711431564</v>
      </c>
      <c r="AL70" s="75">
        <v>-6.0324485647022357</v>
      </c>
      <c r="AM70" s="75">
        <v>-26.079756873990391</v>
      </c>
      <c r="AN70" s="75">
        <v>19.779115422733412</v>
      </c>
      <c r="AO70" s="101">
        <v>-18.482327887420979</v>
      </c>
      <c r="AQ70" s="69" t="s">
        <v>330</v>
      </c>
      <c r="AR70" s="134">
        <v>0.38890554187576143</v>
      </c>
      <c r="AS70" s="135">
        <v>14.740295306537465</v>
      </c>
      <c r="AT70" s="136">
        <v>1.2997489711616517</v>
      </c>
      <c r="AU70" s="137">
        <v>3.1834430985792528</v>
      </c>
      <c r="AV70" s="137">
        <v>7.9576420941941395</v>
      </c>
      <c r="AW70" s="137">
        <v>-23.482835616301191</v>
      </c>
      <c r="AX70" s="137">
        <v>10.129262049340682</v>
      </c>
      <c r="AY70" s="138">
        <v>-1.9001119835921343</v>
      </c>
      <c r="AZ70" s="139">
        <v>-1.0303631329094509</v>
      </c>
      <c r="BA70" s="136">
        <v>0.30188085446709589</v>
      </c>
      <c r="BB70" s="137">
        <v>-0.9906038042293952</v>
      </c>
      <c r="BC70" s="137">
        <v>3.7049163933836615</v>
      </c>
      <c r="BD70" s="137">
        <v>-1.2382152673632518</v>
      </c>
      <c r="BE70" s="137">
        <v>11.920494958259775</v>
      </c>
      <c r="BF70" s="137">
        <v>-1.5972449834157798</v>
      </c>
      <c r="BG70" s="137">
        <v>1.6427663136634241</v>
      </c>
      <c r="BH70" s="137">
        <v>-0.29816467479699682</v>
      </c>
      <c r="BI70" s="137">
        <v>1.6639940107150197</v>
      </c>
      <c r="BJ70" s="136">
        <v>-0.1719197624475477</v>
      </c>
      <c r="BL70" s="69" t="s">
        <v>330</v>
      </c>
      <c r="BM70" s="74">
        <v>188.23048815786751</v>
      </c>
      <c r="BN70" s="106">
        <v>171.93547154968314</v>
      </c>
      <c r="BO70" s="101">
        <v>28.172146477997103</v>
      </c>
      <c r="BP70" s="75">
        <v>23.539206537825862</v>
      </c>
      <c r="BQ70" s="75">
        <v>49.759968796278486</v>
      </c>
      <c r="BR70" s="75">
        <v>-37.459115898368708</v>
      </c>
      <c r="BS70" s="75">
        <v>3.8351895920737888</v>
      </c>
      <c r="BT70" s="76">
        <v>-11.503102549812638</v>
      </c>
      <c r="BU70" s="103">
        <v>-40.403136484731021</v>
      </c>
      <c r="BV70" s="101">
        <v>63.244629686156259</v>
      </c>
      <c r="BW70" s="75">
        <v>-67.311261651077075</v>
      </c>
      <c r="BX70" s="75">
        <v>110.41861987168613</v>
      </c>
      <c r="BY70" s="75">
        <v>-48.644812568862562</v>
      </c>
      <c r="BZ70" s="75">
        <v>37.969067240342724</v>
      </c>
      <c r="CA70" s="75">
        <v>-16.59812245271462</v>
      </c>
      <c r="CB70" s="75">
        <v>8.3106621912269247</v>
      </c>
      <c r="CC70" s="75">
        <v>-7.6688545979991432</v>
      </c>
      <c r="CD70" s="75">
        <v>46.769331653553763</v>
      </c>
      <c r="CE70" s="101">
        <v>-34.718623071239563</v>
      </c>
      <c r="CG70" s="69" t="s">
        <v>330</v>
      </c>
      <c r="CH70" s="74"/>
      <c r="CI70" s="106"/>
      <c r="CJ70" s="101"/>
      <c r="CK70" s="75"/>
      <c r="CL70" s="75"/>
      <c r="CM70" s="75"/>
      <c r="CN70" s="75"/>
      <c r="CO70" s="76"/>
      <c r="CP70" s="103"/>
      <c r="CQ70" s="101"/>
      <c r="CR70" s="75"/>
      <c r="CS70" s="75"/>
      <c r="CT70" s="75"/>
      <c r="CU70" s="75"/>
      <c r="CV70" s="75"/>
      <c r="CW70" s="75"/>
      <c r="CX70" s="75"/>
      <c r="CY70" s="75"/>
      <c r="CZ70" s="101"/>
    </row>
    <row r="71" spans="1:104">
      <c r="A71" s="69" t="s">
        <v>331</v>
      </c>
      <c r="B71" s="134">
        <v>-0.19605111663770769</v>
      </c>
      <c r="C71" s="135">
        <v>-1.2711878669721011</v>
      </c>
      <c r="D71" s="136">
        <v>2.0675549553622607</v>
      </c>
      <c r="E71" s="137">
        <v>2.0452227734643502</v>
      </c>
      <c r="F71" s="137">
        <v>-1.0907687880118755</v>
      </c>
      <c r="G71" s="137">
        <v>-3.9900928153958071</v>
      </c>
      <c r="H71" s="137">
        <v>-13.069841901106249</v>
      </c>
      <c r="I71" s="138">
        <v>7.9941092372112443</v>
      </c>
      <c r="J71" s="139">
        <v>0.64017074503501803</v>
      </c>
      <c r="K71" s="136">
        <v>-0.79205492054450488</v>
      </c>
      <c r="L71" s="137">
        <v>-0.48881905465516517</v>
      </c>
      <c r="M71" s="137">
        <v>5.1546451682371597E-2</v>
      </c>
      <c r="N71" s="137">
        <v>1.5190073023393591</v>
      </c>
      <c r="O71" s="137">
        <v>2.0958970079596684</v>
      </c>
      <c r="P71" s="137">
        <v>-1.4812338906320832</v>
      </c>
      <c r="Q71" s="137">
        <v>-5.3547148365856945</v>
      </c>
      <c r="R71" s="137">
        <v>0.84937682841679241</v>
      </c>
      <c r="S71" s="137">
        <v>-6.322237900777683</v>
      </c>
      <c r="T71" s="136">
        <v>8.904957790856205E-2</v>
      </c>
      <c r="V71" s="69" t="s">
        <v>331</v>
      </c>
      <c r="W71" s="74">
        <v>-95.257872217713157</v>
      </c>
      <c r="X71" s="106">
        <v>-17.013160619117116</v>
      </c>
      <c r="Y71" s="101">
        <v>45.396867501894121</v>
      </c>
      <c r="Z71" s="75">
        <v>15.604338525029448</v>
      </c>
      <c r="AA71" s="75">
        <v>-7.3634575908703255</v>
      </c>
      <c r="AB71" s="75">
        <v>-4.8702230354912217</v>
      </c>
      <c r="AC71" s="75">
        <v>-5.4498192011588387</v>
      </c>
      <c r="AD71" s="76">
        <v>47.476028804385123</v>
      </c>
      <c r="AE71" s="103">
        <v>24.844060032763537</v>
      </c>
      <c r="AF71" s="101">
        <v>-166.43798783007151</v>
      </c>
      <c r="AG71" s="75">
        <v>-32.886092814116637</v>
      </c>
      <c r="AH71" s="75">
        <v>1.593169645708258</v>
      </c>
      <c r="AI71" s="75">
        <v>58.937155413692835</v>
      </c>
      <c r="AJ71" s="75">
        <v>7.4716272895849443</v>
      </c>
      <c r="AK71" s="75">
        <v>-15.146710658168899</v>
      </c>
      <c r="AL71" s="75">
        <v>-27.53421281721711</v>
      </c>
      <c r="AM71" s="75">
        <v>21.78100308736839</v>
      </c>
      <c r="AN71" s="75">
        <v>-180.65392697692278</v>
      </c>
      <c r="AO71" s="101">
        <v>17.952348696813715</v>
      </c>
      <c r="AQ71" s="69" t="s">
        <v>331</v>
      </c>
      <c r="AR71" s="134">
        <v>0.24169725558020883</v>
      </c>
      <c r="AS71" s="135">
        <v>-8.0531649174915074</v>
      </c>
      <c r="AT71" s="136">
        <v>2.1207258646051441</v>
      </c>
      <c r="AU71" s="137">
        <v>3.6321913586325749</v>
      </c>
      <c r="AV71" s="137">
        <v>5.5252831038519412</v>
      </c>
      <c r="AW71" s="137">
        <v>-25.472830999806451</v>
      </c>
      <c r="AX71" s="137">
        <v>1.0974982138376221</v>
      </c>
      <c r="AY71" s="138">
        <v>3.8793310854457808</v>
      </c>
      <c r="AZ71" s="139">
        <v>-0.74902492036520441</v>
      </c>
      <c r="BA71" s="136">
        <v>0.92031917856540968</v>
      </c>
      <c r="BB71" s="137">
        <v>-1.3905903048594959</v>
      </c>
      <c r="BC71" s="137">
        <v>3.9678981471217512</v>
      </c>
      <c r="BD71" s="137">
        <v>2.9091422393964894</v>
      </c>
      <c r="BE71" s="137">
        <v>15.719707998395883</v>
      </c>
      <c r="BF71" s="137">
        <v>-2.5891710280230962</v>
      </c>
      <c r="BG71" s="137">
        <v>-4.4565765796055761</v>
      </c>
      <c r="BH71" s="137">
        <v>-1.3427038961464355</v>
      </c>
      <c r="BI71" s="137">
        <v>3.4946242548688611</v>
      </c>
      <c r="BJ71" s="136">
        <v>0.12643879676152991</v>
      </c>
      <c r="BL71" s="69" t="s">
        <v>331</v>
      </c>
      <c r="BM71" s="74">
        <v>116.92371051918599</v>
      </c>
      <c r="BN71" s="106">
        <v>-115.73080737408532</v>
      </c>
      <c r="BO71" s="101">
        <v>46.540085408975756</v>
      </c>
      <c r="BP71" s="75">
        <v>27.287984571485026</v>
      </c>
      <c r="BQ71" s="75">
        <v>34.961006181767061</v>
      </c>
      <c r="BR71" s="75">
        <v>-40.053870756431024</v>
      </c>
      <c r="BS71" s="75">
        <v>0.39350082167219114</v>
      </c>
      <c r="BT71" s="76">
        <v>23.951464590482487</v>
      </c>
      <c r="BU71" s="103">
        <v>-29.475392456156897</v>
      </c>
      <c r="BV71" s="101">
        <v>190.10934760014425</v>
      </c>
      <c r="BW71" s="75">
        <v>-94.409754822034301</v>
      </c>
      <c r="BX71" s="75">
        <v>118.01801491264314</v>
      </c>
      <c r="BY71" s="75">
        <v>111.34934570841779</v>
      </c>
      <c r="BZ71" s="75">
        <v>49.441392794566809</v>
      </c>
      <c r="CA71" s="75">
        <v>-26.777322713225431</v>
      </c>
      <c r="CB71" s="75">
        <v>-22.700523702456735</v>
      </c>
      <c r="CC71" s="75">
        <v>-35.196682221022911</v>
      </c>
      <c r="CD71" s="75">
        <v>90.384877643256459</v>
      </c>
      <c r="CE71" s="101">
        <v>25.480477340308425</v>
      </c>
      <c r="CG71" s="69" t="s">
        <v>331</v>
      </c>
      <c r="CH71" s="74"/>
      <c r="CI71" s="106"/>
      <c r="CJ71" s="101"/>
      <c r="CK71" s="75"/>
      <c r="CL71" s="75"/>
      <c r="CM71" s="75"/>
      <c r="CN71" s="75"/>
      <c r="CO71" s="76"/>
      <c r="CP71" s="103"/>
      <c r="CQ71" s="101"/>
      <c r="CR71" s="75"/>
      <c r="CS71" s="75"/>
      <c r="CT71" s="75"/>
      <c r="CU71" s="75"/>
      <c r="CV71" s="75"/>
      <c r="CW71" s="75"/>
      <c r="CX71" s="75"/>
      <c r="CY71" s="75"/>
      <c r="CZ71" s="101"/>
    </row>
    <row r="72" spans="1:104">
      <c r="A72" s="69" t="s">
        <v>332</v>
      </c>
      <c r="B72" s="134">
        <v>-0.17314288066188066</v>
      </c>
      <c r="C72" s="135">
        <v>3.073718111982604</v>
      </c>
      <c r="D72" s="136">
        <v>0.62368446589167181</v>
      </c>
      <c r="E72" s="137">
        <v>4.0786179511993925</v>
      </c>
      <c r="F72" s="137">
        <v>1.2664182400450308</v>
      </c>
      <c r="G72" s="137">
        <v>-9.2030156459918526</v>
      </c>
      <c r="H72" s="137">
        <v>-10.349284266794845</v>
      </c>
      <c r="I72" s="138">
        <v>-1.8238337544184469</v>
      </c>
      <c r="J72" s="139">
        <v>-0.47471507353002984</v>
      </c>
      <c r="K72" s="136">
        <v>-1.1767990773731252</v>
      </c>
      <c r="L72" s="137">
        <v>0.22729277297914852</v>
      </c>
      <c r="M72" s="137">
        <v>-1.5007984568691901</v>
      </c>
      <c r="N72" s="137">
        <v>-1.3679094650453028</v>
      </c>
      <c r="O72" s="137">
        <v>-1.8510885003851674</v>
      </c>
      <c r="P72" s="137">
        <v>-0.14802819160946168</v>
      </c>
      <c r="Q72" s="137">
        <v>-3.6434770883179812</v>
      </c>
      <c r="R72" s="137">
        <v>-0.60789611849559888</v>
      </c>
      <c r="S72" s="137">
        <v>-4.4296565516892539</v>
      </c>
      <c r="T72" s="136">
        <v>0.62104620716363357</v>
      </c>
      <c r="V72" s="69" t="s">
        <v>332</v>
      </c>
      <c r="W72" s="74">
        <v>-83.962221369169129</v>
      </c>
      <c r="X72" s="106">
        <v>40.614696393941585</v>
      </c>
      <c r="Y72" s="101">
        <v>13.977241310442878</v>
      </c>
      <c r="Z72" s="75">
        <v>31.754877959997884</v>
      </c>
      <c r="AA72" s="75">
        <v>8.4559629389524389</v>
      </c>
      <c r="AB72" s="75">
        <v>-10.784799178250822</v>
      </c>
      <c r="AC72" s="75">
        <v>-3.7513928471545768</v>
      </c>
      <c r="AD72" s="76">
        <v>-11.697407563102047</v>
      </c>
      <c r="AE72" s="103">
        <v>-18.540913737985647</v>
      </c>
      <c r="AF72" s="101">
        <v>-245.32733080752587</v>
      </c>
      <c r="AG72" s="75">
        <v>15.21674135097328</v>
      </c>
      <c r="AH72" s="75">
        <v>-46.40977132419539</v>
      </c>
      <c r="AI72" s="75">
        <v>-53.880798872398373</v>
      </c>
      <c r="AJ72" s="75">
        <v>-6.7372200740522885</v>
      </c>
      <c r="AK72" s="75">
        <v>-1.4912761996582731</v>
      </c>
      <c r="AL72" s="75">
        <v>-17.731739573522816</v>
      </c>
      <c r="AM72" s="75">
        <v>-15.720995990144274</v>
      </c>
      <c r="AN72" s="75">
        <v>-118.57227012452904</v>
      </c>
      <c r="AO72" s="101">
        <v>125.31408547195679</v>
      </c>
      <c r="AQ72" s="69" t="s">
        <v>332</v>
      </c>
      <c r="AR72" s="134">
        <v>0.46948255636332092</v>
      </c>
      <c r="AS72" s="135">
        <v>-4.0180648562297421</v>
      </c>
      <c r="AT72" s="136">
        <v>2.6695683360858258</v>
      </c>
      <c r="AU72" s="137">
        <v>8.1922442525915518</v>
      </c>
      <c r="AV72" s="137">
        <v>2.758922206221559</v>
      </c>
      <c r="AW72" s="137">
        <v>-35.601357629490934</v>
      </c>
      <c r="AX72" s="137">
        <v>-4.2098367873237734</v>
      </c>
      <c r="AY72" s="138">
        <v>6.6703150040294812</v>
      </c>
      <c r="AZ72" s="139">
        <v>-0.56992376397987377</v>
      </c>
      <c r="BA72" s="136">
        <v>2.0734073149086818E-2</v>
      </c>
      <c r="BB72" s="137">
        <v>-2.3112011552173239E-2</v>
      </c>
      <c r="BC72" s="137">
        <v>-2.358596053192441E-2</v>
      </c>
      <c r="BD72" s="137">
        <v>0.54702104736223944</v>
      </c>
      <c r="BE72" s="137">
        <v>10.971454326294939</v>
      </c>
      <c r="BF72" s="137">
        <v>-1.8321695859554676</v>
      </c>
      <c r="BG72" s="137">
        <v>-6.1430621505091381</v>
      </c>
      <c r="BH72" s="137">
        <v>-0.80367671492308501</v>
      </c>
      <c r="BI72" s="137">
        <v>0.80299720256429286</v>
      </c>
      <c r="BJ72" s="136">
        <v>1.2093400231766749</v>
      </c>
      <c r="BL72" s="69" t="s">
        <v>332</v>
      </c>
      <c r="BM72" s="74">
        <v>226.21009114015033</v>
      </c>
      <c r="BN72" s="106">
        <v>-57.015712778653779</v>
      </c>
      <c r="BO72" s="101">
        <v>58.634882317897791</v>
      </c>
      <c r="BP72" s="75">
        <v>61.357223803145303</v>
      </c>
      <c r="BQ72" s="75">
        <v>18.153955960849316</v>
      </c>
      <c r="BR72" s="75">
        <v>-58.822458864025052</v>
      </c>
      <c r="BS72" s="75">
        <v>-1.4281714161967471</v>
      </c>
      <c r="BT72" s="76">
        <v>39.374332834124402</v>
      </c>
      <c r="BU72" s="103">
        <v>-22.280787393408445</v>
      </c>
      <c r="BV72" s="101">
        <v>4.2706808733855723</v>
      </c>
      <c r="BW72" s="75">
        <v>-1.551172737217712</v>
      </c>
      <c r="BX72" s="75">
        <v>-0.71858107657908477</v>
      </c>
      <c r="BY72" s="75">
        <v>21.13633766781777</v>
      </c>
      <c r="BZ72" s="75">
        <v>35.317663184664582</v>
      </c>
      <c r="CA72" s="75">
        <v>-18.774430637748651</v>
      </c>
      <c r="CB72" s="75">
        <v>-30.692689746057908</v>
      </c>
      <c r="CC72" s="75">
        <v>-20.825161616408877</v>
      </c>
      <c r="CD72" s="75">
        <v>20.378715834915056</v>
      </c>
      <c r="CE72" s="101">
        <v>242.60102812092373</v>
      </c>
      <c r="CG72" s="69" t="s">
        <v>332</v>
      </c>
      <c r="CH72" s="74"/>
      <c r="CI72" s="106"/>
      <c r="CJ72" s="101"/>
      <c r="CK72" s="75"/>
      <c r="CL72" s="75"/>
      <c r="CM72" s="75"/>
      <c r="CN72" s="75"/>
      <c r="CO72" s="76"/>
      <c r="CP72" s="103"/>
      <c r="CQ72" s="101"/>
      <c r="CR72" s="75"/>
      <c r="CS72" s="75"/>
      <c r="CT72" s="75"/>
      <c r="CU72" s="75"/>
      <c r="CV72" s="75"/>
      <c r="CW72" s="75"/>
      <c r="CX72" s="75"/>
      <c r="CY72" s="75"/>
      <c r="CZ72" s="101"/>
    </row>
    <row r="73" spans="1:104" s="232" customFormat="1">
      <c r="A73" s="95" t="s">
        <v>333</v>
      </c>
      <c r="B73" s="140">
        <v>-0.19767387974737316</v>
      </c>
      <c r="C73" s="141">
        <v>-16.949909317872269</v>
      </c>
      <c r="D73" s="142">
        <v>-0.73205137855959501</v>
      </c>
      <c r="E73" s="143">
        <v>2.0301680104114039</v>
      </c>
      <c r="F73" s="143">
        <v>-0.9607817193139967</v>
      </c>
      <c r="G73" s="143">
        <v>-8.6708976491448819</v>
      </c>
      <c r="H73" s="143">
        <v>-16.888191154198218</v>
      </c>
      <c r="I73" s="144">
        <v>-1.8658291350627243</v>
      </c>
      <c r="J73" s="145">
        <v>-0.41043556395418124</v>
      </c>
      <c r="K73" s="142">
        <v>1.0325035896602719</v>
      </c>
      <c r="L73" s="143">
        <v>-0.91201622264173166</v>
      </c>
      <c r="M73" s="143">
        <v>0.53305972842068172</v>
      </c>
      <c r="N73" s="143">
        <v>6.6591914360136784E-2</v>
      </c>
      <c r="O73" s="143">
        <v>6.1749894712112896</v>
      </c>
      <c r="P73" s="143">
        <v>-0.27986907215737933</v>
      </c>
      <c r="Q73" s="143">
        <v>4.187893744429827</v>
      </c>
      <c r="R73" s="143">
        <v>-1.0162986932156448</v>
      </c>
      <c r="S73" s="143">
        <v>9.4725107727056788</v>
      </c>
      <c r="T73" s="142">
        <v>-0.22208429811175767</v>
      </c>
      <c r="U73" s="234"/>
      <c r="V73" s="95" t="s">
        <v>333</v>
      </c>
      <c r="W73" s="92">
        <v>-95.69207364453905</v>
      </c>
      <c r="X73" s="108">
        <v>-230.85245441355323</v>
      </c>
      <c r="Y73" s="100">
        <v>-16.508146497023517</v>
      </c>
      <c r="Z73" s="93">
        <v>16.45094758136554</v>
      </c>
      <c r="AA73" s="93">
        <v>-6.4964499137701068</v>
      </c>
      <c r="AB73" s="93">
        <v>-9.2260836223736504</v>
      </c>
      <c r="AC73" s="93">
        <v>-5.4880634923552307</v>
      </c>
      <c r="AD73" s="94">
        <v>-11.748497049889693</v>
      </c>
      <c r="AE73" s="102">
        <v>-15.954254881986799</v>
      </c>
      <c r="AF73" s="100">
        <v>212.71303365827407</v>
      </c>
      <c r="AG73" s="93">
        <v>-61.196219674214262</v>
      </c>
      <c r="AH73" s="93">
        <v>16.236620415922062</v>
      </c>
      <c r="AI73" s="93">
        <v>2.5871190262009804</v>
      </c>
      <c r="AJ73" s="93">
        <v>22.058463605224858</v>
      </c>
      <c r="AK73" s="93">
        <v>-2.8153034111189754</v>
      </c>
      <c r="AL73" s="93">
        <v>19.638670128498461</v>
      </c>
      <c r="AM73" s="93">
        <v>-26.123053348681424</v>
      </c>
      <c r="AN73" s="93">
        <v>242.3267369164414</v>
      </c>
      <c r="AO73" s="100">
        <v>-45.090251510238886</v>
      </c>
      <c r="AP73" s="234"/>
      <c r="AQ73" s="95" t="s">
        <v>333</v>
      </c>
      <c r="AR73" s="140">
        <v>-0.19389546161842075</v>
      </c>
      <c r="AS73" s="141">
        <v>-14.522167984066259</v>
      </c>
      <c r="AT73" s="142">
        <v>0.46371248138012966</v>
      </c>
      <c r="AU73" s="143">
        <v>7.4633604282983157</v>
      </c>
      <c r="AV73" s="143">
        <v>-6.5874669871379687E-2</v>
      </c>
      <c r="AW73" s="143">
        <v>-39.839967950232001</v>
      </c>
      <c r="AX73" s="143">
        <v>-22.844916464765998</v>
      </c>
      <c r="AY73" s="144">
        <v>4.3404608615614348</v>
      </c>
      <c r="AZ73" s="145">
        <v>-1.8228104968812442</v>
      </c>
      <c r="BA73" s="142">
        <v>0.38660123496889742</v>
      </c>
      <c r="BB73" s="143">
        <v>-0.91113130986547608</v>
      </c>
      <c r="BC73" s="143">
        <v>6.0584364020240145</v>
      </c>
      <c r="BD73" s="143">
        <v>1.5898374705072715</v>
      </c>
      <c r="BE73" s="143">
        <v>12.120122813591561</v>
      </c>
      <c r="BF73" s="143">
        <v>-2.0068655687344616</v>
      </c>
      <c r="BG73" s="143">
        <v>-6.0856305774537383</v>
      </c>
      <c r="BH73" s="143">
        <v>-1.7812791646757642</v>
      </c>
      <c r="BI73" s="143">
        <v>-1.3081334727621519</v>
      </c>
      <c r="BJ73" s="142">
        <v>0.39494575667851084</v>
      </c>
      <c r="BK73" s="234"/>
      <c r="BL73" s="95" t="s">
        <v>333</v>
      </c>
      <c r="BM73" s="92">
        <v>-93.859423393754696</v>
      </c>
      <c r="BN73" s="108">
        <v>-192.16982107754734</v>
      </c>
      <c r="BO73" s="100">
        <v>10.332498752032734</v>
      </c>
      <c r="BP73" s="93">
        <v>57.419781900579096</v>
      </c>
      <c r="BQ73" s="93">
        <v>-0.44143138060076126</v>
      </c>
      <c r="BR73" s="93">
        <v>-64.35368750249873</v>
      </c>
      <c r="BS73" s="93">
        <v>-7.9969384624016513</v>
      </c>
      <c r="BT73" s="94">
        <v>25.704774196954872</v>
      </c>
      <c r="BU73" s="102">
        <v>-71.874742078707641</v>
      </c>
      <c r="BV73" s="100">
        <v>80.158786239368055</v>
      </c>
      <c r="BW73" s="93">
        <v>-61.136296111403681</v>
      </c>
      <c r="BX73" s="93">
        <v>174.92182417319327</v>
      </c>
      <c r="BY73" s="93">
        <v>60.839618435895318</v>
      </c>
      <c r="BZ73" s="93">
        <v>41.000081596437951</v>
      </c>
      <c r="CA73" s="93">
        <v>-20.543563140089304</v>
      </c>
      <c r="CB73" s="93">
        <v>-31.659730826943701</v>
      </c>
      <c r="CC73" s="93">
        <v>-46.142803125447699</v>
      </c>
      <c r="CD73" s="93">
        <v>-37.120344762277</v>
      </c>
      <c r="CE73" s="100">
        <v>79.693854771110637</v>
      </c>
      <c r="CF73" s="234"/>
      <c r="CG73" s="95" t="s">
        <v>333</v>
      </c>
      <c r="CH73" s="92"/>
      <c r="CI73" s="108"/>
      <c r="CJ73" s="100"/>
      <c r="CK73" s="93"/>
      <c r="CL73" s="93"/>
      <c r="CM73" s="93"/>
      <c r="CN73" s="93"/>
      <c r="CO73" s="94"/>
      <c r="CP73" s="102"/>
      <c r="CQ73" s="100"/>
      <c r="CR73" s="93"/>
      <c r="CS73" s="93"/>
      <c r="CT73" s="93"/>
      <c r="CU73" s="93"/>
      <c r="CV73" s="93"/>
      <c r="CW73" s="93"/>
      <c r="CX73" s="93"/>
      <c r="CY73" s="93"/>
      <c r="CZ73" s="100"/>
    </row>
    <row r="74" spans="1:104">
      <c r="A74" s="69" t="s">
        <v>334</v>
      </c>
      <c r="B74" s="134">
        <v>0.38212554959000666</v>
      </c>
      <c r="C74" s="135">
        <v>17.631767159308389</v>
      </c>
      <c r="D74" s="136">
        <v>1.231999826825958</v>
      </c>
      <c r="E74" s="137">
        <v>-1.4758815350059629</v>
      </c>
      <c r="F74" s="137">
        <v>1.4677454602361584</v>
      </c>
      <c r="G74" s="137">
        <v>1.262020384887963</v>
      </c>
      <c r="H74" s="137">
        <v>19.748977798470023</v>
      </c>
      <c r="I74" s="138">
        <v>3.7855880880928172</v>
      </c>
      <c r="J74" s="139">
        <v>2.3304997843137887</v>
      </c>
      <c r="K74" s="136">
        <v>-0.46636015451624324</v>
      </c>
      <c r="L74" s="137">
        <v>-0.94421557808617163</v>
      </c>
      <c r="M74" s="137">
        <v>1.0402398979222571</v>
      </c>
      <c r="N74" s="137">
        <v>-6.7637733854254867</v>
      </c>
      <c r="O74" s="137">
        <v>-2.913866107912555</v>
      </c>
      <c r="P74" s="137">
        <v>0.73362002511454527</v>
      </c>
      <c r="Q74" s="137">
        <v>0.55208124691517035</v>
      </c>
      <c r="R74" s="137">
        <v>7.804367920453803</v>
      </c>
      <c r="S74" s="137">
        <v>-2.7325537930855681E-2</v>
      </c>
      <c r="T74" s="136">
        <v>-0.17546124538466712</v>
      </c>
      <c r="V74" s="69" t="s">
        <v>334</v>
      </c>
      <c r="W74" s="74">
        <v>184.61773545962205</v>
      </c>
      <c r="X74" s="106">
        <v>199.43577734051382</v>
      </c>
      <c r="Y74" s="101">
        <v>27.578868589452668</v>
      </c>
      <c r="Z74" s="75">
        <v>-12.202225295783364</v>
      </c>
      <c r="AA74" s="75">
        <v>9.8289994969940153</v>
      </c>
      <c r="AB74" s="75">
        <v>1.2263908052772194</v>
      </c>
      <c r="AC74" s="75">
        <v>5.3338813052683847</v>
      </c>
      <c r="AD74" s="76">
        <v>23.391822277696406</v>
      </c>
      <c r="AE74" s="103">
        <v>90.21825878560503</v>
      </c>
      <c r="AF74" s="101">
        <v>-97.070012083873735</v>
      </c>
      <c r="AG74" s="75">
        <v>-62.778969753845558</v>
      </c>
      <c r="AH74" s="75">
        <v>31.853867666626229</v>
      </c>
      <c r="AI74" s="75">
        <v>-262.94993458497356</v>
      </c>
      <c r="AJ74" s="75">
        <v>-11.051745040012577</v>
      </c>
      <c r="AK74" s="75">
        <v>7.3590934187307084</v>
      </c>
      <c r="AL74" s="75">
        <v>2.6973460997285201</v>
      </c>
      <c r="AM74" s="75">
        <v>198.56559189322252</v>
      </c>
      <c r="AN74" s="75">
        <v>-0.7652617833482509</v>
      </c>
      <c r="AO74" s="101">
        <v>-35.545157172073232</v>
      </c>
      <c r="AQ74" s="69" t="s">
        <v>334</v>
      </c>
      <c r="AR74" s="134">
        <v>-0.18583581349129741</v>
      </c>
      <c r="AS74" s="135">
        <v>-0.58393105310486915</v>
      </c>
      <c r="AT74" s="136">
        <v>3.208339412641803</v>
      </c>
      <c r="AU74" s="137">
        <v>6.7641272647284811</v>
      </c>
      <c r="AV74" s="137">
        <v>0.65549529480430913</v>
      </c>
      <c r="AW74" s="137">
        <v>-19.379915007375836</v>
      </c>
      <c r="AX74" s="137">
        <v>-22.436253216107104</v>
      </c>
      <c r="AY74" s="138">
        <v>7.9850027447972316</v>
      </c>
      <c r="AZ74" s="139">
        <v>2.0760186740749198</v>
      </c>
      <c r="BA74" s="136">
        <v>-1.409204265983488</v>
      </c>
      <c r="BB74" s="137">
        <v>-2.1054051926101991</v>
      </c>
      <c r="BC74" s="137">
        <v>0.1059254598498871</v>
      </c>
      <c r="BD74" s="137">
        <v>-6.5800999871780448</v>
      </c>
      <c r="BE74" s="137">
        <v>3.2935516508222795</v>
      </c>
      <c r="BF74" s="137">
        <v>-1.1827210975904778</v>
      </c>
      <c r="BG74" s="137">
        <v>-4.4592983350006943</v>
      </c>
      <c r="BH74" s="137">
        <v>6.9609248698675907</v>
      </c>
      <c r="BI74" s="137">
        <v>-2.0180579346760319</v>
      </c>
      <c r="BJ74" s="136">
        <v>0.31067056894560352</v>
      </c>
      <c r="BL74" s="69" t="s">
        <v>334</v>
      </c>
      <c r="BM74" s="74">
        <v>-90.294431771799282</v>
      </c>
      <c r="BN74" s="106">
        <v>-7.8151412982149395</v>
      </c>
      <c r="BO74" s="101">
        <v>70.44483090476615</v>
      </c>
      <c r="BP74" s="75">
        <v>51.607938770609508</v>
      </c>
      <c r="BQ74" s="75">
        <v>4.4250549313060219</v>
      </c>
      <c r="BR74" s="75">
        <v>-23.654715030838474</v>
      </c>
      <c r="BS74" s="75">
        <v>-9.3553942354002615</v>
      </c>
      <c r="BT74" s="76">
        <v>47.421946469089789</v>
      </c>
      <c r="BU74" s="103">
        <v>80.567150198396121</v>
      </c>
      <c r="BV74" s="101">
        <v>-296.12229706319704</v>
      </c>
      <c r="BW74" s="75">
        <v>-141.64454089120318</v>
      </c>
      <c r="BX74" s="75">
        <v>3.2738864040611588</v>
      </c>
      <c r="BY74" s="75">
        <v>-255.30645901747812</v>
      </c>
      <c r="BZ74" s="75">
        <v>11.741125780744937</v>
      </c>
      <c r="CA74" s="75">
        <v>-12.09419685021544</v>
      </c>
      <c r="CB74" s="75">
        <v>-22.929936162512945</v>
      </c>
      <c r="CC74" s="75">
        <v>178.50254564176521</v>
      </c>
      <c r="CD74" s="75">
        <v>-57.664721968358663</v>
      </c>
      <c r="CE74" s="101">
        <v>62.631025486458384</v>
      </c>
      <c r="CG74" s="69" t="s">
        <v>334</v>
      </c>
      <c r="CH74" s="74"/>
      <c r="CI74" s="106"/>
      <c r="CJ74" s="101"/>
      <c r="CK74" s="75"/>
      <c r="CL74" s="75"/>
      <c r="CM74" s="75"/>
      <c r="CN74" s="75"/>
      <c r="CO74" s="76"/>
      <c r="CP74" s="103"/>
      <c r="CQ74" s="101"/>
      <c r="CR74" s="75"/>
      <c r="CS74" s="75"/>
      <c r="CT74" s="75"/>
      <c r="CU74" s="75"/>
      <c r="CV74" s="75"/>
      <c r="CW74" s="75"/>
      <c r="CX74" s="75"/>
      <c r="CY74" s="75"/>
      <c r="CZ74" s="101"/>
    </row>
    <row r="75" spans="1:104">
      <c r="A75" s="69" t="s">
        <v>335</v>
      </c>
      <c r="B75" s="134">
        <v>0.95645608283048134</v>
      </c>
      <c r="C75" s="135">
        <v>-3.985831976049925</v>
      </c>
      <c r="D75" s="136">
        <v>1.0389086898284328</v>
      </c>
      <c r="E75" s="137">
        <v>-2.4120118346073749</v>
      </c>
      <c r="F75" s="137">
        <v>0.27775434609047522</v>
      </c>
      <c r="G75" s="137">
        <v>6.2435845861144701</v>
      </c>
      <c r="H75" s="137">
        <v>5.268348142122492</v>
      </c>
      <c r="I75" s="138">
        <v>5.2167376606417237</v>
      </c>
      <c r="J75" s="139">
        <v>-0.43841878493274811</v>
      </c>
      <c r="K75" s="136">
        <v>1.3303519519156204</v>
      </c>
      <c r="L75" s="137">
        <v>-7.8222147264728203E-2</v>
      </c>
      <c r="M75" s="137">
        <v>3.2952299815675712</v>
      </c>
      <c r="N75" s="137">
        <v>6.1826009892715028</v>
      </c>
      <c r="O75" s="137">
        <v>-8.7053828077565676E-2</v>
      </c>
      <c r="P75" s="137">
        <v>-1.6437544327813525</v>
      </c>
      <c r="Q75" s="137">
        <v>-2.8709441305945438</v>
      </c>
      <c r="R75" s="137">
        <v>0.25465904847359333</v>
      </c>
      <c r="S75" s="137">
        <v>-0.75861256948411837</v>
      </c>
      <c r="T75" s="136">
        <v>1.1625961412152996</v>
      </c>
      <c r="V75" s="69" t="s">
        <v>335</v>
      </c>
      <c r="W75" s="74">
        <v>463.86196581475815</v>
      </c>
      <c r="X75" s="106">
        <v>-53.033566771058304</v>
      </c>
      <c r="Y75" s="101">
        <v>23.542956162194059</v>
      </c>
      <c r="Z75" s="75">
        <v>-19.647601099554322</v>
      </c>
      <c r="AA75" s="75">
        <v>1.8873282519195982</v>
      </c>
      <c r="AB75" s="75">
        <v>6.1438853644412177</v>
      </c>
      <c r="AC75" s="75">
        <v>1.7039035455854332</v>
      </c>
      <c r="AD75" s="76">
        <v>33.455440099801876</v>
      </c>
      <c r="AE75" s="103">
        <v>-17.367592603726735</v>
      </c>
      <c r="AF75" s="101">
        <v>275.61324436649738</v>
      </c>
      <c r="AG75" s="75">
        <v>-5.1517241197743715</v>
      </c>
      <c r="AH75" s="75">
        <v>101.95505509080613</v>
      </c>
      <c r="AI75" s="75">
        <v>224.09900404827067</v>
      </c>
      <c r="AJ75" s="75">
        <v>-0.32055779779932436</v>
      </c>
      <c r="AK75" s="75">
        <v>-16.609804352039987</v>
      </c>
      <c r="AL75" s="75">
        <v>-14.104233356508132</v>
      </c>
      <c r="AM75" s="75">
        <v>6.9849247086031028</v>
      </c>
      <c r="AN75" s="75">
        <v>-21.239419855065989</v>
      </c>
      <c r="AO75" s="101">
        <v>235.10692466084947</v>
      </c>
      <c r="AQ75" s="69" t="s">
        <v>335</v>
      </c>
      <c r="AR75" s="134">
        <v>0.96678934934961713</v>
      </c>
      <c r="AS75" s="135">
        <v>-3.3174719525003393</v>
      </c>
      <c r="AT75" s="136">
        <v>2.1681962157640955</v>
      </c>
      <c r="AU75" s="137">
        <v>2.1007755662238115</v>
      </c>
      <c r="AV75" s="137">
        <v>2.0481800037799536</v>
      </c>
      <c r="AW75" s="137">
        <v>-10.786635770989328</v>
      </c>
      <c r="AX75" s="137">
        <v>-6.0739370752602273</v>
      </c>
      <c r="AY75" s="138">
        <v>5.2078653672351427</v>
      </c>
      <c r="AZ75" s="139">
        <v>0.98204075067118701</v>
      </c>
      <c r="BA75" s="136">
        <v>0.69999961138340616</v>
      </c>
      <c r="BB75" s="137">
        <v>-1.701478543400492</v>
      </c>
      <c r="BC75" s="137">
        <v>3.3513719639161055</v>
      </c>
      <c r="BD75" s="137">
        <v>-2.2885641702829029</v>
      </c>
      <c r="BE75" s="137">
        <v>1.084993309679172</v>
      </c>
      <c r="BF75" s="137">
        <v>-1.3457340785194782</v>
      </c>
      <c r="BG75" s="137">
        <v>-1.9520292659113814</v>
      </c>
      <c r="BH75" s="137">
        <v>6.3301667454271682</v>
      </c>
      <c r="BI75" s="137">
        <v>3.801197379157939</v>
      </c>
      <c r="BJ75" s="136">
        <v>1.3865942199985826</v>
      </c>
      <c r="BL75" s="69" t="s">
        <v>335</v>
      </c>
      <c r="BM75" s="74">
        <v>468.82540626067203</v>
      </c>
      <c r="BN75" s="106">
        <v>-43.835547450156128</v>
      </c>
      <c r="BO75" s="101">
        <v>48.590919565066088</v>
      </c>
      <c r="BP75" s="75">
        <v>16.355999146025738</v>
      </c>
      <c r="BQ75" s="75">
        <v>13.675840774095946</v>
      </c>
      <c r="BR75" s="75">
        <v>-12.640606630906035</v>
      </c>
      <c r="BS75" s="75">
        <v>-2.2016714886559896</v>
      </c>
      <c r="BT75" s="76">
        <v>33.401357764506542</v>
      </c>
      <c r="BU75" s="103">
        <v>38.35549756190585</v>
      </c>
      <c r="BV75" s="101">
        <v>145.92893513337185</v>
      </c>
      <c r="BW75" s="75">
        <v>-113.91017219686091</v>
      </c>
      <c r="BX75" s="75">
        <v>103.63577184915903</v>
      </c>
      <c r="BY75" s="75">
        <v>-90.144610382900282</v>
      </c>
      <c r="BZ75" s="75">
        <v>3.9489406933606688</v>
      </c>
      <c r="CA75" s="75">
        <v>-13.557290544086527</v>
      </c>
      <c r="CB75" s="75">
        <v>-9.499956701803967</v>
      </c>
      <c r="CC75" s="75">
        <v>163.70646726299992</v>
      </c>
      <c r="CD75" s="75">
        <v>101.74978515349812</v>
      </c>
      <c r="CE75" s="101">
        <v>279.78560145049414</v>
      </c>
      <c r="CG75" s="69" t="s">
        <v>335</v>
      </c>
      <c r="CH75" s="74"/>
      <c r="CI75" s="106"/>
      <c r="CJ75" s="101"/>
      <c r="CK75" s="75"/>
      <c r="CL75" s="75"/>
      <c r="CM75" s="75"/>
      <c r="CN75" s="75"/>
      <c r="CO75" s="76"/>
      <c r="CP75" s="103"/>
      <c r="CQ75" s="101"/>
      <c r="CR75" s="75"/>
      <c r="CS75" s="75"/>
      <c r="CT75" s="75"/>
      <c r="CU75" s="75"/>
      <c r="CV75" s="75"/>
      <c r="CW75" s="75"/>
      <c r="CX75" s="75"/>
      <c r="CY75" s="75"/>
      <c r="CZ75" s="101"/>
    </row>
    <row r="76" spans="1:104">
      <c r="A76" s="69" t="s">
        <v>336</v>
      </c>
      <c r="B76" s="134">
        <v>-0.3995745101188608</v>
      </c>
      <c r="C76" s="135">
        <v>1.6214684445517991</v>
      </c>
      <c r="D76" s="136">
        <v>-1.4166169507473625</v>
      </c>
      <c r="E76" s="137">
        <v>-3.1072412992605436</v>
      </c>
      <c r="F76" s="137">
        <v>0.25504467396026964</v>
      </c>
      <c r="G76" s="137">
        <v>2.5658110269884293</v>
      </c>
      <c r="H76" s="137">
        <v>0.94572575595599506</v>
      </c>
      <c r="I76" s="138">
        <v>-1.8492132507999637</v>
      </c>
      <c r="J76" s="139">
        <v>0.99243633023569089</v>
      </c>
      <c r="K76" s="136">
        <v>-0.26938797863580444</v>
      </c>
      <c r="L76" s="137">
        <v>-1.0204052060545088</v>
      </c>
      <c r="M76" s="137">
        <v>4.3656162743191951</v>
      </c>
      <c r="N76" s="137">
        <v>-1.6617325658630611</v>
      </c>
      <c r="O76" s="137">
        <v>-0.41600545151825319</v>
      </c>
      <c r="P76" s="137">
        <v>-2.7391333166271514</v>
      </c>
      <c r="Q76" s="137">
        <v>1.4842857807677357</v>
      </c>
      <c r="R76" s="137">
        <v>-1.6556978321126237</v>
      </c>
      <c r="S76" s="137">
        <v>8.0320774728792621E-2</v>
      </c>
      <c r="T76" s="136">
        <v>-0.81391202028695542</v>
      </c>
      <c r="V76" s="69" t="s">
        <v>336</v>
      </c>
      <c r="W76" s="74">
        <v>-195.63907613083575</v>
      </c>
      <c r="X76" s="106">
        <v>20.714558144912189</v>
      </c>
      <c r="Y76" s="101">
        <v>-32.435806131294157</v>
      </c>
      <c r="Z76" s="75">
        <v>-24.700255366069996</v>
      </c>
      <c r="AA76" s="75">
        <v>1.7378305844365514</v>
      </c>
      <c r="AB76" s="75">
        <v>2.6824799612624446</v>
      </c>
      <c r="AC76" s="75">
        <v>0.32198346174304504</v>
      </c>
      <c r="AD76" s="76">
        <v>-12.477844772666344</v>
      </c>
      <c r="AE76" s="103">
        <v>39.142170885184896</v>
      </c>
      <c r="AF76" s="101">
        <v>-56.552433129312703</v>
      </c>
      <c r="AG76" s="75">
        <v>-67.151494528654439</v>
      </c>
      <c r="AH76" s="75">
        <v>139.52398118159454</v>
      </c>
      <c r="AI76" s="75">
        <v>-63.956280385267291</v>
      </c>
      <c r="AJ76" s="75">
        <v>-1.5305208831503023</v>
      </c>
      <c r="AK76" s="75">
        <v>-27.223420587319538</v>
      </c>
      <c r="AL76" s="75">
        <v>7.0825791725833369</v>
      </c>
      <c r="AM76" s="75">
        <v>-45.529015733746746</v>
      </c>
      <c r="AN76" s="75">
        <v>2.2317386346562671</v>
      </c>
      <c r="AO76" s="101">
        <v>-166.5075659003378</v>
      </c>
      <c r="AQ76" s="69" t="s">
        <v>336</v>
      </c>
      <c r="AR76" s="134">
        <v>0.73777207591103622</v>
      </c>
      <c r="AS76" s="135">
        <v>-4.6796734115648997</v>
      </c>
      <c r="AT76" s="136">
        <v>9.6577425606025891E-2</v>
      </c>
      <c r="AU76" s="137">
        <v>-4.9485282871929765</v>
      </c>
      <c r="AV76" s="137">
        <v>1.0289987834248171</v>
      </c>
      <c r="AW76" s="137">
        <v>0.77692691773489919</v>
      </c>
      <c r="AX76" s="137">
        <v>5.759719950854536</v>
      </c>
      <c r="AY76" s="138">
        <v>5.1806681080580619</v>
      </c>
      <c r="AZ76" s="139">
        <v>2.4706669118716551</v>
      </c>
      <c r="BA76" s="136">
        <v>1.6246437884299914</v>
      </c>
      <c r="BB76" s="137">
        <v>-2.925165856208567</v>
      </c>
      <c r="BC76" s="137">
        <v>9.5067722258376222</v>
      </c>
      <c r="BD76" s="137">
        <v>-2.5796446584397281</v>
      </c>
      <c r="BE76" s="137">
        <v>2.5630062410209042</v>
      </c>
      <c r="BF76" s="137">
        <v>-3.9057593780151278</v>
      </c>
      <c r="BG76" s="137">
        <v>3.2657466409702574</v>
      </c>
      <c r="BH76" s="137">
        <v>5.2092232642642289</v>
      </c>
      <c r="BI76" s="137">
        <v>8.6995898065979524</v>
      </c>
      <c r="BJ76" s="136">
        <v>-5.9281498980201519E-2</v>
      </c>
      <c r="BL76" s="69" t="s">
        <v>336</v>
      </c>
      <c r="BM76" s="74">
        <v>357.14855149900541</v>
      </c>
      <c r="BN76" s="106">
        <v>-63.735685699185524</v>
      </c>
      <c r="BO76" s="101">
        <v>2.1778721233290526</v>
      </c>
      <c r="BP76" s="75">
        <v>-40.099134180042142</v>
      </c>
      <c r="BQ76" s="75">
        <v>6.957708419580058</v>
      </c>
      <c r="BR76" s="75">
        <v>0.82667250860723129</v>
      </c>
      <c r="BS76" s="75">
        <v>1.8717048202416322</v>
      </c>
      <c r="BT76" s="76">
        <v>32.620920554942245</v>
      </c>
      <c r="BU76" s="103">
        <v>96.038582185076393</v>
      </c>
      <c r="BV76" s="101">
        <v>334.70383281158502</v>
      </c>
      <c r="BW76" s="75">
        <v>-196.27840807648863</v>
      </c>
      <c r="BX76" s="75">
        <v>289.56952435494895</v>
      </c>
      <c r="BY76" s="75">
        <v>-100.2200918957692</v>
      </c>
      <c r="BZ76" s="75">
        <v>9.155639884262655</v>
      </c>
      <c r="CA76" s="75">
        <v>-39.289434931747792</v>
      </c>
      <c r="CB76" s="75">
        <v>15.314362044302186</v>
      </c>
      <c r="CC76" s="75">
        <v>133.89844751939745</v>
      </c>
      <c r="CD76" s="75">
        <v>222.55379391268343</v>
      </c>
      <c r="CE76" s="101">
        <v>-12.036049921800441</v>
      </c>
      <c r="CG76" s="69" t="s">
        <v>336</v>
      </c>
      <c r="CH76" s="74"/>
      <c r="CI76" s="106"/>
      <c r="CJ76" s="101"/>
      <c r="CK76" s="75"/>
      <c r="CL76" s="75"/>
      <c r="CM76" s="75"/>
      <c r="CN76" s="75"/>
      <c r="CO76" s="76"/>
      <c r="CP76" s="103"/>
      <c r="CQ76" s="101"/>
      <c r="CR76" s="75"/>
      <c r="CS76" s="75"/>
      <c r="CT76" s="75"/>
      <c r="CU76" s="75"/>
      <c r="CV76" s="75"/>
      <c r="CW76" s="75"/>
      <c r="CX76" s="75"/>
      <c r="CY76" s="75"/>
      <c r="CZ76" s="101"/>
    </row>
    <row r="77" spans="1:104" s="232" customFormat="1">
      <c r="A77" s="95" t="s">
        <v>337</v>
      </c>
      <c r="B77" s="140">
        <v>0.8345604525699768</v>
      </c>
      <c r="C77" s="141">
        <v>-0.89490608101197022</v>
      </c>
      <c r="D77" s="142">
        <v>3.112558638167906</v>
      </c>
      <c r="E77" s="143">
        <v>9.692045386125713</v>
      </c>
      <c r="F77" s="143">
        <v>1.9499610167140524</v>
      </c>
      <c r="G77" s="143">
        <v>0.42353315538619096</v>
      </c>
      <c r="H77" s="143">
        <v>5.4839465107128449</v>
      </c>
      <c r="I77" s="144">
        <v>-3.0277532750518921</v>
      </c>
      <c r="J77" s="145">
        <v>2.6434211753523229</v>
      </c>
      <c r="K77" s="142">
        <v>1.5245442114109276</v>
      </c>
      <c r="L77" s="143">
        <v>2.2326606687107065</v>
      </c>
      <c r="M77" s="143">
        <v>1.7193567099369478</v>
      </c>
      <c r="N77" s="143">
        <v>3.1997205862955846</v>
      </c>
      <c r="O77" s="143">
        <v>-4.3233282056409301</v>
      </c>
      <c r="P77" s="143">
        <v>-1.1476232708291012</v>
      </c>
      <c r="Q77" s="143">
        <v>2.509319715118874</v>
      </c>
      <c r="R77" s="143">
        <v>-1.2091201845697452</v>
      </c>
      <c r="S77" s="143">
        <v>1.53852289680112</v>
      </c>
      <c r="T77" s="142">
        <v>-0.37520249673164141</v>
      </c>
      <c r="U77" s="234"/>
      <c r="V77" s="95" t="s">
        <v>337</v>
      </c>
      <c r="W77" s="92">
        <v>406.98351862492564</v>
      </c>
      <c r="X77" s="108">
        <v>-11.617965917497486</v>
      </c>
      <c r="Y77" s="100">
        <v>70.257634167441665</v>
      </c>
      <c r="Z77" s="93">
        <v>74.650586310690301</v>
      </c>
      <c r="AA77" s="93">
        <v>13.320586328061154</v>
      </c>
      <c r="AB77" s="93">
        <v>0.45415264872120531</v>
      </c>
      <c r="AC77" s="93">
        <v>1.8847315186689855</v>
      </c>
      <c r="AD77" s="94">
        <v>-20.05242263870025</v>
      </c>
      <c r="AE77" s="102">
        <v>105.29250748421919</v>
      </c>
      <c r="AF77" s="100">
        <v>319.18435121017319</v>
      </c>
      <c r="AG77" s="93">
        <v>145.42913146716637</v>
      </c>
      <c r="AH77" s="93">
        <v>57.349116271195726</v>
      </c>
      <c r="AI77" s="93">
        <v>121.10349437487093</v>
      </c>
      <c r="AJ77" s="93">
        <v>-15.839737751520261</v>
      </c>
      <c r="AK77" s="93">
        <v>-11.093459539029709</v>
      </c>
      <c r="AL77" s="93">
        <v>12.151466931773086</v>
      </c>
      <c r="AM77" s="93">
        <v>-32.698351318236746</v>
      </c>
      <c r="AN77" s="93">
        <v>42.782690773947706</v>
      </c>
      <c r="AO77" s="100">
        <v>-76.133008319418877</v>
      </c>
      <c r="AP77" s="234"/>
      <c r="AQ77" s="95" t="s">
        <v>337</v>
      </c>
      <c r="AR77" s="140">
        <v>1.7796815277270506</v>
      </c>
      <c r="AS77" s="141">
        <v>13.747376328493232</v>
      </c>
      <c r="AT77" s="142">
        <v>3.9732799217781389</v>
      </c>
      <c r="AU77" s="143">
        <v>2.1892892313510437</v>
      </c>
      <c r="AV77" s="143">
        <v>3.9982207688368909</v>
      </c>
      <c r="AW77" s="143">
        <v>10.812159553940081</v>
      </c>
      <c r="AX77" s="143">
        <v>34.2282498384997</v>
      </c>
      <c r="AY77" s="144">
        <v>3.9353123236479437</v>
      </c>
      <c r="AZ77" s="145">
        <v>5.6128710022511186</v>
      </c>
      <c r="BA77" s="142">
        <v>2.1195682052091103</v>
      </c>
      <c r="BB77" s="143">
        <v>0.15562129907114031</v>
      </c>
      <c r="BC77" s="143">
        <v>10.798959628648518</v>
      </c>
      <c r="BD77" s="143">
        <v>0.47062919131832803</v>
      </c>
      <c r="BE77" s="143">
        <v>-7.5781675587011543</v>
      </c>
      <c r="BF77" s="143">
        <v>-4.7419614566930672</v>
      </c>
      <c r="BG77" s="143">
        <v>1.6020293490732307</v>
      </c>
      <c r="BH77" s="143">
        <v>5.0042743780718713</v>
      </c>
      <c r="BI77" s="143">
        <v>0.82161914936176306</v>
      </c>
      <c r="BJ77" s="142">
        <v>-0.21264953315895951</v>
      </c>
      <c r="BK77" s="234"/>
      <c r="BL77" s="95" t="s">
        <v>337</v>
      </c>
      <c r="BM77" s="92">
        <v>859.82414376847009</v>
      </c>
      <c r="BN77" s="108">
        <v>155.49880279687022</v>
      </c>
      <c r="BO77" s="100">
        <v>88.943652787794235</v>
      </c>
      <c r="BP77" s="93">
        <v>18.100504549282618</v>
      </c>
      <c r="BQ77" s="93">
        <v>26.774744661411319</v>
      </c>
      <c r="BR77" s="93">
        <v>10.506908779702087</v>
      </c>
      <c r="BS77" s="93">
        <v>9.2444998312658484</v>
      </c>
      <c r="BT77" s="94">
        <v>24.316994966131688</v>
      </c>
      <c r="BU77" s="102">
        <v>217.28534455128238</v>
      </c>
      <c r="BV77" s="100">
        <v>441.17515036348414</v>
      </c>
      <c r="BW77" s="93">
        <v>10.346943064892002</v>
      </c>
      <c r="BX77" s="93">
        <v>330.68202021022262</v>
      </c>
      <c r="BY77" s="93">
        <v>18.296283452900752</v>
      </c>
      <c r="BZ77" s="93">
        <v>-28.742561472482464</v>
      </c>
      <c r="CA77" s="93">
        <v>-47.567591059658525</v>
      </c>
      <c r="CB77" s="93">
        <v>7.8271588475768112</v>
      </c>
      <c r="CC77" s="93">
        <v>127.32314954984213</v>
      </c>
      <c r="CD77" s="93">
        <v>23.009747770189733</v>
      </c>
      <c r="CE77" s="100">
        <v>-43.078806730980432</v>
      </c>
      <c r="CF77" s="234"/>
      <c r="CG77" s="95" t="s">
        <v>337</v>
      </c>
      <c r="CH77" s="92"/>
      <c r="CI77" s="108"/>
      <c r="CJ77" s="100"/>
      <c r="CK77" s="93"/>
      <c r="CL77" s="93"/>
      <c r="CM77" s="93"/>
      <c r="CN77" s="93"/>
      <c r="CO77" s="94"/>
      <c r="CP77" s="102"/>
      <c r="CQ77" s="100"/>
      <c r="CR77" s="93"/>
      <c r="CS77" s="93"/>
      <c r="CT77" s="93"/>
      <c r="CU77" s="93"/>
      <c r="CV77" s="93"/>
      <c r="CW77" s="93"/>
      <c r="CX77" s="93"/>
      <c r="CY77" s="93"/>
      <c r="CZ77" s="100"/>
    </row>
    <row r="78" spans="1:104">
      <c r="A78" s="69" t="s">
        <v>338</v>
      </c>
      <c r="B78" s="134">
        <v>7.7455494177880446E-2</v>
      </c>
      <c r="C78" s="135">
        <v>-4.1002760495346235</v>
      </c>
      <c r="D78" s="136">
        <v>-2.5377029634927162</v>
      </c>
      <c r="E78" s="137">
        <v>1.4274457054932022</v>
      </c>
      <c r="F78" s="137">
        <v>-3.7353123252753639</v>
      </c>
      <c r="G78" s="137">
        <v>6.5633648419162638</v>
      </c>
      <c r="H78" s="137">
        <v>14.493942981673037</v>
      </c>
      <c r="I78" s="138">
        <v>-8.9426456181033736</v>
      </c>
      <c r="J78" s="139">
        <v>-0.38779898255874024</v>
      </c>
      <c r="K78" s="136">
        <v>0.34209406064513725</v>
      </c>
      <c r="L78" s="137">
        <v>-0.48480659029351836</v>
      </c>
      <c r="M78" s="137">
        <v>-0.35202634532636168</v>
      </c>
      <c r="N78" s="137">
        <v>1.712963437907522</v>
      </c>
      <c r="O78" s="137">
        <v>1.085895324452979</v>
      </c>
      <c r="P78" s="137">
        <v>0.29836231839148741</v>
      </c>
      <c r="Q78" s="137">
        <v>1.3673496737963919</v>
      </c>
      <c r="R78" s="137">
        <v>0.96558782336026994</v>
      </c>
      <c r="S78" s="137">
        <v>0.38224679521614569</v>
      </c>
      <c r="T78" s="136">
        <v>0.46029048437110642</v>
      </c>
      <c r="V78" s="69" t="s">
        <v>338</v>
      </c>
      <c r="W78" s="74">
        <v>38.087341504440701</v>
      </c>
      <c r="X78" s="106">
        <v>-52.754767426889885</v>
      </c>
      <c r="Y78" s="101">
        <v>-59.064744533117846</v>
      </c>
      <c r="Z78" s="75">
        <v>12.060144652986651</v>
      </c>
      <c r="AA78" s="75">
        <v>-26.014255254456884</v>
      </c>
      <c r="AB78" s="75">
        <v>7.0676735378248168</v>
      </c>
      <c r="AC78" s="75">
        <v>5.2544734458854663</v>
      </c>
      <c r="AD78" s="76">
        <v>-57.432780915357284</v>
      </c>
      <c r="AE78" s="103">
        <v>-15.855096437058819</v>
      </c>
      <c r="AF78" s="101">
        <v>72.714019127419306</v>
      </c>
      <c r="AG78" s="75">
        <v>-32.283964957521675</v>
      </c>
      <c r="AH78" s="75">
        <v>-11.943717261636721</v>
      </c>
      <c r="AI78" s="75">
        <v>66.906950191182204</v>
      </c>
      <c r="AJ78" s="75">
        <v>3.8064822015314803</v>
      </c>
      <c r="AK78" s="75">
        <v>2.8510100381681696</v>
      </c>
      <c r="AL78" s="75">
        <v>6.787590816088823</v>
      </c>
      <c r="AM78" s="75">
        <v>25.796751380594287</v>
      </c>
      <c r="AN78" s="75">
        <v>10.792916719012737</v>
      </c>
      <c r="AO78" s="101">
        <v>93.04793077409704</v>
      </c>
      <c r="AQ78" s="69" t="s">
        <v>338</v>
      </c>
      <c r="AR78" s="134">
        <v>1.4707697464601432</v>
      </c>
      <c r="AS78" s="135">
        <v>-7.2670397340961257</v>
      </c>
      <c r="AT78" s="136">
        <v>0.10149665057730406</v>
      </c>
      <c r="AU78" s="137">
        <v>5.2006224128607448</v>
      </c>
      <c r="AV78" s="137">
        <v>-1.3345945982168206</v>
      </c>
      <c r="AW78" s="137">
        <v>16.613479985724446</v>
      </c>
      <c r="AX78" s="137">
        <v>28.33781019327666</v>
      </c>
      <c r="AY78" s="138">
        <v>-8.8112835183392964</v>
      </c>
      <c r="AZ78" s="139">
        <v>2.8073796031433895</v>
      </c>
      <c r="BA78" s="136">
        <v>2.9490264214878215</v>
      </c>
      <c r="BB78" s="137">
        <v>0.62013119994446253</v>
      </c>
      <c r="BC78" s="137">
        <v>9.2722248204782254</v>
      </c>
      <c r="BD78" s="137">
        <v>9.6050945494042814</v>
      </c>
      <c r="BE78" s="137">
        <v>-3.7705663484382757</v>
      </c>
      <c r="BF78" s="137">
        <v>-5.1535598425443752</v>
      </c>
      <c r="BG78" s="137">
        <v>2.4258106732206297</v>
      </c>
      <c r="BH78" s="137">
        <v>-1.6568763301849199</v>
      </c>
      <c r="BI78" s="137">
        <v>1.2346694754519216</v>
      </c>
      <c r="BJ78" s="136">
        <v>0.42286535585029927</v>
      </c>
      <c r="BL78" s="69" t="s">
        <v>338</v>
      </c>
      <c r="BM78" s="74">
        <v>713.29374981328874</v>
      </c>
      <c r="BN78" s="106">
        <v>-96.691741970533485</v>
      </c>
      <c r="BO78" s="101">
        <v>2.3000396652237214</v>
      </c>
      <c r="BP78" s="75">
        <v>42.362874498052633</v>
      </c>
      <c r="BQ78" s="75">
        <v>-9.068510090039581</v>
      </c>
      <c r="BR78" s="75">
        <v>16.348191512249684</v>
      </c>
      <c r="BS78" s="75">
        <v>9.16509197188293</v>
      </c>
      <c r="BT78" s="76">
        <v>-56.507608226922002</v>
      </c>
      <c r="BU78" s="103">
        <v>111.21198932861853</v>
      </c>
      <c r="BV78" s="101">
        <v>610.95918157477718</v>
      </c>
      <c r="BW78" s="75">
        <v>40.841947861215885</v>
      </c>
      <c r="BX78" s="75">
        <v>286.88443528195967</v>
      </c>
      <c r="BY78" s="75">
        <v>348.15316822905652</v>
      </c>
      <c r="BZ78" s="75">
        <v>-13.884334230938407</v>
      </c>
      <c r="CA78" s="75">
        <v>-52.075674440221064</v>
      </c>
      <c r="CB78" s="75">
        <v>11.917403563937114</v>
      </c>
      <c r="CC78" s="75">
        <v>-45.445690962786102</v>
      </c>
      <c r="CD78" s="75">
        <v>34.567926272550721</v>
      </c>
      <c r="CE78" s="101">
        <v>85.51428121518984</v>
      </c>
      <c r="CG78" s="69" t="s">
        <v>338</v>
      </c>
      <c r="CH78" s="74"/>
      <c r="CI78" s="106"/>
      <c r="CJ78" s="101"/>
      <c r="CK78" s="75"/>
      <c r="CL78" s="75"/>
      <c r="CM78" s="75"/>
      <c r="CN78" s="75"/>
      <c r="CO78" s="76"/>
      <c r="CP78" s="103"/>
      <c r="CQ78" s="101"/>
      <c r="CR78" s="75"/>
      <c r="CS78" s="75"/>
      <c r="CT78" s="75"/>
      <c r="CU78" s="75"/>
      <c r="CV78" s="75"/>
      <c r="CW78" s="75"/>
      <c r="CX78" s="75"/>
      <c r="CY78" s="75"/>
      <c r="CZ78" s="101"/>
    </row>
    <row r="79" spans="1:104">
      <c r="A79" s="69" t="s">
        <v>339</v>
      </c>
      <c r="B79" s="134">
        <v>-0.50675087999670909</v>
      </c>
      <c r="C79" s="135">
        <v>-6.022888716985209</v>
      </c>
      <c r="D79" s="136">
        <v>0.45726638589833613</v>
      </c>
      <c r="E79" s="137">
        <v>-3.9787556052915507</v>
      </c>
      <c r="F79" s="137">
        <v>3.036159086616097</v>
      </c>
      <c r="G79" s="137">
        <v>2.5566765071638242</v>
      </c>
      <c r="H79" s="137">
        <v>3.3239239613342075</v>
      </c>
      <c r="I79" s="138">
        <v>3.3856597109397146</v>
      </c>
      <c r="J79" s="139">
        <v>1.0777988422043361</v>
      </c>
      <c r="K79" s="136">
        <v>-0.28997118300071456</v>
      </c>
      <c r="L79" s="137">
        <v>0.17859815010869973</v>
      </c>
      <c r="M79" s="137">
        <v>1.0291095937810413</v>
      </c>
      <c r="N79" s="137">
        <v>-2.3119846779471098</v>
      </c>
      <c r="O79" s="137">
        <v>0.96498457461424714</v>
      </c>
      <c r="P79" s="137">
        <v>0.35918614827754602</v>
      </c>
      <c r="Q79" s="137">
        <v>-0.96656674229930184</v>
      </c>
      <c r="R79" s="137">
        <v>-0.70024495367838613</v>
      </c>
      <c r="S79" s="137">
        <v>9.4173814592979355E-3</v>
      </c>
      <c r="T79" s="136">
        <v>-0.82472635844239583</v>
      </c>
      <c r="V79" s="69" t="s">
        <v>339</v>
      </c>
      <c r="W79" s="74">
        <v>-249.37860837846529</v>
      </c>
      <c r="X79" s="106">
        <v>-74.314029806496592</v>
      </c>
      <c r="Y79" s="101">
        <v>10.372739304322295</v>
      </c>
      <c r="Z79" s="75">
        <v>-34.095390636371121</v>
      </c>
      <c r="AA79" s="75">
        <v>20.355229636385388</v>
      </c>
      <c r="AB79" s="75">
        <v>2.9338211874568998</v>
      </c>
      <c r="AC79" s="75">
        <v>1.3796732543531434</v>
      </c>
      <c r="AD79" s="76">
        <v>19.799405862497679</v>
      </c>
      <c r="AE79" s="103">
        <v>43.894739062693134</v>
      </c>
      <c r="AF79" s="101">
        <v>-61.845857650310791</v>
      </c>
      <c r="AG79" s="75">
        <v>11.835447955038035</v>
      </c>
      <c r="AH79" s="75">
        <v>34.793205783638768</v>
      </c>
      <c r="AI79" s="75">
        <v>-91.851108093516359</v>
      </c>
      <c r="AJ79" s="75">
        <v>3.4193753252566239</v>
      </c>
      <c r="AK79" s="75">
        <v>3.4424543931062317</v>
      </c>
      <c r="AL79" s="75">
        <v>-4.8636912908791601</v>
      </c>
      <c r="AM79" s="75">
        <v>-18.888462295202771</v>
      </c>
      <c r="AN79" s="75">
        <v>0.26692057224863674</v>
      </c>
      <c r="AO79" s="101">
        <v>-167.48619928866538</v>
      </c>
      <c r="AQ79" s="69" t="s">
        <v>339</v>
      </c>
      <c r="AR79" s="134">
        <v>1.0860622916553098E-4</v>
      </c>
      <c r="AS79" s="135">
        <v>-9.2344816825533975</v>
      </c>
      <c r="AT79" s="136">
        <v>-0.47474933122984009</v>
      </c>
      <c r="AU79" s="137">
        <v>3.5116602471677139</v>
      </c>
      <c r="AV79" s="137">
        <v>1.3794582219814888</v>
      </c>
      <c r="AW79" s="137">
        <v>12.566711579436053</v>
      </c>
      <c r="AX79" s="137">
        <v>25.967267234700774</v>
      </c>
      <c r="AY79" s="138">
        <v>-10.398233006829805</v>
      </c>
      <c r="AZ79" s="139">
        <v>4.3730273083293802</v>
      </c>
      <c r="BA79" s="136">
        <v>1.3028198701969806</v>
      </c>
      <c r="BB79" s="137">
        <v>0.87874641448364432</v>
      </c>
      <c r="BC79" s="137">
        <v>6.8749794052865631</v>
      </c>
      <c r="BD79" s="137">
        <v>0.83671011975952059</v>
      </c>
      <c r="BE79" s="137">
        <v>-2.7573136764919903</v>
      </c>
      <c r="BF79" s="137">
        <v>-3.2220934383035638</v>
      </c>
      <c r="BG79" s="137">
        <v>4.4340397873402271</v>
      </c>
      <c r="BH79" s="137">
        <v>-2.5935733701801245</v>
      </c>
      <c r="BI79" s="137">
        <v>2.0181254532861903</v>
      </c>
      <c r="BJ79" s="136">
        <v>-1.5499252546554709</v>
      </c>
      <c r="BL79" s="69" t="s">
        <v>339</v>
      </c>
      <c r="BM79" s="74">
        <v>5.3175620065303519E-2</v>
      </c>
      <c r="BN79" s="106">
        <v>-117.97220500597177</v>
      </c>
      <c r="BO79" s="101">
        <v>-10.870177192648043</v>
      </c>
      <c r="BP79" s="75">
        <v>27.915084961235834</v>
      </c>
      <c r="BQ79" s="75">
        <v>9.3993912944262092</v>
      </c>
      <c r="BR79" s="75">
        <v>13.138127335265366</v>
      </c>
      <c r="BS79" s="75">
        <v>8.8408616806506402</v>
      </c>
      <c r="BT79" s="76">
        <v>-70.1636424642262</v>
      </c>
      <c r="BU79" s="103">
        <v>172.4743209950384</v>
      </c>
      <c r="BV79" s="101">
        <v>273.500079557969</v>
      </c>
      <c r="BW79" s="75">
        <v>57.829119936028292</v>
      </c>
      <c r="BX79" s="75">
        <v>219.72258597479231</v>
      </c>
      <c r="BY79" s="75">
        <v>32.203056087269488</v>
      </c>
      <c r="BZ79" s="75">
        <v>-10.144401107882459</v>
      </c>
      <c r="CA79" s="75">
        <v>-32.023415695074846</v>
      </c>
      <c r="CB79" s="75">
        <v>21.157945629566086</v>
      </c>
      <c r="CC79" s="75">
        <v>-71.319077966591976</v>
      </c>
      <c r="CD79" s="75">
        <v>56.074266699865348</v>
      </c>
      <c r="CE79" s="101">
        <v>-317.07884273432501</v>
      </c>
      <c r="CG79" s="69" t="s">
        <v>339</v>
      </c>
      <c r="CH79" s="74"/>
      <c r="CI79" s="106"/>
      <c r="CJ79" s="101"/>
      <c r="CK79" s="75"/>
      <c r="CL79" s="75"/>
      <c r="CM79" s="75"/>
      <c r="CN79" s="75"/>
      <c r="CO79" s="76"/>
      <c r="CP79" s="103"/>
      <c r="CQ79" s="101"/>
      <c r="CR79" s="75"/>
      <c r="CS79" s="75"/>
      <c r="CT79" s="75"/>
      <c r="CU79" s="75"/>
      <c r="CV79" s="75"/>
      <c r="CW79" s="75"/>
      <c r="CX79" s="75"/>
      <c r="CY79" s="75"/>
      <c r="CZ79" s="101"/>
    </row>
    <row r="80" spans="1:104">
      <c r="A80" s="69" t="s">
        <v>340</v>
      </c>
      <c r="B80" s="134">
        <v>-0.47958604624673828</v>
      </c>
      <c r="C80" s="135">
        <v>0.86036322841440693</v>
      </c>
      <c r="D80" s="136">
        <v>-0.42461956900694542</v>
      </c>
      <c r="E80" s="137">
        <v>-2.4007223545379208</v>
      </c>
      <c r="F80" s="137">
        <v>-1.1349793161258059</v>
      </c>
      <c r="G80" s="137">
        <v>6.1634947184083133</v>
      </c>
      <c r="H80" s="137">
        <v>-5.4879767242941639</v>
      </c>
      <c r="I80" s="138">
        <v>2.1531953008895544</v>
      </c>
      <c r="J80" s="139">
        <v>1.0782341962777942</v>
      </c>
      <c r="K80" s="136">
        <v>-0.56071092345455487</v>
      </c>
      <c r="L80" s="137">
        <v>-0.23630057566648155</v>
      </c>
      <c r="M80" s="137">
        <v>-1.1468387895100407</v>
      </c>
      <c r="N80" s="137">
        <v>-1.6598940289849429</v>
      </c>
      <c r="O80" s="137">
        <v>-0.99597857427135006</v>
      </c>
      <c r="P80" s="137">
        <v>-0.7604360360156992</v>
      </c>
      <c r="Q80" s="137">
        <v>-1.1235385426964339</v>
      </c>
      <c r="R80" s="137">
        <v>1.9667829412969517</v>
      </c>
      <c r="S80" s="137">
        <v>-1.2759300690521003</v>
      </c>
      <c r="T80" s="136">
        <v>-0.79569154011253085</v>
      </c>
      <c r="V80" s="69" t="s">
        <v>340</v>
      </c>
      <c r="W80" s="74">
        <v>-234.8144602258908</v>
      </c>
      <c r="X80" s="106">
        <v>9.9763092987111577</v>
      </c>
      <c r="Y80" s="101">
        <v>-9.6762158368505879</v>
      </c>
      <c r="Z80" s="75">
        <v>-19.754119357861327</v>
      </c>
      <c r="AA80" s="75">
        <v>-7.8402351853883374</v>
      </c>
      <c r="AB80" s="75">
        <v>7.2535202274240618</v>
      </c>
      <c r="AC80" s="75">
        <v>-2.3536306827511169</v>
      </c>
      <c r="AD80" s="76">
        <v>13.01824916172643</v>
      </c>
      <c r="AE80" s="103">
        <v>44.385757502188426</v>
      </c>
      <c r="AF80" s="101">
        <v>-119.2432034491103</v>
      </c>
      <c r="AG80" s="75">
        <v>-15.687273687758534</v>
      </c>
      <c r="AH80" s="75">
        <v>-39.172538663990508</v>
      </c>
      <c r="AI80" s="75">
        <v>-64.420055917003538</v>
      </c>
      <c r="AJ80" s="75">
        <v>-3.5632572825410875</v>
      </c>
      <c r="AK80" s="75">
        <v>-7.3142270092055242</v>
      </c>
      <c r="AL80" s="75">
        <v>-5.5989161609699067</v>
      </c>
      <c r="AM80" s="75">
        <v>52.680662243503775</v>
      </c>
      <c r="AN80" s="75">
        <v>-36.167596971140938</v>
      </c>
      <c r="AO80" s="101">
        <v>-160.257107740832</v>
      </c>
      <c r="AQ80" s="69" t="s">
        <v>340</v>
      </c>
      <c r="AR80" s="134">
        <v>-8.0224005435747259E-2</v>
      </c>
      <c r="AS80" s="135">
        <v>-9.9142800607328603</v>
      </c>
      <c r="AT80" s="136">
        <v>0.52672561339803803</v>
      </c>
      <c r="AU80" s="137">
        <v>4.2664426472662775</v>
      </c>
      <c r="AV80" s="137">
        <v>-2.615562506999014E-2</v>
      </c>
      <c r="AW80" s="137">
        <v>16.51519517636817</v>
      </c>
      <c r="AX80" s="137">
        <v>17.938834989857444</v>
      </c>
      <c r="AY80" s="138">
        <v>-6.7444377563003695</v>
      </c>
      <c r="AZ80" s="139">
        <v>4.4616971467926092</v>
      </c>
      <c r="BA80" s="136">
        <v>1.0069043513319498</v>
      </c>
      <c r="BB80" s="137">
        <v>1.6778958991426451</v>
      </c>
      <c r="BC80" s="137">
        <v>1.2299830698001113</v>
      </c>
      <c r="BD80" s="137">
        <v>0.83859536763972731</v>
      </c>
      <c r="BE80" s="137">
        <v>-3.3236511156322535</v>
      </c>
      <c r="BF80" s="137">
        <v>-1.2532216086878933</v>
      </c>
      <c r="BG80" s="137">
        <v>1.7504161399965801</v>
      </c>
      <c r="BH80" s="137">
        <v>0.99436105911385742</v>
      </c>
      <c r="BI80" s="137">
        <v>0.63561420975806193</v>
      </c>
      <c r="BJ80" s="136">
        <v>-1.5318399800811289</v>
      </c>
      <c r="BL80" s="69" t="s">
        <v>340</v>
      </c>
      <c r="BM80" s="74">
        <v>-39.122208474989748</v>
      </c>
      <c r="BN80" s="106">
        <v>-128.7104538521728</v>
      </c>
      <c r="BO80" s="101">
        <v>11.889413101795526</v>
      </c>
      <c r="BP80" s="75">
        <v>32.861220969444503</v>
      </c>
      <c r="BQ80" s="75">
        <v>-0.17867447539867953</v>
      </c>
      <c r="BR80" s="75">
        <v>17.709167601426984</v>
      </c>
      <c r="BS80" s="75">
        <v>6.1652475361564782</v>
      </c>
      <c r="BT80" s="76">
        <v>-44.667548529833425</v>
      </c>
      <c r="BU80" s="103">
        <v>177.71790761204193</v>
      </c>
      <c r="BV80" s="101">
        <v>210.80930923817141</v>
      </c>
      <c r="BW80" s="75">
        <v>109.2933407769242</v>
      </c>
      <c r="BX80" s="75">
        <v>41.026066129207265</v>
      </c>
      <c r="BY80" s="75">
        <v>31.739280555533242</v>
      </c>
      <c r="BZ80" s="75">
        <v>-12.177137507273244</v>
      </c>
      <c r="CA80" s="75">
        <v>-12.114222116960832</v>
      </c>
      <c r="CB80" s="75">
        <v>8.4764502960128425</v>
      </c>
      <c r="CC80" s="75">
        <v>26.890600010658545</v>
      </c>
      <c r="CD80" s="75">
        <v>17.674931094068143</v>
      </c>
      <c r="CE80" s="101">
        <v>-310.82838457481921</v>
      </c>
      <c r="CG80" s="69" t="s">
        <v>340</v>
      </c>
      <c r="CH80" s="74"/>
      <c r="CI80" s="106"/>
      <c r="CJ80" s="101"/>
      <c r="CK80" s="75"/>
      <c r="CL80" s="75"/>
      <c r="CM80" s="75"/>
      <c r="CN80" s="75"/>
      <c r="CO80" s="76"/>
      <c r="CP80" s="103"/>
      <c r="CQ80" s="101"/>
      <c r="CR80" s="75"/>
      <c r="CS80" s="75"/>
      <c r="CT80" s="75"/>
      <c r="CU80" s="75"/>
      <c r="CV80" s="75"/>
      <c r="CW80" s="75"/>
      <c r="CX80" s="75"/>
      <c r="CY80" s="75"/>
      <c r="CZ80" s="101"/>
    </row>
    <row r="81" spans="1:104" s="232" customFormat="1">
      <c r="A81" s="95" t="s">
        <v>341</v>
      </c>
      <c r="B81" s="140">
        <v>0.9576710460503346</v>
      </c>
      <c r="C81" s="141">
        <v>2.2782767159969408</v>
      </c>
      <c r="D81" s="142">
        <v>3.8395482151333482</v>
      </c>
      <c r="E81" s="143">
        <v>15.619376186270451</v>
      </c>
      <c r="F81" s="143">
        <v>-8.0627008774780684E-2</v>
      </c>
      <c r="G81" s="143">
        <v>0.53108880092633814</v>
      </c>
      <c r="H81" s="143">
        <v>1.298602133886706</v>
      </c>
      <c r="I81" s="144">
        <v>-6.3068598514855694</v>
      </c>
      <c r="J81" s="145">
        <v>-0.73211343971629761</v>
      </c>
      <c r="K81" s="142">
        <v>0.68933783640661161</v>
      </c>
      <c r="L81" s="143">
        <v>-0.27348688799117005</v>
      </c>
      <c r="M81" s="143">
        <v>-0.29508831431690474</v>
      </c>
      <c r="N81" s="143">
        <v>3.0691109999046118</v>
      </c>
      <c r="O81" s="143">
        <v>1.7750077269925946</v>
      </c>
      <c r="P81" s="143">
        <v>-8.8866707651946708E-2</v>
      </c>
      <c r="Q81" s="143">
        <v>0.81494894674252194</v>
      </c>
      <c r="R81" s="143">
        <v>2.0942652442269116</v>
      </c>
      <c r="S81" s="143">
        <v>-0.35501327628569834</v>
      </c>
      <c r="T81" s="142">
        <v>1.1889846977075846</v>
      </c>
      <c r="U81" s="234"/>
      <c r="V81" s="95" t="s">
        <v>341</v>
      </c>
      <c r="W81" s="92">
        <v>466.64522943369229</v>
      </c>
      <c r="X81" s="108">
        <v>26.644959487549613</v>
      </c>
      <c r="Y81" s="100">
        <v>87.123967008169075</v>
      </c>
      <c r="Z81" s="93">
        <v>125.43710587390251</v>
      </c>
      <c r="AA81" s="93">
        <v>-0.55063568471098279</v>
      </c>
      <c r="AB81" s="93">
        <v>0.66353547713777061</v>
      </c>
      <c r="AC81" s="93">
        <v>0.52636769699002173</v>
      </c>
      <c r="AD81" s="94">
        <v>-38.952406355150174</v>
      </c>
      <c r="AE81" s="102">
        <v>-30.462571425808164</v>
      </c>
      <c r="AF81" s="100">
        <v>145.77556903442382</v>
      </c>
      <c r="AG81" s="93">
        <v>-18.113056780027364</v>
      </c>
      <c r="AH81" s="93">
        <v>-9.9637292533343498</v>
      </c>
      <c r="AI81" s="93">
        <v>117.13427733032449</v>
      </c>
      <c r="AJ81" s="93">
        <v>6.2870985651084652</v>
      </c>
      <c r="AK81" s="93">
        <v>-0.84826135914522638</v>
      </c>
      <c r="AL81" s="93">
        <v>4.0154970157594789</v>
      </c>
      <c r="AM81" s="93">
        <v>57.198573233239131</v>
      </c>
      <c r="AN81" s="93">
        <v>-9.9348297175047264</v>
      </c>
      <c r="AO81" s="100">
        <v>237.56330532936408</v>
      </c>
      <c r="AP81" s="234"/>
      <c r="AQ81" s="95" t="s">
        <v>341</v>
      </c>
      <c r="AR81" s="140">
        <v>4.1769712471140252E-2</v>
      </c>
      <c r="AS81" s="141">
        <v>-7.0298828469921082</v>
      </c>
      <c r="AT81" s="142">
        <v>1.2354839129942841</v>
      </c>
      <c r="AU81" s="143">
        <v>9.9005950121818564</v>
      </c>
      <c r="AV81" s="143">
        <v>-2.0173843536080538</v>
      </c>
      <c r="AW81" s="143">
        <v>16.639985319063499</v>
      </c>
      <c r="AX81" s="143">
        <v>13.25931117450514</v>
      </c>
      <c r="AY81" s="144">
        <v>-9.8978650282258265</v>
      </c>
      <c r="AZ81" s="145">
        <v>1.0263666538093297</v>
      </c>
      <c r="BA81" s="142">
        <v>0.17595641564842612</v>
      </c>
      <c r="BB81" s="143">
        <v>-0.81465206656058387</v>
      </c>
      <c r="BC81" s="143">
        <v>-0.77477042349777259</v>
      </c>
      <c r="BD81" s="143">
        <v>0.71097402178346147</v>
      </c>
      <c r="BE81" s="143">
        <v>2.8384032407789528</v>
      </c>
      <c r="BF81" s="143">
        <v>-0.19559605456653806</v>
      </c>
      <c r="BG81" s="143">
        <v>6.8589246043315732E-2</v>
      </c>
      <c r="BH81" s="143">
        <v>4.3714268503752596</v>
      </c>
      <c r="BI81" s="143">
        <v>-1.2410841148833285</v>
      </c>
      <c r="BJ81" s="142">
        <v>1.4187101761575782E-2</v>
      </c>
      <c r="BK81" s="234"/>
      <c r="BL81" s="95" t="s">
        <v>341</v>
      </c>
      <c r="BM81" s="92">
        <v>20.539502333776909</v>
      </c>
      <c r="BN81" s="108">
        <v>-90.447528447125705</v>
      </c>
      <c r="BO81" s="100">
        <v>28.755745942522935</v>
      </c>
      <c r="BP81" s="93">
        <v>83.647740532656712</v>
      </c>
      <c r="BQ81" s="93">
        <v>-14.049896488170816</v>
      </c>
      <c r="BR81" s="93">
        <v>17.918550429843549</v>
      </c>
      <c r="BS81" s="93">
        <v>4.8068837144775145</v>
      </c>
      <c r="BT81" s="94">
        <v>-63.567532246283349</v>
      </c>
      <c r="BU81" s="102">
        <v>41.962828702014576</v>
      </c>
      <c r="BV81" s="100">
        <v>37.400527062422043</v>
      </c>
      <c r="BW81" s="93">
        <v>-54.248847470269538</v>
      </c>
      <c r="BX81" s="93">
        <v>-26.28677939532281</v>
      </c>
      <c r="BY81" s="93">
        <v>27.770063510986802</v>
      </c>
      <c r="BZ81" s="93">
        <v>9.9496988093554819</v>
      </c>
      <c r="CA81" s="93">
        <v>-1.8690239370763493</v>
      </c>
      <c r="CB81" s="93">
        <v>0.34048037999923508</v>
      </c>
      <c r="CC81" s="93">
        <v>116.78752456213442</v>
      </c>
      <c r="CD81" s="93">
        <v>-35.04258939738429</v>
      </c>
      <c r="CE81" s="100">
        <v>2.8679290739637509</v>
      </c>
      <c r="CF81" s="234"/>
      <c r="CG81" s="95" t="s">
        <v>341</v>
      </c>
      <c r="CH81" s="92"/>
      <c r="CI81" s="108"/>
      <c r="CJ81" s="100"/>
      <c r="CK81" s="93"/>
      <c r="CL81" s="93"/>
      <c r="CM81" s="93"/>
      <c r="CN81" s="93"/>
      <c r="CO81" s="94"/>
      <c r="CP81" s="102"/>
      <c r="CQ81" s="100"/>
      <c r="CR81" s="93"/>
      <c r="CS81" s="93"/>
      <c r="CT81" s="93"/>
      <c r="CU81" s="93"/>
      <c r="CV81" s="93"/>
      <c r="CW81" s="93"/>
      <c r="CX81" s="93"/>
      <c r="CY81" s="93"/>
      <c r="CZ81" s="100"/>
    </row>
    <row r="82" spans="1:104">
      <c r="A82" s="69" t="s">
        <v>342</v>
      </c>
      <c r="B82" s="134">
        <v>0.77840821720243092</v>
      </c>
      <c r="C82" s="135">
        <v>-9.9027437652350123</v>
      </c>
      <c r="D82" s="136">
        <v>-1.0200316994003589</v>
      </c>
      <c r="E82" s="137">
        <v>-4.6983049941062616</v>
      </c>
      <c r="F82" s="137">
        <v>8.9599576175802831E-2</v>
      </c>
      <c r="G82" s="137">
        <v>-4.5479275329917908</v>
      </c>
      <c r="H82" s="137">
        <v>-23.736992660676528</v>
      </c>
      <c r="I82" s="138">
        <v>5.9512040682619061</v>
      </c>
      <c r="J82" s="139">
        <v>-8.5597691451511082E-2</v>
      </c>
      <c r="K82" s="136">
        <v>2.8551754192401413</v>
      </c>
      <c r="L82" s="137">
        <v>1.2256381133347594</v>
      </c>
      <c r="M82" s="137">
        <v>1.0766709904363569</v>
      </c>
      <c r="N82" s="137">
        <v>9.8425174956701333</v>
      </c>
      <c r="O82" s="137">
        <v>4.285168144937157</v>
      </c>
      <c r="P82" s="137">
        <v>1.7710377253679299</v>
      </c>
      <c r="Q82" s="137">
        <v>1.016243510987147</v>
      </c>
      <c r="R82" s="137">
        <v>1.7968930615207102</v>
      </c>
      <c r="S82" s="137">
        <v>0.57695130672550388</v>
      </c>
      <c r="T82" s="136">
        <v>-0.39074251921770164</v>
      </c>
      <c r="V82" s="69" t="s">
        <v>342</v>
      </c>
      <c r="W82" s="74">
        <v>382.92807487190294</v>
      </c>
      <c r="X82" s="106">
        <v>-118.45340147926504</v>
      </c>
      <c r="Y82" s="101">
        <v>-24.034438181169662</v>
      </c>
      <c r="Z82" s="75">
        <v>-43.624872251023248</v>
      </c>
      <c r="AA82" s="75">
        <v>0.61141974633233076</v>
      </c>
      <c r="AB82" s="75">
        <v>-5.7122989354624139</v>
      </c>
      <c r="AC82" s="75">
        <v>-9.7463558662740759</v>
      </c>
      <c r="AD82" s="76">
        <v>34.437669125257798</v>
      </c>
      <c r="AE82" s="103">
        <v>-3.5355664881362827</v>
      </c>
      <c r="AF82" s="101">
        <v>607.95146522393043</v>
      </c>
      <c r="AG82" s="75">
        <v>80.952102193455175</v>
      </c>
      <c r="AH82" s="75">
        <v>36.246783280830186</v>
      </c>
      <c r="AI82" s="75">
        <v>387.17395274918817</v>
      </c>
      <c r="AJ82" s="75">
        <v>15.44752948528361</v>
      </c>
      <c r="AK82" s="75">
        <v>16.890102723271752</v>
      </c>
      <c r="AL82" s="75">
        <v>5.0481427204234137</v>
      </c>
      <c r="AM82" s="75">
        <v>50.104541247515954</v>
      </c>
      <c r="AN82" s="75">
        <v>16.088310823965458</v>
      </c>
      <c r="AO82" s="101">
        <v>-78.999984203459462</v>
      </c>
      <c r="AQ82" s="69" t="s">
        <v>342</v>
      </c>
      <c r="AR82" s="134">
        <v>0.74247248863466009</v>
      </c>
      <c r="AS82" s="135">
        <v>-12.655093025739383</v>
      </c>
      <c r="AT82" s="136">
        <v>2.8119107930593357</v>
      </c>
      <c r="AU82" s="137">
        <v>3.2631051089355712</v>
      </c>
      <c r="AV82" s="137">
        <v>1.8757864629592058</v>
      </c>
      <c r="AW82" s="137">
        <v>4.4780103156680351</v>
      </c>
      <c r="AX82" s="137">
        <v>-24.559365723559669</v>
      </c>
      <c r="AY82" s="138">
        <v>4.8397436339142619</v>
      </c>
      <c r="AZ82" s="139">
        <v>1.3328582093298014</v>
      </c>
      <c r="BA82" s="136">
        <v>2.6848768343855411</v>
      </c>
      <c r="BB82" s="137">
        <v>0.89012332740183719</v>
      </c>
      <c r="BC82" s="137">
        <v>0.64786584232001676</v>
      </c>
      <c r="BD82" s="137">
        <v>8.7604426425637918</v>
      </c>
      <c r="BE82" s="137">
        <v>6.093141276527736</v>
      </c>
      <c r="BF82" s="137">
        <v>1.2698265884453441</v>
      </c>
      <c r="BG82" s="137">
        <v>-0.27801839932750649</v>
      </c>
      <c r="BH82" s="137">
        <v>5.2307742352168285</v>
      </c>
      <c r="BI82" s="137">
        <v>-1.0495282662297933</v>
      </c>
      <c r="BJ82" s="136">
        <v>-0.83306680961294788</v>
      </c>
      <c r="BL82" s="69" t="s">
        <v>342</v>
      </c>
      <c r="BM82" s="74">
        <v>365.38023570123914</v>
      </c>
      <c r="BN82" s="106">
        <v>-156.14616249950086</v>
      </c>
      <c r="BO82" s="101">
        <v>63.786052294471119</v>
      </c>
      <c r="BP82" s="75">
        <v>27.962723628646813</v>
      </c>
      <c r="BQ82" s="75">
        <v>12.575778512618399</v>
      </c>
      <c r="BR82" s="75">
        <v>5.1385779565563183</v>
      </c>
      <c r="BS82" s="75">
        <v>-10.193945597682028</v>
      </c>
      <c r="BT82" s="76">
        <v>28.302917794331734</v>
      </c>
      <c r="BU82" s="103">
        <v>54.282358650937113</v>
      </c>
      <c r="BV82" s="101">
        <v>572.63797315893316</v>
      </c>
      <c r="BW82" s="75">
        <v>58.987219680707312</v>
      </c>
      <c r="BX82" s="75">
        <v>21.903721147144097</v>
      </c>
      <c r="BY82" s="75">
        <v>348.03706606899277</v>
      </c>
      <c r="BZ82" s="75">
        <v>21.590746093107612</v>
      </c>
      <c r="CA82" s="75">
        <v>12.170068748027234</v>
      </c>
      <c r="CB82" s="75">
        <v>-1.3989677156661742</v>
      </c>
      <c r="CC82" s="75">
        <v>141.09531442905609</v>
      </c>
      <c r="CD82" s="75">
        <v>-29.74719529243157</v>
      </c>
      <c r="CE82" s="101">
        <v>-169.17998590359275</v>
      </c>
      <c r="CG82" s="69" t="s">
        <v>342</v>
      </c>
      <c r="CH82" s="74"/>
      <c r="CI82" s="106"/>
      <c r="CJ82" s="101"/>
      <c r="CK82" s="75"/>
      <c r="CL82" s="75"/>
      <c r="CM82" s="75"/>
      <c r="CN82" s="75"/>
      <c r="CO82" s="76"/>
      <c r="CP82" s="103"/>
      <c r="CQ82" s="101"/>
      <c r="CR82" s="75"/>
      <c r="CS82" s="75"/>
      <c r="CT82" s="75"/>
      <c r="CU82" s="75"/>
      <c r="CV82" s="75"/>
      <c r="CW82" s="75"/>
      <c r="CX82" s="75"/>
      <c r="CY82" s="75"/>
      <c r="CZ82" s="101"/>
    </row>
    <row r="83" spans="1:104">
      <c r="A83" s="69" t="s">
        <v>343</v>
      </c>
      <c r="B83" s="134">
        <v>-1.3574286335053753</v>
      </c>
      <c r="C83" s="135">
        <v>6.5800392718794676</v>
      </c>
      <c r="D83" s="136">
        <v>-1.8283515401973705</v>
      </c>
      <c r="E83" s="137">
        <v>-1.2108519133463558</v>
      </c>
      <c r="F83" s="137">
        <v>0.22185496215880729</v>
      </c>
      <c r="G83" s="137">
        <v>-19.724935819959843</v>
      </c>
      <c r="H83" s="137">
        <v>17.124876978778868</v>
      </c>
      <c r="I83" s="138">
        <v>-2.4719465661681483</v>
      </c>
      <c r="J83" s="139">
        <v>-0.55644243459215259</v>
      </c>
      <c r="K83" s="136">
        <v>-3.7587110539426649</v>
      </c>
      <c r="L83" s="137">
        <v>-0.88042396233932729</v>
      </c>
      <c r="M83" s="137">
        <v>-2.673911082549929</v>
      </c>
      <c r="N83" s="137">
        <v>-11.245000479680323</v>
      </c>
      <c r="O83" s="137">
        <v>-5.1779428043946751</v>
      </c>
      <c r="P83" s="137">
        <v>-0.57581580789985987</v>
      </c>
      <c r="Q83" s="137">
        <v>-1.8149729686009586</v>
      </c>
      <c r="R83" s="137">
        <v>-3.9592145841546134</v>
      </c>
      <c r="S83" s="137">
        <v>-1.4588570452436778</v>
      </c>
      <c r="T83" s="136">
        <v>0.71957787271021978</v>
      </c>
      <c r="V83" s="69" t="s">
        <v>343</v>
      </c>
      <c r="W83" s="74">
        <v>-672.9678188646576</v>
      </c>
      <c r="X83" s="106">
        <v>70.914010224385493</v>
      </c>
      <c r="Y83" s="101">
        <v>-42.640993864227767</v>
      </c>
      <c r="Z83" s="75">
        <v>-10.71481358352321</v>
      </c>
      <c r="AA83" s="75">
        <v>1.5152755088104186</v>
      </c>
      <c r="AB83" s="75">
        <v>-23.648214278480808</v>
      </c>
      <c r="AC83" s="75">
        <v>5.3623845680112829</v>
      </c>
      <c r="AD83" s="76">
        <v>-15.155626079045987</v>
      </c>
      <c r="AE83" s="103">
        <v>-22.963881315368781</v>
      </c>
      <c r="AF83" s="101">
        <v>-823.19211874779648</v>
      </c>
      <c r="AG83" s="75">
        <v>-58.863794030772624</v>
      </c>
      <c r="AH83" s="75">
        <v>-90.988048520530356</v>
      </c>
      <c r="AI83" s="75">
        <v>-485.8809737320903</v>
      </c>
      <c r="AJ83" s="75">
        <v>-19.465741854317628</v>
      </c>
      <c r="AK83" s="75">
        <v>-5.5887188840767976</v>
      </c>
      <c r="AL83" s="75">
        <v>-9.1074168492255012</v>
      </c>
      <c r="AM83" s="75">
        <v>-112.38243094935569</v>
      </c>
      <c r="AN83" s="75">
        <v>-40.914993927432988</v>
      </c>
      <c r="AO83" s="101">
        <v>144.91516483834857</v>
      </c>
      <c r="AQ83" s="69" t="s">
        <v>343</v>
      </c>
      <c r="AR83" s="134">
        <v>-0.11888625618003967</v>
      </c>
      <c r="AS83" s="135">
        <v>-0.94158579230680939</v>
      </c>
      <c r="AT83" s="136">
        <v>0.47271966454425218</v>
      </c>
      <c r="AU83" s="137">
        <v>6.2397623234352828</v>
      </c>
      <c r="AV83" s="137">
        <v>-0.90682353111110059</v>
      </c>
      <c r="AW83" s="137">
        <v>-18.221033782161435</v>
      </c>
      <c r="AX83" s="137">
        <v>-14.482777365910792</v>
      </c>
      <c r="AY83" s="138">
        <v>-1.1002478708786789</v>
      </c>
      <c r="AZ83" s="139">
        <v>-0.3055069062380511</v>
      </c>
      <c r="BA83" s="136">
        <v>-0.88735286651965284</v>
      </c>
      <c r="BB83" s="137">
        <v>-0.1764205602579727</v>
      </c>
      <c r="BC83" s="137">
        <v>-3.0411811040626402</v>
      </c>
      <c r="BD83" s="137">
        <v>-1.1850839353540255</v>
      </c>
      <c r="BE83" s="137">
        <v>-0.3617942144098385</v>
      </c>
      <c r="BF83" s="137">
        <v>0.32634059980805041</v>
      </c>
      <c r="BG83" s="137">
        <v>-1.1323233275328692</v>
      </c>
      <c r="BH83" s="137">
        <v>1.7771514416450307</v>
      </c>
      <c r="BI83" s="137">
        <v>-2.502255928893149</v>
      </c>
      <c r="BJ83" s="136">
        <v>0.71110754850218783</v>
      </c>
      <c r="BL83" s="69" t="s">
        <v>343</v>
      </c>
      <c r="BM83" s="74">
        <v>-58.20897478495317</v>
      </c>
      <c r="BN83" s="106">
        <v>-10.918122468618776</v>
      </c>
      <c r="BO83" s="101">
        <v>10.772319125921058</v>
      </c>
      <c r="BP83" s="75">
        <v>51.343300681494725</v>
      </c>
      <c r="BQ83" s="75">
        <v>-6.2641756149565708</v>
      </c>
      <c r="BR83" s="75">
        <v>-21.443457509381389</v>
      </c>
      <c r="BS83" s="75">
        <v>-6.2112342840238881</v>
      </c>
      <c r="BT83" s="76">
        <v>-6.6521141472119325</v>
      </c>
      <c r="BU83" s="103">
        <v>-12.576261727124802</v>
      </c>
      <c r="BV83" s="101">
        <v>-188.70828793855253</v>
      </c>
      <c r="BW83" s="75">
        <v>-11.712022305103346</v>
      </c>
      <c r="BX83" s="75">
        <v>-103.87753315702503</v>
      </c>
      <c r="BY83" s="75">
        <v>-45.992799569581166</v>
      </c>
      <c r="BZ83" s="75">
        <v>-1.29437108646664</v>
      </c>
      <c r="CA83" s="75">
        <v>3.1388954708442043</v>
      </c>
      <c r="CB83" s="75">
        <v>-5.6426932740125153</v>
      </c>
      <c r="CC83" s="75">
        <v>47.601345774903166</v>
      </c>
      <c r="CD83" s="75">
        <v>-70.929109792113195</v>
      </c>
      <c r="CE83" s="101">
        <v>143.2213782234212</v>
      </c>
      <c r="CG83" s="69" t="s">
        <v>343</v>
      </c>
      <c r="CH83" s="74"/>
      <c r="CI83" s="106"/>
      <c r="CJ83" s="101"/>
      <c r="CK83" s="75"/>
      <c r="CL83" s="75"/>
      <c r="CM83" s="75"/>
      <c r="CN83" s="75"/>
      <c r="CO83" s="76"/>
      <c r="CP83" s="103"/>
      <c r="CQ83" s="101"/>
      <c r="CR83" s="75"/>
      <c r="CS83" s="75"/>
      <c r="CT83" s="75"/>
      <c r="CU83" s="75"/>
      <c r="CV83" s="75"/>
      <c r="CW83" s="75"/>
      <c r="CX83" s="75"/>
      <c r="CY83" s="75"/>
      <c r="CZ83" s="101"/>
    </row>
    <row r="84" spans="1:104">
      <c r="A84" s="69" t="s">
        <v>344</v>
      </c>
      <c r="B84" s="134">
        <v>1.1961863035248044E-2</v>
      </c>
      <c r="C84" s="135">
        <v>8.0046521175865859</v>
      </c>
      <c r="D84" s="136">
        <v>-1.0629071410665381</v>
      </c>
      <c r="E84" s="137">
        <v>-3.4632625898271097</v>
      </c>
      <c r="F84" s="137">
        <v>1.4389445674519052</v>
      </c>
      <c r="G84" s="137">
        <v>-0.34672058206732803</v>
      </c>
      <c r="H84" s="137">
        <v>-0.88628541314713649</v>
      </c>
      <c r="I84" s="138">
        <v>-0.54382497482986514</v>
      </c>
      <c r="J84" s="139">
        <v>0.17698642424224253</v>
      </c>
      <c r="K84" s="136">
        <v>-0.17548823028906702</v>
      </c>
      <c r="L84" s="137">
        <v>-0.89580140094356331</v>
      </c>
      <c r="M84" s="137">
        <v>-0.31028460495355903</v>
      </c>
      <c r="N84" s="137">
        <v>1.8703183670571333</v>
      </c>
      <c r="O84" s="137">
        <v>5.4779788664572227</v>
      </c>
      <c r="P84" s="137">
        <v>-1.2188496886417988</v>
      </c>
      <c r="Q84" s="137">
        <v>2.2850551080177306</v>
      </c>
      <c r="R84" s="137">
        <v>2.1742920899828988</v>
      </c>
      <c r="S84" s="137">
        <v>-4.2469581439803727</v>
      </c>
      <c r="T84" s="136">
        <v>-0.15792090273015758</v>
      </c>
      <c r="V84" s="69" t="s">
        <v>344</v>
      </c>
      <c r="W84" s="74">
        <v>5.8497930346784415</v>
      </c>
      <c r="X84" s="106">
        <v>91.943683382126437</v>
      </c>
      <c r="Y84" s="101">
        <v>-24.335990378007409</v>
      </c>
      <c r="Z84" s="75">
        <v>-30.275285630810345</v>
      </c>
      <c r="AA84" s="75">
        <v>9.8498350467132241</v>
      </c>
      <c r="AB84" s="75">
        <v>-0.33368988143737965</v>
      </c>
      <c r="AC84" s="75">
        <v>-0.32505230164995425</v>
      </c>
      <c r="AD84" s="76">
        <v>-3.2517976108224502</v>
      </c>
      <c r="AE84" s="103">
        <v>7.2634283909465012</v>
      </c>
      <c r="AF84" s="101">
        <v>-36.98892313698525</v>
      </c>
      <c r="AG84" s="75">
        <v>-59.364603268721112</v>
      </c>
      <c r="AH84" s="75">
        <v>-10.276066094449106</v>
      </c>
      <c r="AI84" s="75">
        <v>71.726358017849634</v>
      </c>
      <c r="AJ84" s="75">
        <v>19.527355666125516</v>
      </c>
      <c r="AK84" s="75">
        <v>-11.761720866316978</v>
      </c>
      <c r="AL84" s="75">
        <v>11.258149096260581</v>
      </c>
      <c r="AM84" s="75">
        <v>59.273827302062728</v>
      </c>
      <c r="AN84" s="75">
        <v>-117.3722229897935</v>
      </c>
      <c r="AO84" s="101">
        <v>-32.032405223406386</v>
      </c>
      <c r="AQ84" s="69" t="s">
        <v>344</v>
      </c>
      <c r="AR84" s="134">
        <v>0.3744432094745731</v>
      </c>
      <c r="AS84" s="135">
        <v>6.0750648061084878</v>
      </c>
      <c r="AT84" s="136">
        <v>-0.17131993656326339</v>
      </c>
      <c r="AU84" s="137">
        <v>5.0831551765435634</v>
      </c>
      <c r="AV84" s="137">
        <v>1.6730403261819182</v>
      </c>
      <c r="AW84" s="137">
        <v>-23.235927824040935</v>
      </c>
      <c r="AX84" s="137">
        <v>-10.319033466356908</v>
      </c>
      <c r="AY84" s="138">
        <v>-3.7113716440529188</v>
      </c>
      <c r="AZ84" s="139">
        <v>-1.1944167739202816</v>
      </c>
      <c r="BA84" s="136">
        <v>-0.5033955674471513</v>
      </c>
      <c r="BB84" s="137">
        <v>-0.83631723011386994</v>
      </c>
      <c r="BC84" s="137">
        <v>-2.2206579697104822</v>
      </c>
      <c r="BD84" s="137">
        <v>2.362173189913741</v>
      </c>
      <c r="BE84" s="137">
        <v>6.1536330827568486</v>
      </c>
      <c r="BF84" s="137">
        <v>-0.13709315999422822</v>
      </c>
      <c r="BG84" s="137">
        <v>2.2759674830373777</v>
      </c>
      <c r="BH84" s="137">
        <v>1.9842746776844944</v>
      </c>
      <c r="BI84" s="137">
        <v>-5.4363786314927998</v>
      </c>
      <c r="BJ84" s="136">
        <v>1.3585651866819148</v>
      </c>
      <c r="BL84" s="69" t="s">
        <v>344</v>
      </c>
      <c r="BM84" s="74">
        <v>182.45527847561607</v>
      </c>
      <c r="BN84" s="106">
        <v>71.049251614796503</v>
      </c>
      <c r="BO84" s="101">
        <v>-3.8874554152357632</v>
      </c>
      <c r="BP84" s="75">
        <v>40.822134408545708</v>
      </c>
      <c r="BQ84" s="75">
        <v>11.425894617144991</v>
      </c>
      <c r="BR84" s="75">
        <v>-29.03066761824283</v>
      </c>
      <c r="BS84" s="75">
        <v>-4.1826559029227255</v>
      </c>
      <c r="BT84" s="76">
        <v>-22.922160919760813</v>
      </c>
      <c r="BU84" s="103">
        <v>-49.698590838366727</v>
      </c>
      <c r="BV84" s="101">
        <v>-106.45400762642748</v>
      </c>
      <c r="BW84" s="75">
        <v>-55.389351886065924</v>
      </c>
      <c r="BX84" s="75">
        <v>-74.981060587483626</v>
      </c>
      <c r="BY84" s="75">
        <v>90.153614365272006</v>
      </c>
      <c r="BZ84" s="75">
        <v>21.796241862199963</v>
      </c>
      <c r="CA84" s="75">
        <v>-1.3085983862672492</v>
      </c>
      <c r="CB84" s="75">
        <v>11.214371983217973</v>
      </c>
      <c r="CC84" s="75">
        <v>54.194510833462118</v>
      </c>
      <c r="CD84" s="75">
        <v>-152.13373581076576</v>
      </c>
      <c r="CE84" s="101">
        <v>271.44608074084681</v>
      </c>
      <c r="CG84" s="69" t="s">
        <v>344</v>
      </c>
      <c r="CH84" s="74"/>
      <c r="CI84" s="106"/>
      <c r="CJ84" s="101"/>
      <c r="CK84" s="75"/>
      <c r="CL84" s="75"/>
      <c r="CM84" s="75"/>
      <c r="CN84" s="75"/>
      <c r="CO84" s="76"/>
      <c r="CP84" s="103"/>
      <c r="CQ84" s="101"/>
      <c r="CR84" s="75"/>
      <c r="CS84" s="75"/>
      <c r="CT84" s="75"/>
      <c r="CU84" s="75"/>
      <c r="CV84" s="75"/>
      <c r="CW84" s="75"/>
      <c r="CX84" s="75"/>
      <c r="CY84" s="75"/>
      <c r="CZ84" s="101"/>
    </row>
    <row r="85" spans="1:104" s="232" customFormat="1">
      <c r="A85" s="95" t="s">
        <v>345</v>
      </c>
      <c r="B85" s="140">
        <v>1.0227925295801743</v>
      </c>
      <c r="C85" s="141">
        <v>-5.8835153448179582</v>
      </c>
      <c r="D85" s="142">
        <v>5.0540492071310616</v>
      </c>
      <c r="E85" s="143">
        <v>13.605625000796163</v>
      </c>
      <c r="F85" s="143">
        <v>1.6571009605760523</v>
      </c>
      <c r="G85" s="143">
        <v>1.4798977900330135</v>
      </c>
      <c r="H85" s="143">
        <v>4.0769140114477187</v>
      </c>
      <c r="I85" s="144">
        <v>-2.4787010295666989</v>
      </c>
      <c r="J85" s="145">
        <v>-0.94272980107207305</v>
      </c>
      <c r="K85" s="142">
        <v>2.1827473411694776</v>
      </c>
      <c r="L85" s="143">
        <v>2.5399324767879206</v>
      </c>
      <c r="M85" s="143">
        <v>1.9071850349905883</v>
      </c>
      <c r="N85" s="143">
        <v>2.0824376330976113</v>
      </c>
      <c r="O85" s="143">
        <v>-0.28754500718355391</v>
      </c>
      <c r="P85" s="143">
        <v>1.6155684905226453</v>
      </c>
      <c r="Q85" s="143">
        <v>0.1443709080578337</v>
      </c>
      <c r="R85" s="143">
        <v>1.0584855937030291</v>
      </c>
      <c r="S85" s="143">
        <v>3.9149808782708018</v>
      </c>
      <c r="T85" s="142">
        <v>0.18881268374295601</v>
      </c>
      <c r="U85" s="234"/>
      <c r="V85" s="95" t="s">
        <v>345</v>
      </c>
      <c r="W85" s="92">
        <v>500.24317207129207</v>
      </c>
      <c r="X85" s="108">
        <v>-72.989231130194639</v>
      </c>
      <c r="Y85" s="100">
        <v>114.48598134496706</v>
      </c>
      <c r="Z85" s="93">
        <v>114.8190479254655</v>
      </c>
      <c r="AA85" s="93">
        <v>11.506376608605478</v>
      </c>
      <c r="AB85" s="93">
        <v>1.4193409447933334</v>
      </c>
      <c r="AC85" s="93">
        <v>1.4819888922168047</v>
      </c>
      <c r="AD85" s="94">
        <v>-14.740773026114312</v>
      </c>
      <c r="AE85" s="102">
        <v>-38.757602392868193</v>
      </c>
      <c r="AF85" s="100">
        <v>459.26606435977374</v>
      </c>
      <c r="AG85" s="93">
        <v>166.81306329425297</v>
      </c>
      <c r="AH85" s="93">
        <v>62.966542553926502</v>
      </c>
      <c r="AI85" s="93">
        <v>81.354748693901911</v>
      </c>
      <c r="AJ85" s="93">
        <v>-1.0811618543663144</v>
      </c>
      <c r="AK85" s="93">
        <v>15.399980506901329</v>
      </c>
      <c r="AL85" s="93">
        <v>0.72754890127015415</v>
      </c>
      <c r="AM85" s="93">
        <v>29.483000071209972</v>
      </c>
      <c r="AN85" s="93">
        <v>103.60234219267386</v>
      </c>
      <c r="AO85" s="100">
        <v>38.237959889615013</v>
      </c>
      <c r="AP85" s="234"/>
      <c r="AQ85" s="95" t="s">
        <v>345</v>
      </c>
      <c r="AR85" s="140">
        <v>0.43918848917996467</v>
      </c>
      <c r="AS85" s="141">
        <v>-2.3897104089544818</v>
      </c>
      <c r="AT85" s="142">
        <v>0.99627018734289585</v>
      </c>
      <c r="AU85" s="143">
        <v>3.2529141279391993</v>
      </c>
      <c r="AV85" s="143">
        <v>3.4412668533765567</v>
      </c>
      <c r="AW85" s="143">
        <v>-22.511431127648716</v>
      </c>
      <c r="AX85" s="143">
        <v>-7.8593579203680708</v>
      </c>
      <c r="AY85" s="144">
        <v>0.22283486783258866</v>
      </c>
      <c r="AZ85" s="145">
        <v>-1.4040522677521539</v>
      </c>
      <c r="BA85" s="142">
        <v>0.97232349024118925</v>
      </c>
      <c r="BB85" s="143">
        <v>1.9612239320268232</v>
      </c>
      <c r="BC85" s="143">
        <v>-6.0916434158342359E-2</v>
      </c>
      <c r="BD85" s="143">
        <v>1.382267289152983</v>
      </c>
      <c r="BE85" s="143">
        <v>4.0023439691770912</v>
      </c>
      <c r="BF85" s="143">
        <v>1.5665193184278392</v>
      </c>
      <c r="BG85" s="143">
        <v>1.595671372233598</v>
      </c>
      <c r="BH85" s="143">
        <v>0.94961091736562864</v>
      </c>
      <c r="BI85" s="143">
        <v>-1.3841315114565655</v>
      </c>
      <c r="BJ85" s="142">
        <v>0.35671700549719798</v>
      </c>
      <c r="BK85" s="234"/>
      <c r="BL85" s="95" t="s">
        <v>345</v>
      </c>
      <c r="BM85" s="92">
        <v>216.05322111321584</v>
      </c>
      <c r="BN85" s="108">
        <v>-28.584939002947749</v>
      </c>
      <c r="BO85" s="100">
        <v>23.47455892156222</v>
      </c>
      <c r="BP85" s="93">
        <v>30.204076460108695</v>
      </c>
      <c r="BQ85" s="93">
        <v>23.482906910461452</v>
      </c>
      <c r="BR85" s="93">
        <v>-28.274862150587268</v>
      </c>
      <c r="BS85" s="93">
        <v>-3.2270347076959425</v>
      </c>
      <c r="BT85" s="94">
        <v>1.2894724092750494</v>
      </c>
      <c r="BU85" s="102">
        <v>-57.993621805426756</v>
      </c>
      <c r="BV85" s="100">
        <v>207.03648769892243</v>
      </c>
      <c r="BW85" s="93">
        <v>129.53676818821441</v>
      </c>
      <c r="BX85" s="93">
        <v>-2.0507887802227742</v>
      </c>
      <c r="BY85" s="93">
        <v>54.374085728849423</v>
      </c>
      <c r="BZ85" s="93">
        <v>14.427981442725184</v>
      </c>
      <c r="CA85" s="93">
        <v>14.939643479779306</v>
      </c>
      <c r="CB85" s="93">
        <v>7.9264238687286479</v>
      </c>
      <c r="CC85" s="93">
        <v>26.478937671432959</v>
      </c>
      <c r="CD85" s="93">
        <v>-38.596563900587171</v>
      </c>
      <c r="CE85" s="100">
        <v>72.120735301097739</v>
      </c>
      <c r="CF85" s="234"/>
      <c r="CG85" s="95" t="s">
        <v>345</v>
      </c>
      <c r="CH85" s="92"/>
      <c r="CI85" s="108"/>
      <c r="CJ85" s="100"/>
      <c r="CK85" s="93"/>
      <c r="CL85" s="93"/>
      <c r="CM85" s="93"/>
      <c r="CN85" s="93"/>
      <c r="CO85" s="94"/>
      <c r="CP85" s="102"/>
      <c r="CQ85" s="100"/>
      <c r="CR85" s="93"/>
      <c r="CS85" s="93"/>
      <c r="CT85" s="93"/>
      <c r="CU85" s="93"/>
      <c r="CV85" s="93"/>
      <c r="CW85" s="93"/>
      <c r="CX85" s="93"/>
      <c r="CY85" s="93"/>
      <c r="CZ85" s="100"/>
    </row>
    <row r="86" spans="1:104">
      <c r="A86" s="69" t="s">
        <v>346</v>
      </c>
      <c r="B86" s="134">
        <v>-2.404971303377379</v>
      </c>
      <c r="C86" s="135">
        <v>3.495318872980091</v>
      </c>
      <c r="D86" s="136">
        <v>-4.7477033316396184</v>
      </c>
      <c r="E86" s="137">
        <v>-8.6628053706735422</v>
      </c>
      <c r="F86" s="137">
        <v>-0.44933293657474227</v>
      </c>
      <c r="G86" s="137">
        <v>-9.0084376472099219</v>
      </c>
      <c r="H86" s="137">
        <v>-0.28142695397856965</v>
      </c>
      <c r="I86" s="138">
        <v>-3.0835748805236984</v>
      </c>
      <c r="J86" s="139">
        <v>-5.1332470912237582</v>
      </c>
      <c r="K86" s="136">
        <v>-4.4709321728658491</v>
      </c>
      <c r="L86" s="137">
        <v>-3.3666148365352089</v>
      </c>
      <c r="M86" s="137">
        <v>-3.3045976294118984</v>
      </c>
      <c r="N86" s="137">
        <v>-7.2284439740899593</v>
      </c>
      <c r="O86" s="137">
        <v>-4.9093332373702729</v>
      </c>
      <c r="P86" s="137">
        <v>-3.1191889436608888</v>
      </c>
      <c r="Q86" s="137">
        <v>-1.5875652190607714</v>
      </c>
      <c r="R86" s="137">
        <v>-3.8304049277624652</v>
      </c>
      <c r="S86" s="137">
        <v>-6.2044780245475888</v>
      </c>
      <c r="T86" s="136">
        <v>0.26702518950711962</v>
      </c>
      <c r="V86" s="69" t="s">
        <v>346</v>
      </c>
      <c r="W86" s="74">
        <v>-1188.2912255624178</v>
      </c>
      <c r="X86" s="106">
        <v>40.810733241981779</v>
      </c>
      <c r="Y86" s="101">
        <v>-112.98198878324956</v>
      </c>
      <c r="Z86" s="75">
        <v>-83.052715561163836</v>
      </c>
      <c r="AA86" s="75">
        <v>-3.1717254712948488</v>
      </c>
      <c r="AB86" s="75">
        <v>-8.7676763065784087</v>
      </c>
      <c r="AC86" s="75">
        <v>-0.10647152965498918</v>
      </c>
      <c r="AD86" s="76">
        <v>-17.883399914557117</v>
      </c>
      <c r="AE86" s="103">
        <v>-209.04904717225781</v>
      </c>
      <c r="AF86" s="101">
        <v>-961.25042498462062</v>
      </c>
      <c r="AG86" s="75">
        <v>-226.72235634163098</v>
      </c>
      <c r="AH86" s="75">
        <v>-111.18351737177227</v>
      </c>
      <c r="AI86" s="75">
        <v>-288.27485050141377</v>
      </c>
      <c r="AJ86" s="75">
        <v>-18.405889259114588</v>
      </c>
      <c r="AK86" s="75">
        <v>-30.213200364608952</v>
      </c>
      <c r="AL86" s="75">
        <v>-8.0119940755625407</v>
      </c>
      <c r="AM86" s="75">
        <v>-107.82120850301635</v>
      </c>
      <c r="AN86" s="75">
        <v>-170.61740856749384</v>
      </c>
      <c r="AO86" s="101">
        <v>54.179502135732037</v>
      </c>
      <c r="AQ86" s="69" t="s">
        <v>346</v>
      </c>
      <c r="AR86" s="134">
        <v>-2.7334757883803795</v>
      </c>
      <c r="AS86" s="135">
        <v>12.125590375205464</v>
      </c>
      <c r="AT86" s="136">
        <v>-2.8073371263709901</v>
      </c>
      <c r="AU86" s="137">
        <v>-1.042352781181044</v>
      </c>
      <c r="AV86" s="137">
        <v>2.8842872860343594</v>
      </c>
      <c r="AW86" s="137">
        <v>-26.132500175791996</v>
      </c>
      <c r="AX86" s="137">
        <v>20.479557104843103</v>
      </c>
      <c r="AY86" s="138">
        <v>-8.3234687500868709</v>
      </c>
      <c r="AZ86" s="139">
        <v>-6.3850936881247993</v>
      </c>
      <c r="BA86" s="136">
        <v>-6.2196734384428964</v>
      </c>
      <c r="BB86" s="137">
        <v>-2.6643999721658873</v>
      </c>
      <c r="BC86" s="137">
        <v>-4.3928751980638499</v>
      </c>
      <c r="BD86" s="137">
        <v>-14.373860830163565</v>
      </c>
      <c r="BE86" s="137">
        <v>-5.1672216785361051</v>
      </c>
      <c r="BF86" s="137">
        <v>-3.3138799833039467</v>
      </c>
      <c r="BG86" s="137">
        <v>-1.0230727708836262</v>
      </c>
      <c r="BH86" s="137">
        <v>-4.6308496001365773</v>
      </c>
      <c r="BI86" s="137">
        <v>-8.0333342801674377</v>
      </c>
      <c r="BJ86" s="136">
        <v>1.0194205480126728</v>
      </c>
      <c r="BL86" s="69" t="s">
        <v>346</v>
      </c>
      <c r="BM86" s="74">
        <v>-1355.1660793211049</v>
      </c>
      <c r="BN86" s="106">
        <v>130.67919571829907</v>
      </c>
      <c r="BO86" s="101">
        <v>-65.47299168051768</v>
      </c>
      <c r="BP86" s="75">
        <v>-9.2237668500318932</v>
      </c>
      <c r="BQ86" s="75">
        <v>19.699761692834272</v>
      </c>
      <c r="BR86" s="75">
        <v>-31.330239521703263</v>
      </c>
      <c r="BS86" s="75">
        <v>6.4128496289231443</v>
      </c>
      <c r="BT86" s="76">
        <v>-51.031596630539866</v>
      </c>
      <c r="BU86" s="103">
        <v>-263.50710248954829</v>
      </c>
      <c r="BV86" s="101">
        <v>-1362.1654025096286</v>
      </c>
      <c r="BW86" s="75">
        <v>-178.13769034687175</v>
      </c>
      <c r="BX86" s="75">
        <v>-149.48108943282523</v>
      </c>
      <c r="BY86" s="75">
        <v>-621.07471752175252</v>
      </c>
      <c r="BZ86" s="75">
        <v>-19.425437301673014</v>
      </c>
      <c r="CA86" s="75">
        <v>-32.163659608101398</v>
      </c>
      <c r="CB86" s="75">
        <v>-5.1337129272573065</v>
      </c>
      <c r="CC86" s="75">
        <v>-131.44681207909935</v>
      </c>
      <c r="CD86" s="75">
        <v>-225.30228329204647</v>
      </c>
      <c r="CE86" s="101">
        <v>205.30022164028924</v>
      </c>
      <c r="CG86" s="69" t="s">
        <v>346</v>
      </c>
      <c r="CH86" s="134">
        <v>-2.404971303377379</v>
      </c>
      <c r="CI86" s="135">
        <v>3.495318872980091</v>
      </c>
      <c r="CJ86" s="136">
        <v>-4.7477033316396184</v>
      </c>
      <c r="CK86" s="137">
        <v>-8.6628053706735422</v>
      </c>
      <c r="CL86" s="137">
        <v>-0.44933293657474227</v>
      </c>
      <c r="CM86" s="137">
        <v>-9.0084376472099219</v>
      </c>
      <c r="CN86" s="137">
        <v>-0.28142695397856965</v>
      </c>
      <c r="CO86" s="138">
        <v>-3.0835748805236984</v>
      </c>
      <c r="CP86" s="139">
        <v>-5.1332470912237582</v>
      </c>
      <c r="CQ86" s="136">
        <v>-4.4709321728658491</v>
      </c>
      <c r="CR86" s="137">
        <v>-3.3666148365352089</v>
      </c>
      <c r="CS86" s="137">
        <v>-3.3045976294118984</v>
      </c>
      <c r="CT86" s="137">
        <v>-7.2284439740899593</v>
      </c>
      <c r="CU86" s="137">
        <v>-4.9093332373702729</v>
      </c>
      <c r="CV86" s="137">
        <v>-3.1191889436608888</v>
      </c>
      <c r="CW86" s="137">
        <v>-1.5875652190607714</v>
      </c>
      <c r="CX86" s="137">
        <v>-3.8304049277624652</v>
      </c>
      <c r="CY86" s="137">
        <v>-6.2044780245475888</v>
      </c>
      <c r="CZ86" s="136">
        <v>0.26702518950711962</v>
      </c>
    </row>
    <row r="87" spans="1:104">
      <c r="A87" s="69" t="s">
        <v>347</v>
      </c>
      <c r="B87" s="134">
        <v>-2.3208779653395961</v>
      </c>
      <c r="C87" s="135">
        <v>-3.7927986511241962</v>
      </c>
      <c r="D87" s="136">
        <v>1.4682663531781159</v>
      </c>
      <c r="E87" s="137">
        <v>-0.2980223730599918</v>
      </c>
      <c r="F87" s="137">
        <v>-0.14653612786749148</v>
      </c>
      <c r="G87" s="137">
        <v>4.7264127659103927</v>
      </c>
      <c r="H87" s="137">
        <v>-12.836873675263504</v>
      </c>
      <c r="I87" s="138">
        <v>6.68566342554473</v>
      </c>
      <c r="J87" s="139">
        <v>3.623228616685048</v>
      </c>
      <c r="K87" s="136">
        <v>-4.5152333384312566</v>
      </c>
      <c r="L87" s="137">
        <v>1.8088955986116595</v>
      </c>
      <c r="M87" s="137">
        <v>-2.8171342289997292</v>
      </c>
      <c r="N87" s="137">
        <v>-20.003219017770533</v>
      </c>
      <c r="O87" s="137">
        <v>0.55455555675301138</v>
      </c>
      <c r="P87" s="137">
        <v>-2.0666258296586637</v>
      </c>
      <c r="Q87" s="137">
        <v>-1.1270976278763944</v>
      </c>
      <c r="R87" s="137">
        <v>-0.81350733043265011</v>
      </c>
      <c r="S87" s="137">
        <v>-6.5260840737287324</v>
      </c>
      <c r="T87" s="136">
        <v>-1.5690916998330473</v>
      </c>
      <c r="V87" s="69" t="s">
        <v>347</v>
      </c>
      <c r="W87" s="74">
        <v>-1119.1620961891895</v>
      </c>
      <c r="X87" s="106">
        <v>-45.83192416249608</v>
      </c>
      <c r="Y87" s="101">
        <v>33.281733924092805</v>
      </c>
      <c r="Z87" s="75">
        <v>-2.6097073990342778</v>
      </c>
      <c r="AA87" s="75">
        <v>-1.0297130617983612</v>
      </c>
      <c r="AB87" s="75">
        <v>4.1856971227778672</v>
      </c>
      <c r="AC87" s="75">
        <v>-4.8428735110599845</v>
      </c>
      <c r="AD87" s="76">
        <v>37.578330773207085</v>
      </c>
      <c r="AE87" s="103">
        <v>139.97993783945958</v>
      </c>
      <c r="AF87" s="101">
        <v>-927.37247600393675</v>
      </c>
      <c r="AG87" s="75">
        <v>117.71765691242217</v>
      </c>
      <c r="AH87" s="75">
        <v>-91.65057364229142</v>
      </c>
      <c r="AI87" s="75">
        <v>-740.07659084982924</v>
      </c>
      <c r="AJ87" s="75">
        <v>1.9770481498092636</v>
      </c>
      <c r="AK87" s="75">
        <v>-19.393431791688499</v>
      </c>
      <c r="AL87" s="75">
        <v>-5.5978409681165999</v>
      </c>
      <c r="AM87" s="75">
        <v>-22.022101801940153</v>
      </c>
      <c r="AN87" s="75">
        <v>-168.32664201231091</v>
      </c>
      <c r="AO87" s="101">
        <v>-319.21936778631061</v>
      </c>
      <c r="AQ87" s="69" t="s">
        <v>347</v>
      </c>
      <c r="AR87" s="134">
        <v>-3.683485165298872</v>
      </c>
      <c r="AS87" s="135">
        <v>1.213035041873245</v>
      </c>
      <c r="AT87" s="136">
        <v>0.45640629202754468</v>
      </c>
      <c r="AU87" s="137">
        <v>-0.12796627853258746</v>
      </c>
      <c r="AV87" s="137">
        <v>2.506109744277718</v>
      </c>
      <c r="AW87" s="137">
        <v>-3.6328608940646046</v>
      </c>
      <c r="AX87" s="137">
        <v>-10.340355299750502</v>
      </c>
      <c r="AY87" s="138">
        <v>0.28469976164673394</v>
      </c>
      <c r="AZ87" s="139">
        <v>-2.4504042677225502</v>
      </c>
      <c r="BA87" s="136">
        <v>-6.9568508772259623</v>
      </c>
      <c r="BB87" s="137">
        <v>-2.3483378330801941E-2</v>
      </c>
      <c r="BC87" s="137">
        <v>-4.5335687509381106</v>
      </c>
      <c r="BD87" s="137">
        <v>-22.823327828928676</v>
      </c>
      <c r="BE87" s="137">
        <v>0.56592483176833852</v>
      </c>
      <c r="BF87" s="137">
        <v>-4.7636342644893688</v>
      </c>
      <c r="BG87" s="137">
        <v>-0.3296494496288882</v>
      </c>
      <c r="BH87" s="137">
        <v>-1.5071409913911316</v>
      </c>
      <c r="BI87" s="137">
        <v>-12.762485579631766</v>
      </c>
      <c r="BJ87" s="136">
        <v>-1.2760624050273006</v>
      </c>
      <c r="BL87" s="69" t="s">
        <v>347</v>
      </c>
      <c r="BM87" s="74">
        <v>-1801.3603566456368</v>
      </c>
      <c r="BN87" s="106">
        <v>13.933261331417498</v>
      </c>
      <c r="BO87" s="101">
        <v>10.449736107802892</v>
      </c>
      <c r="BP87" s="75">
        <v>-1.1186606655429614</v>
      </c>
      <c r="BQ87" s="75">
        <v>17.154773122225492</v>
      </c>
      <c r="BR87" s="75">
        <v>-3.4963281204445877</v>
      </c>
      <c r="BS87" s="75">
        <v>-3.7924084501481232</v>
      </c>
      <c r="BT87" s="76">
        <v>1.7023602217132066</v>
      </c>
      <c r="BU87" s="103">
        <v>-100.56328333471993</v>
      </c>
      <c r="BV87" s="101">
        <v>-1466.3457597657689</v>
      </c>
      <c r="BW87" s="75">
        <v>-1.5562394036769547</v>
      </c>
      <c r="BX87" s="75">
        <v>-150.14361455458629</v>
      </c>
      <c r="BY87" s="75">
        <v>-875.27033463949147</v>
      </c>
      <c r="BZ87" s="75">
        <v>2.0173527024538771</v>
      </c>
      <c r="CA87" s="75">
        <v>-45.968372515713099</v>
      </c>
      <c r="CB87" s="75">
        <v>-1.6241370461484053</v>
      </c>
      <c r="CC87" s="75">
        <v>-41.086482931683804</v>
      </c>
      <c r="CD87" s="75">
        <v>-352.71393137692439</v>
      </c>
      <c r="CE87" s="101">
        <v>-258.83431098436995</v>
      </c>
      <c r="CG87" s="69" t="s">
        <v>347</v>
      </c>
      <c r="CH87" s="134">
        <v>-4.670032819664149</v>
      </c>
      <c r="CI87" s="135">
        <v>-0.43005018521097282</v>
      </c>
      <c r="CJ87" s="136">
        <v>-3.3491459090286835</v>
      </c>
      <c r="CK87" s="137">
        <v>-8.9350106455942875</v>
      </c>
      <c r="CL87" s="137">
        <v>-0.59521062935574687</v>
      </c>
      <c r="CM87" s="137">
        <v>-4.7078008282663397</v>
      </c>
      <c r="CN87" s="137">
        <v>-13.082174206671704</v>
      </c>
      <c r="CO87" s="138">
        <v>3.3959311070345777</v>
      </c>
      <c r="CP87" s="139">
        <v>-1.6960077521130823</v>
      </c>
      <c r="CQ87" s="136">
        <v>-8.7842924912892144</v>
      </c>
      <c r="CR87" s="137">
        <v>-1.6186177855238237</v>
      </c>
      <c r="CS87" s="137">
        <v>-6.0286369074627473</v>
      </c>
      <c r="CT87" s="137">
        <v>-25.785741512146444</v>
      </c>
      <c r="CU87" s="137">
        <v>-4.3820026608846208</v>
      </c>
      <c r="CV87" s="137">
        <v>-5.1213528089339988</v>
      </c>
      <c r="CW87" s="137">
        <v>-2.6967694370121364</v>
      </c>
      <c r="CX87" s="137">
        <v>-4.6127516333225209</v>
      </c>
      <c r="CY87" s="137">
        <v>-12.325652646058327</v>
      </c>
      <c r="CZ87" s="136">
        <v>-1.3062563804109417</v>
      </c>
    </row>
    <row r="88" spans="1:104">
      <c r="A88" s="69" t="s">
        <v>348</v>
      </c>
      <c r="B88" s="134">
        <v>3.6088228800945199</v>
      </c>
      <c r="C88" s="135">
        <v>-9.6973651148741009</v>
      </c>
      <c r="D88" s="136">
        <v>0.56257001873551982</v>
      </c>
      <c r="E88" s="137">
        <v>-0.5508924890668232</v>
      </c>
      <c r="F88" s="137">
        <v>-0.59523488774787525</v>
      </c>
      <c r="G88" s="137">
        <v>2.6301887683651826</v>
      </c>
      <c r="H88" s="137">
        <v>21.885648378557999</v>
      </c>
      <c r="I88" s="138">
        <v>2.0494137908056764</v>
      </c>
      <c r="J88" s="139">
        <v>1.7797403830178693</v>
      </c>
      <c r="K88" s="136">
        <v>7.0519374317734806</v>
      </c>
      <c r="L88" s="137">
        <v>2.8302709698602824</v>
      </c>
      <c r="M88" s="137">
        <v>1.0375216310598567</v>
      </c>
      <c r="N88" s="137">
        <v>31.522840901863859</v>
      </c>
      <c r="O88" s="137">
        <v>-3.8282221544810868</v>
      </c>
      <c r="P88" s="137">
        <v>-1.2759215510882438</v>
      </c>
      <c r="Q88" s="137">
        <v>4.0483485508340022</v>
      </c>
      <c r="R88" s="137">
        <v>2.8939232647226198</v>
      </c>
      <c r="S88" s="137">
        <v>6.5344586624131562</v>
      </c>
      <c r="T88" s="136">
        <v>1.7248771745382419</v>
      </c>
      <c r="V88" s="69" t="s">
        <v>348</v>
      </c>
      <c r="W88" s="74">
        <v>1699.8398355833124</v>
      </c>
      <c r="X88" s="106">
        <v>-112.73781971380276</v>
      </c>
      <c r="Y88" s="101">
        <v>12.939214764110602</v>
      </c>
      <c r="Z88" s="75">
        <v>-4.8096510915337376</v>
      </c>
      <c r="AA88" s="75">
        <v>-4.1766013388991041</v>
      </c>
      <c r="AB88" s="75">
        <v>2.4393791054036882</v>
      </c>
      <c r="AC88" s="75">
        <v>7.1967443408618905</v>
      </c>
      <c r="AD88" s="76">
        <v>12.289343748277702</v>
      </c>
      <c r="AE88" s="103">
        <v>71.249830084476798</v>
      </c>
      <c r="AF88" s="101">
        <v>1382.9820548633907</v>
      </c>
      <c r="AG88" s="75">
        <v>187.51751985380179</v>
      </c>
      <c r="AH88" s="75">
        <v>32.803071356269356</v>
      </c>
      <c r="AI88" s="75">
        <v>932.98495164276892</v>
      </c>
      <c r="AJ88" s="75">
        <v>-13.723695332661975</v>
      </c>
      <c r="AK88" s="75">
        <v>-11.725935603119638</v>
      </c>
      <c r="AL88" s="75">
        <v>19.87990021831439</v>
      </c>
      <c r="AM88" s="75">
        <v>77.702830616952724</v>
      </c>
      <c r="AN88" s="75">
        <v>157.54341211106976</v>
      </c>
      <c r="AO88" s="101">
        <v>345.40655558513026</v>
      </c>
      <c r="AQ88" s="69" t="s">
        <v>348</v>
      </c>
      <c r="AR88" s="134">
        <v>-0.2195283439899498</v>
      </c>
      <c r="AS88" s="135">
        <v>-15.375832709029357</v>
      </c>
      <c r="AT88" s="136">
        <v>2.1068448612738599</v>
      </c>
      <c r="AU88" s="137">
        <v>2.8850247621390768</v>
      </c>
      <c r="AV88" s="137">
        <v>0.45053017014669017</v>
      </c>
      <c r="AW88" s="137">
        <v>-0.75411732280921129</v>
      </c>
      <c r="AX88" s="137">
        <v>10.259452722909511</v>
      </c>
      <c r="AY88" s="138">
        <v>2.8995416350267034</v>
      </c>
      <c r="AZ88" s="139">
        <v>-0.88968651889004269</v>
      </c>
      <c r="BA88" s="136">
        <v>-0.22040477067870601</v>
      </c>
      <c r="BB88" s="137">
        <v>3.7353859892558017</v>
      </c>
      <c r="BC88" s="137">
        <v>-3.2428613709687637</v>
      </c>
      <c r="BD88" s="137">
        <v>-0.35865855727422735</v>
      </c>
      <c r="BE88" s="137">
        <v>-8.306891299131447</v>
      </c>
      <c r="BF88" s="137">
        <v>-4.8186580898652025</v>
      </c>
      <c r="BG88" s="137">
        <v>1.3885690660973005</v>
      </c>
      <c r="BH88" s="137">
        <v>-0.81343878526849434</v>
      </c>
      <c r="BI88" s="137">
        <v>-2.9398837500834496</v>
      </c>
      <c r="BJ88" s="136">
        <v>0.5856500268932141</v>
      </c>
      <c r="BL88" s="69" t="s">
        <v>348</v>
      </c>
      <c r="BM88" s="74">
        <v>-107.37031409700285</v>
      </c>
      <c r="BN88" s="106">
        <v>-190.7482417645117</v>
      </c>
      <c r="BO88" s="101">
        <v>47.724941249920903</v>
      </c>
      <c r="BP88" s="75">
        <v>24.346973873733646</v>
      </c>
      <c r="BQ88" s="75">
        <v>3.1283367366131642</v>
      </c>
      <c r="BR88" s="75">
        <v>-0.7232591336035199</v>
      </c>
      <c r="BS88" s="75">
        <v>3.7293881923637215</v>
      </c>
      <c r="BT88" s="76">
        <v>17.243501580813358</v>
      </c>
      <c r="BU88" s="103">
        <v>-36.57688164118963</v>
      </c>
      <c r="BV88" s="101">
        <v>-46.374781765392981</v>
      </c>
      <c r="BW88" s="75">
        <v>245.32588371884594</v>
      </c>
      <c r="BX88" s="75">
        <v>-107.06447710386783</v>
      </c>
      <c r="BY88" s="75">
        <v>-14.011741014572181</v>
      </c>
      <c r="BZ88" s="75">
        <v>-31.233698296333614</v>
      </c>
      <c r="CA88" s="75">
        <v>-45.932587252515759</v>
      </c>
      <c r="CB88" s="75">
        <v>6.9976140759054033</v>
      </c>
      <c r="CC88" s="75">
        <v>-22.657479616793808</v>
      </c>
      <c r="CD88" s="75">
        <v>-77.798296276061137</v>
      </c>
      <c r="CE88" s="101">
        <v>118.6046498241667</v>
      </c>
      <c r="CG88" s="69" t="s">
        <v>348</v>
      </c>
      <c r="CH88" s="134">
        <v>-1.2297431524735947</v>
      </c>
      <c r="CI88" s="135">
        <v>-10.085711763447968</v>
      </c>
      <c r="CJ88" s="136">
        <v>-2.8054171810610651</v>
      </c>
      <c r="CK88" s="137">
        <v>-9.4366808321172062</v>
      </c>
      <c r="CL88" s="137">
        <v>-1.186902615782115</v>
      </c>
      <c r="CM88" s="137">
        <v>-2.2014361085232137</v>
      </c>
      <c r="CN88" s="137">
        <v>5.9403555247437012</v>
      </c>
      <c r="CO88" s="138">
        <v>5.5149415782740796</v>
      </c>
      <c r="CP88" s="139">
        <v>5.3548096041322601E-2</v>
      </c>
      <c r="CQ88" s="136">
        <v>-2.3518178698254233</v>
      </c>
      <c r="CR88" s="137">
        <v>1.1658419150397892</v>
      </c>
      <c r="CS88" s="137">
        <v>-5.0536636883758863</v>
      </c>
      <c r="CT88" s="137">
        <v>-2.3912988825223636</v>
      </c>
      <c r="CU88" s="137">
        <v>-8.0424720186917718</v>
      </c>
      <c r="CV88" s="137">
        <v>-6.3319299158257847</v>
      </c>
      <c r="CW88" s="137">
        <v>1.2424044873992512</v>
      </c>
      <c r="CX88" s="137">
        <v>-1.8523178612604885</v>
      </c>
      <c r="CY88" s="137">
        <v>-6.5966086606744962</v>
      </c>
      <c r="CZ88" s="136">
        <v>0.39608947598064326</v>
      </c>
    </row>
    <row r="89" spans="1:104" s="232" customFormat="1">
      <c r="A89" s="95" t="s">
        <v>349</v>
      </c>
      <c r="B89" s="140">
        <v>-5.570945652927362</v>
      </c>
      <c r="C89" s="141">
        <v>11.825695644998447</v>
      </c>
      <c r="D89" s="142">
        <v>3.3062796840159558</v>
      </c>
      <c r="E89" s="143">
        <v>6.4819422220439682</v>
      </c>
      <c r="F89" s="143">
        <v>2.0230629380746379E-2</v>
      </c>
      <c r="G89" s="143">
        <v>0.37030992329283308</v>
      </c>
      <c r="H89" s="143">
        <v>-2.5628652903381899</v>
      </c>
      <c r="I89" s="144">
        <v>3.387031967922205</v>
      </c>
      <c r="J89" s="145">
        <v>2.1206776397863836</v>
      </c>
      <c r="K89" s="142">
        <v>-14.514551084378159</v>
      </c>
      <c r="L89" s="143">
        <v>-5.0383960155103935</v>
      </c>
      <c r="M89" s="143">
        <v>-4.1620800906578932</v>
      </c>
      <c r="N89" s="143">
        <v>-58.236161668267805</v>
      </c>
      <c r="O89" s="143">
        <v>10.159021089105247</v>
      </c>
      <c r="P89" s="143">
        <v>-0.94829408804421034</v>
      </c>
      <c r="Q89" s="143">
        <v>-4.7302712817084984</v>
      </c>
      <c r="R89" s="143">
        <v>-3.9833507407707081</v>
      </c>
      <c r="S89" s="143">
        <v>-7.641127769819489</v>
      </c>
      <c r="T89" s="142">
        <v>0.20354414879912852</v>
      </c>
      <c r="U89" s="234"/>
      <c r="V89" s="95" t="s">
        <v>349</v>
      </c>
      <c r="W89" s="92">
        <v>-2718.7426267997871</v>
      </c>
      <c r="X89" s="108">
        <v>124.14893662301097</v>
      </c>
      <c r="Y89" s="100">
        <v>76.472852537889594</v>
      </c>
      <c r="Z89" s="93">
        <v>56.279828668652499</v>
      </c>
      <c r="AA89" s="93">
        <v>0.14110787210120179</v>
      </c>
      <c r="AB89" s="93">
        <v>0.35247868410068861</v>
      </c>
      <c r="AC89" s="93">
        <v>-1.0271999954389628</v>
      </c>
      <c r="AD89" s="94">
        <v>20.726637308474437</v>
      </c>
      <c r="AE89" s="102">
        <v>86.409834655080431</v>
      </c>
      <c r="AF89" s="100">
        <v>-3047.237009609049</v>
      </c>
      <c r="AG89" s="93">
        <v>-343.26309468559339</v>
      </c>
      <c r="AH89" s="93">
        <v>-132.95677322600704</v>
      </c>
      <c r="AI89" s="93">
        <v>-2266.9566373726029</v>
      </c>
      <c r="AJ89" s="93">
        <v>35.024620821260442</v>
      </c>
      <c r="AK89" s="93">
        <v>-8.6037872589217841</v>
      </c>
      <c r="AL89" s="93">
        <v>-24.168936637432353</v>
      </c>
      <c r="AM89" s="93">
        <v>-110.04950767784203</v>
      </c>
      <c r="AN89" s="93">
        <v>-196.26289357190672</v>
      </c>
      <c r="AO89" s="100">
        <v>41.462758993286116</v>
      </c>
      <c r="AP89" s="234"/>
      <c r="AQ89" s="95" t="s">
        <v>349</v>
      </c>
      <c r="AR89" s="140">
        <v>-6.7321804827060516</v>
      </c>
      <c r="AS89" s="141">
        <v>0.54727830477332429</v>
      </c>
      <c r="AT89" s="142">
        <v>0.40810756464557674</v>
      </c>
      <c r="AU89" s="143">
        <v>-3.566418809289762</v>
      </c>
      <c r="AV89" s="143">
        <v>-1.1669121042706787</v>
      </c>
      <c r="AW89" s="143">
        <v>-1.8392783215951947</v>
      </c>
      <c r="AX89" s="143">
        <v>3.2252469245391602</v>
      </c>
      <c r="AY89" s="144">
        <v>9.0887663804646515</v>
      </c>
      <c r="AZ89" s="145">
        <v>2.1753613183269849</v>
      </c>
      <c r="BA89" s="142">
        <v>-16.525013148076241</v>
      </c>
      <c r="BB89" s="143">
        <v>-3.9312938330651304</v>
      </c>
      <c r="BC89" s="143">
        <v>-9.005406248811088</v>
      </c>
      <c r="BD89" s="143">
        <v>-59.234859867592959</v>
      </c>
      <c r="BE89" s="143">
        <v>1.2995126419492076</v>
      </c>
      <c r="BF89" s="143">
        <v>-7.2201786868191231</v>
      </c>
      <c r="BG89" s="143">
        <v>-3.5466358969793554</v>
      </c>
      <c r="BH89" s="143">
        <v>-5.7618842847832479</v>
      </c>
      <c r="BI89" s="143">
        <v>-13.733681134256859</v>
      </c>
      <c r="BJ89" s="142">
        <v>0.6004398417321255</v>
      </c>
      <c r="BK89" s="234"/>
      <c r="BL89" s="95" t="s">
        <v>349</v>
      </c>
      <c r="BM89" s="92">
        <v>-3326.356112968082</v>
      </c>
      <c r="BN89" s="108">
        <v>6.3899259886939035</v>
      </c>
      <c r="BO89" s="100">
        <v>9.7118124428434385</v>
      </c>
      <c r="BP89" s="93">
        <v>-34.192245383079353</v>
      </c>
      <c r="BQ89" s="93">
        <v>-8.2369319998911124</v>
      </c>
      <c r="BR89" s="93">
        <v>-1.7901213942961647</v>
      </c>
      <c r="BS89" s="93">
        <v>1.220199304707954</v>
      </c>
      <c r="BT89" s="94">
        <v>52.710911915402107</v>
      </c>
      <c r="BU89" s="102">
        <v>88.590555406758995</v>
      </c>
      <c r="BV89" s="100">
        <v>-3552.8778557342157</v>
      </c>
      <c r="BW89" s="93">
        <v>-264.75027426100041</v>
      </c>
      <c r="BX89" s="93">
        <v>-302.98779288380138</v>
      </c>
      <c r="BY89" s="93">
        <v>-2362.3231270810775</v>
      </c>
      <c r="BZ89" s="93">
        <v>4.8720843792931419</v>
      </c>
      <c r="CA89" s="93">
        <v>-69.936355018338872</v>
      </c>
      <c r="CB89" s="93">
        <v>-17.898871462797104</v>
      </c>
      <c r="CC89" s="93">
        <v>-162.18998736584581</v>
      </c>
      <c r="CD89" s="93">
        <v>-377.66353204064171</v>
      </c>
      <c r="CE89" s="100">
        <v>121.8294489278378</v>
      </c>
      <c r="CF89" s="234"/>
      <c r="CG89" s="95" t="s">
        <v>349</v>
      </c>
      <c r="CH89" s="140">
        <v>-6.7321804827060516</v>
      </c>
      <c r="CI89" s="141">
        <v>0.54727830477332429</v>
      </c>
      <c r="CJ89" s="142">
        <v>0.40810756464557674</v>
      </c>
      <c r="CK89" s="143">
        <v>-3.566418809289762</v>
      </c>
      <c r="CL89" s="143">
        <v>-1.1669121042706787</v>
      </c>
      <c r="CM89" s="143">
        <v>-1.8392783215951947</v>
      </c>
      <c r="CN89" s="143">
        <v>3.2252469245391602</v>
      </c>
      <c r="CO89" s="144">
        <v>9.0887663804646515</v>
      </c>
      <c r="CP89" s="145">
        <v>2.1753613183269849</v>
      </c>
      <c r="CQ89" s="142">
        <v>-16.525013148076241</v>
      </c>
      <c r="CR89" s="143">
        <v>-3.9312938330651304</v>
      </c>
      <c r="CS89" s="143">
        <v>-9.005406248811088</v>
      </c>
      <c r="CT89" s="143">
        <v>-59.234859867592959</v>
      </c>
      <c r="CU89" s="143">
        <v>1.2995126419492076</v>
      </c>
      <c r="CV89" s="143">
        <v>-7.2201786868191231</v>
      </c>
      <c r="CW89" s="143">
        <v>-3.5466358969793554</v>
      </c>
      <c r="CX89" s="143">
        <v>-5.7618842847832479</v>
      </c>
      <c r="CY89" s="143">
        <v>-13.733681134256859</v>
      </c>
      <c r="CZ89" s="142">
        <v>0.6004398417321255</v>
      </c>
    </row>
    <row r="90" spans="1:104">
      <c r="A90" s="69" t="s">
        <v>350</v>
      </c>
      <c r="B90" s="134">
        <v>3.2951961355473403</v>
      </c>
      <c r="C90" s="135">
        <v>-3.6423576888082065</v>
      </c>
      <c r="D90" s="136">
        <v>0.51738748246612509</v>
      </c>
      <c r="E90" s="137">
        <v>-1.6115291937331411</v>
      </c>
      <c r="F90" s="137">
        <v>0.10117290290210246</v>
      </c>
      <c r="G90" s="137">
        <v>1.3893888637121377</v>
      </c>
      <c r="H90" s="137">
        <v>13.01020472471135</v>
      </c>
      <c r="I90" s="138">
        <v>3.1845634620575103</v>
      </c>
      <c r="J90" s="139">
        <v>3.3926530179537062</v>
      </c>
      <c r="K90" s="136">
        <v>7.3457955683677856</v>
      </c>
      <c r="L90" s="137">
        <v>2.7409519084242051</v>
      </c>
      <c r="M90" s="137">
        <v>0.56135430441159873</v>
      </c>
      <c r="N90" s="137">
        <v>62.248130221803265</v>
      </c>
      <c r="O90" s="137">
        <v>6.7491345260975555</v>
      </c>
      <c r="P90" s="137">
        <v>-1.9675701026108494</v>
      </c>
      <c r="Q90" s="137">
        <v>-0.16182077553633656</v>
      </c>
      <c r="R90" s="137">
        <v>2.388617646846547</v>
      </c>
      <c r="S90" s="137">
        <v>1.7420151543802609</v>
      </c>
      <c r="T90" s="136">
        <v>0.43802206069387672</v>
      </c>
      <c r="V90" s="69" t="s">
        <v>350</v>
      </c>
      <c r="W90" s="74">
        <v>1518.5394709204265</v>
      </c>
      <c r="X90" s="106">
        <v>-42.760276758473537</v>
      </c>
      <c r="Y90" s="101">
        <v>12.36261489447952</v>
      </c>
      <c r="Z90" s="75">
        <v>-14.899158920419836</v>
      </c>
      <c r="AA90" s="75">
        <v>0.70581992077518407</v>
      </c>
      <c r="AB90" s="75">
        <v>1.3273840264603081</v>
      </c>
      <c r="AC90" s="75">
        <v>5.0808674408402936</v>
      </c>
      <c r="AD90" s="76">
        <v>20.147702426823798</v>
      </c>
      <c r="AE90" s="103">
        <v>141.16975126067246</v>
      </c>
      <c r="AF90" s="101">
        <v>1318.3589159688599</v>
      </c>
      <c r="AG90" s="75">
        <v>177.33083987706414</v>
      </c>
      <c r="AH90" s="75">
        <v>17.185986634181972</v>
      </c>
      <c r="AI90" s="75">
        <v>1011.9922502920501</v>
      </c>
      <c r="AJ90" s="75">
        <v>25.632427231542522</v>
      </c>
      <c r="AK90" s="75">
        <v>-17.682301628800815</v>
      </c>
      <c r="AL90" s="75">
        <v>-0.78769973910442559</v>
      </c>
      <c r="AM90" s="75">
        <v>63.362563309953657</v>
      </c>
      <c r="AN90" s="75">
        <v>41.324849991975043</v>
      </c>
      <c r="AO90" s="101">
        <v>89.408465554886789</v>
      </c>
      <c r="AQ90" s="69" t="s">
        <v>350</v>
      </c>
      <c r="AR90" s="134">
        <v>-1.2847494504901191</v>
      </c>
      <c r="AS90" s="135">
        <v>-6.3870831670570061</v>
      </c>
      <c r="AT90" s="136">
        <v>5.9581869148683131</v>
      </c>
      <c r="AU90" s="137">
        <v>3.8783009072141716</v>
      </c>
      <c r="AV90" s="137">
        <v>-0.62037441019914263</v>
      </c>
      <c r="AW90" s="137">
        <v>9.3777854127507609</v>
      </c>
      <c r="AX90" s="137">
        <v>16.984288195913798</v>
      </c>
      <c r="AY90" s="138">
        <v>16.144159503470611</v>
      </c>
      <c r="AZ90" s="139">
        <v>11.358103401392206</v>
      </c>
      <c r="BA90" s="136">
        <v>-6.1993477221642497</v>
      </c>
      <c r="BB90" s="137">
        <v>2.1405832312011208</v>
      </c>
      <c r="BC90" s="137">
        <v>-5.3673767556229652</v>
      </c>
      <c r="BD90" s="137">
        <v>-28.705865805833831</v>
      </c>
      <c r="BE90" s="137">
        <v>13.719207894893781</v>
      </c>
      <c r="BF90" s="137">
        <v>-6.1173081686173303</v>
      </c>
      <c r="BG90" s="137">
        <v>-2.1492733763260663</v>
      </c>
      <c r="BH90" s="137">
        <v>0.33223484487852062</v>
      </c>
      <c r="BI90" s="137">
        <v>-6.4250730045718356</v>
      </c>
      <c r="BJ90" s="136">
        <v>0.77200532320955695</v>
      </c>
      <c r="BL90" s="69" t="s">
        <v>350</v>
      </c>
      <c r="BM90" s="74">
        <v>-619.52541648523766</v>
      </c>
      <c r="BN90" s="106">
        <v>-77.181084011761413</v>
      </c>
      <c r="BO90" s="101">
        <v>135.05641612057252</v>
      </c>
      <c r="BP90" s="75">
        <v>33.961311257664647</v>
      </c>
      <c r="BQ90" s="75">
        <v>-4.3593866078210795</v>
      </c>
      <c r="BR90" s="75">
        <v>8.3049389387425521</v>
      </c>
      <c r="BS90" s="75">
        <v>6.4075382752032368</v>
      </c>
      <c r="BT90" s="76">
        <v>90.742014256783023</v>
      </c>
      <c r="BU90" s="103">
        <v>438.80935383968927</v>
      </c>
      <c r="BV90" s="101">
        <v>-1273.2685147807351</v>
      </c>
      <c r="BW90" s="75">
        <v>139.30292195769471</v>
      </c>
      <c r="BX90" s="75">
        <v>-174.61828887784714</v>
      </c>
      <c r="BY90" s="75">
        <v>-1062.0560262876133</v>
      </c>
      <c r="BZ90" s="75">
        <v>48.910400869950251</v>
      </c>
      <c r="CA90" s="75">
        <v>-57.405456282530736</v>
      </c>
      <c r="CB90" s="75">
        <v>-10.674577126338988</v>
      </c>
      <c r="CC90" s="75">
        <v>8.9937844471241988</v>
      </c>
      <c r="CD90" s="75">
        <v>-165.72127348117283</v>
      </c>
      <c r="CE90" s="101">
        <v>157.05841234699255</v>
      </c>
      <c r="CG90" s="69" t="s">
        <v>350</v>
      </c>
      <c r="CH90" s="134">
        <v>-3.6588228982629034</v>
      </c>
      <c r="CI90" s="135">
        <v>-3.1150132174479817</v>
      </c>
      <c r="CJ90" s="136">
        <v>0.92760654456618408</v>
      </c>
      <c r="CK90" s="137">
        <v>-5.1204741227404043</v>
      </c>
      <c r="CL90" s="137">
        <v>-1.0669198002187796</v>
      </c>
      <c r="CM90" s="137">
        <v>-0.47544418605596217</v>
      </c>
      <c r="CN90" s="137">
        <v>16.655062877010529</v>
      </c>
      <c r="CO90" s="138">
        <v>12.562767375826223</v>
      </c>
      <c r="CP90" s="139">
        <v>5.6418167976983069</v>
      </c>
      <c r="CQ90" s="136">
        <v>-10.393111263212029</v>
      </c>
      <c r="CR90" s="137">
        <v>-1.2980967979840718</v>
      </c>
      <c r="CS90" s="137">
        <v>-8.4946041800069381</v>
      </c>
      <c r="CT90" s="137">
        <v>-33.859322352871644</v>
      </c>
      <c r="CU90" s="137">
        <v>8.1363530244355609</v>
      </c>
      <c r="CV90" s="137">
        <v>-9.0456867122330369</v>
      </c>
      <c r="CW90" s="137">
        <v>-3.7027174788017425</v>
      </c>
      <c r="CX90" s="137">
        <v>-3.5108960227539066</v>
      </c>
      <c r="CY90" s="137">
        <v>-12.230908786489625</v>
      </c>
      <c r="CZ90" s="136">
        <v>1.0410919613939917</v>
      </c>
    </row>
    <row r="91" spans="1:104">
      <c r="A91" s="69" t="s">
        <v>351</v>
      </c>
      <c r="B91" s="134">
        <v>4.6394445828098263</v>
      </c>
      <c r="C91" s="135">
        <v>-7.4640029379616779</v>
      </c>
      <c r="D91" s="136">
        <v>3.9344909864851063</v>
      </c>
      <c r="E91" s="137">
        <v>9.017031307482327</v>
      </c>
      <c r="F91" s="137">
        <v>-1.4386891505255628</v>
      </c>
      <c r="G91" s="137">
        <v>2.0243048202492231</v>
      </c>
      <c r="H91" s="137">
        <v>10.04500254980416</v>
      </c>
      <c r="I91" s="138">
        <v>2.4706920591068604</v>
      </c>
      <c r="J91" s="139">
        <v>-2.7304854747786211</v>
      </c>
      <c r="K91" s="136">
        <v>11.676767399779209</v>
      </c>
      <c r="L91" s="137">
        <v>5.4681920721492361</v>
      </c>
      <c r="M91" s="137">
        <v>2.7426668208810234</v>
      </c>
      <c r="N91" s="137">
        <v>48.58419268439966</v>
      </c>
      <c r="O91" s="137">
        <v>-1.1191189605437302</v>
      </c>
      <c r="P91" s="137">
        <v>1.3207188607425646</v>
      </c>
      <c r="Q91" s="137">
        <v>4.5224795357807324</v>
      </c>
      <c r="R91" s="137">
        <v>7.1017113462944481</v>
      </c>
      <c r="S91" s="137">
        <v>12.354806117178407</v>
      </c>
      <c r="T91" s="136">
        <v>0.32333761181506659</v>
      </c>
      <c r="V91" s="69" t="s">
        <v>351</v>
      </c>
      <c r="W91" s="74">
        <v>2208.4670874628646</v>
      </c>
      <c r="X91" s="106">
        <v>-84.433711815467859</v>
      </c>
      <c r="Y91" s="101">
        <v>94.498338070111458</v>
      </c>
      <c r="Z91" s="75">
        <v>82.022190478401626</v>
      </c>
      <c r="AA91" s="75">
        <v>-10.04698687944574</v>
      </c>
      <c r="AB91" s="75">
        <v>1.9608356221934429</v>
      </c>
      <c r="AC91" s="75">
        <v>4.4332420795319791</v>
      </c>
      <c r="AD91" s="76">
        <v>16.129056769429781</v>
      </c>
      <c r="AE91" s="103">
        <v>-117.47129454315655</v>
      </c>
      <c r="AF91" s="101">
        <v>2249.5854322716586</v>
      </c>
      <c r="AG91" s="75">
        <v>363.47136456500903</v>
      </c>
      <c r="AH91" s="75">
        <v>84.438707868222082</v>
      </c>
      <c r="AI91" s="75">
        <v>1281.520527192069</v>
      </c>
      <c r="AJ91" s="75">
        <v>-4.5371408834254225</v>
      </c>
      <c r="AK91" s="75">
        <v>11.635598505014059</v>
      </c>
      <c r="AL91" s="75">
        <v>21.978582827979778</v>
      </c>
      <c r="AM91" s="75">
        <v>192.88604018276419</v>
      </c>
      <c r="AN91" s="75">
        <v>298.19175201402049</v>
      </c>
      <c r="AO91" s="101">
        <v>66.288323479722749</v>
      </c>
      <c r="AQ91" s="69" t="s">
        <v>351</v>
      </c>
      <c r="AR91" s="134">
        <v>5.7494045215548573</v>
      </c>
      <c r="AS91" s="135">
        <v>-9.9592912425648272</v>
      </c>
      <c r="AT91" s="136">
        <v>8.5335407674751664</v>
      </c>
      <c r="AU91" s="137">
        <v>13.583544195515485</v>
      </c>
      <c r="AV91" s="137">
        <v>-1.9063957320125557</v>
      </c>
      <c r="AW91" s="137">
        <v>6.5556646579489675</v>
      </c>
      <c r="AX91" s="137">
        <v>47.694751618298817</v>
      </c>
      <c r="AY91" s="138">
        <v>11.555498844039347</v>
      </c>
      <c r="AZ91" s="139">
        <v>4.5301212952048031</v>
      </c>
      <c r="BA91" s="136">
        <v>9.7070662957970519</v>
      </c>
      <c r="BB91" s="137">
        <v>5.8118014860046197</v>
      </c>
      <c r="BC91" s="137">
        <v>4.6525724952561909E-2</v>
      </c>
      <c r="BD91" s="137">
        <v>32.420095437672771</v>
      </c>
      <c r="BE91" s="137">
        <v>11.82641507882456</v>
      </c>
      <c r="BF91" s="137">
        <v>-2.8700695189771142</v>
      </c>
      <c r="BG91" s="137">
        <v>3.4418968767707669</v>
      </c>
      <c r="BH91" s="137">
        <v>8.338885324673285</v>
      </c>
      <c r="BI91" s="137">
        <v>12.476220513679825</v>
      </c>
      <c r="BJ91" s="136">
        <v>2.709444486989776</v>
      </c>
      <c r="BL91" s="69" t="s">
        <v>351</v>
      </c>
      <c r="BM91" s="74">
        <v>2708.1037671668164</v>
      </c>
      <c r="BN91" s="106">
        <v>-115.78287166473319</v>
      </c>
      <c r="BO91" s="101">
        <v>196.27302026659117</v>
      </c>
      <c r="BP91" s="75">
        <v>118.59320913510055</v>
      </c>
      <c r="BQ91" s="75">
        <v>-13.376660425468458</v>
      </c>
      <c r="BR91" s="75">
        <v>6.0800774381581277</v>
      </c>
      <c r="BS91" s="75">
        <v>15.6836538657952</v>
      </c>
      <c r="BT91" s="76">
        <v>69.292740253005718</v>
      </c>
      <c r="BU91" s="103">
        <v>181.35812145707314</v>
      </c>
      <c r="BV91" s="101">
        <v>1903.6893934948603</v>
      </c>
      <c r="BW91" s="75">
        <v>385.05662961028156</v>
      </c>
      <c r="BX91" s="75">
        <v>1.4709926326663663</v>
      </c>
      <c r="BY91" s="75">
        <v>959.54109175428493</v>
      </c>
      <c r="BZ91" s="75">
        <v>42.396211836715565</v>
      </c>
      <c r="CA91" s="75">
        <v>-26.376425985828178</v>
      </c>
      <c r="CB91" s="75">
        <v>16.90184666975739</v>
      </c>
      <c r="CC91" s="75">
        <v>223.90192643182854</v>
      </c>
      <c r="CD91" s="75">
        <v>300.79712054515858</v>
      </c>
      <c r="CE91" s="101">
        <v>542.56610361302592</v>
      </c>
      <c r="CG91" s="69" t="s">
        <v>351</v>
      </c>
      <c r="CH91" s="134">
        <v>0.81087262379884173</v>
      </c>
      <c r="CI91" s="135">
        <v>-10.346511477341458</v>
      </c>
      <c r="CJ91" s="136">
        <v>4.8985941269372724</v>
      </c>
      <c r="CK91" s="137">
        <v>3.4348424300028935</v>
      </c>
      <c r="CL91" s="137">
        <v>-2.4902592913337851</v>
      </c>
      <c r="CM91" s="137">
        <v>1.5392361946173327</v>
      </c>
      <c r="CN91" s="137">
        <v>28.373066917481871</v>
      </c>
      <c r="CO91" s="138">
        <v>15.343846730891686</v>
      </c>
      <c r="CP91" s="139">
        <v>2.7572823347449038</v>
      </c>
      <c r="CQ91" s="136">
        <v>7.0076708761668272E-2</v>
      </c>
      <c r="CR91" s="137">
        <v>4.0991128479689776</v>
      </c>
      <c r="CS91" s="137">
        <v>-5.9849160495361486</v>
      </c>
      <c r="CT91" s="137">
        <v>-1.7254080820231499</v>
      </c>
      <c r="CU91" s="137">
        <v>6.9261785944985998</v>
      </c>
      <c r="CV91" s="137">
        <v>-7.8444359419826082</v>
      </c>
      <c r="CW91" s="137">
        <v>0.65230741673241166</v>
      </c>
      <c r="CX91" s="137">
        <v>3.3414816223360067</v>
      </c>
      <c r="CY91" s="137">
        <v>-1.3872077362509505</v>
      </c>
      <c r="CZ91" s="136">
        <v>1.3677958150938307</v>
      </c>
    </row>
    <row r="92" spans="1:104">
      <c r="A92" s="69" t="s">
        <v>352</v>
      </c>
      <c r="B92" s="134">
        <v>0.88075365914659365</v>
      </c>
      <c r="C92" s="135">
        <v>-2.9982290816222501</v>
      </c>
      <c r="D92" s="136">
        <v>-1.2724353692056267</v>
      </c>
      <c r="E92" s="137">
        <v>-6.5922405928775856</v>
      </c>
      <c r="F92" s="137">
        <v>3.288047504503977</v>
      </c>
      <c r="G92" s="137">
        <v>-4.6492355028835757</v>
      </c>
      <c r="H92" s="137">
        <v>14.611794880572958</v>
      </c>
      <c r="I92" s="138">
        <v>1.2669848920177751</v>
      </c>
      <c r="J92" s="139">
        <v>2.6946386892025442</v>
      </c>
      <c r="K92" s="136">
        <v>1.680454485054339</v>
      </c>
      <c r="L92" s="137">
        <v>0.87741383189350319</v>
      </c>
      <c r="M92" s="137">
        <v>1.1745347148671703</v>
      </c>
      <c r="N92" s="137">
        <v>5.6709751665556141</v>
      </c>
      <c r="O92" s="137">
        <v>3.691880041964346</v>
      </c>
      <c r="P92" s="137">
        <v>-1.1322731707586575</v>
      </c>
      <c r="Q92" s="137">
        <v>1.4112690349799673</v>
      </c>
      <c r="R92" s="137">
        <v>7.9410695873405324E-2</v>
      </c>
      <c r="S92" s="137">
        <v>0.97560729740371332</v>
      </c>
      <c r="T92" s="136">
        <v>0.13390605559817637</v>
      </c>
      <c r="V92" s="69" t="s">
        <v>352</v>
      </c>
      <c r="W92" s="74">
        <v>438.70726038127759</v>
      </c>
      <c r="X92" s="106">
        <v>-31.384817042023315</v>
      </c>
      <c r="Y92" s="101">
        <v>-31.763696805316158</v>
      </c>
      <c r="Z92" s="75">
        <v>-65.372513934523113</v>
      </c>
      <c r="AA92" s="75">
        <v>22.631504236766318</v>
      </c>
      <c r="AB92" s="75">
        <v>-4.5946292031502338</v>
      </c>
      <c r="AC92" s="75">
        <v>7.0965176507703163</v>
      </c>
      <c r="AD92" s="76">
        <v>8.4754244448209874</v>
      </c>
      <c r="AE92" s="103">
        <v>112.76366260809664</v>
      </c>
      <c r="AF92" s="101">
        <v>361.55090277440831</v>
      </c>
      <c r="AG92" s="75">
        <v>61.510947730139378</v>
      </c>
      <c r="AH92" s="75">
        <v>37.152258324624199</v>
      </c>
      <c r="AI92" s="75">
        <v>222.25980599428658</v>
      </c>
      <c r="AJ92" s="75">
        <v>14.800143276697042</v>
      </c>
      <c r="AK92" s="75">
        <v>-10.107129413133634</v>
      </c>
      <c r="AL92" s="75">
        <v>7.1687360787048533</v>
      </c>
      <c r="AM92" s="75">
        <v>2.3100064544673842</v>
      </c>
      <c r="AN92" s="75">
        <v>26.456134328625012</v>
      </c>
      <c r="AO92" s="101">
        <v>27.541208846105292</v>
      </c>
      <c r="AQ92" s="69" t="s">
        <v>352</v>
      </c>
      <c r="AR92" s="134">
        <v>2.9649727754023747</v>
      </c>
      <c r="AS92" s="135">
        <v>-3.2795863008010184</v>
      </c>
      <c r="AT92" s="136">
        <v>6.5530858920324953</v>
      </c>
      <c r="AU92" s="137">
        <v>6.6835553818979765</v>
      </c>
      <c r="AV92" s="137">
        <v>1.9256656969967922</v>
      </c>
      <c r="AW92" s="137">
        <v>-1.0021884538754744</v>
      </c>
      <c r="AX92" s="137">
        <v>38.880670551460227</v>
      </c>
      <c r="AY92" s="138">
        <v>10.700185296690567</v>
      </c>
      <c r="AZ92" s="139">
        <v>5.4697427813509725</v>
      </c>
      <c r="BA92" s="136">
        <v>4.2023584887288301</v>
      </c>
      <c r="BB92" s="137">
        <v>3.8023218856480856</v>
      </c>
      <c r="BC92" s="137">
        <v>0.18219495745648295</v>
      </c>
      <c r="BD92" s="137">
        <v>6.3918671509546332</v>
      </c>
      <c r="BE92" s="137">
        <v>20.570623499362473</v>
      </c>
      <c r="BF92" s="137">
        <v>-2.7287407021946319</v>
      </c>
      <c r="BG92" s="137">
        <v>0.82018772776351057</v>
      </c>
      <c r="BH92" s="137">
        <v>5.3754337935569829</v>
      </c>
      <c r="BI92" s="137">
        <v>6.6073345233278014</v>
      </c>
      <c r="BJ92" s="136">
        <v>1.10307479296885</v>
      </c>
      <c r="BL92" s="69" t="s">
        <v>352</v>
      </c>
      <c r="BM92" s="74">
        <v>1446.9711919647816</v>
      </c>
      <c r="BN92" s="106">
        <v>-34.429868992953743</v>
      </c>
      <c r="BO92" s="101">
        <v>151.57010869716441</v>
      </c>
      <c r="BP92" s="75">
        <v>58.030346292111176</v>
      </c>
      <c r="BQ92" s="75">
        <v>13.431445150196964</v>
      </c>
      <c r="BR92" s="75">
        <v>-0.95393087039579427</v>
      </c>
      <c r="BS92" s="75">
        <v>15.583427175703626</v>
      </c>
      <c r="BT92" s="76">
        <v>65.478820949549004</v>
      </c>
      <c r="BU92" s="103">
        <v>222.87195398069298</v>
      </c>
      <c r="BV92" s="101">
        <v>882.25824140587792</v>
      </c>
      <c r="BW92" s="75">
        <v>259.05005748661915</v>
      </c>
      <c r="BX92" s="75">
        <v>5.8201796010212092</v>
      </c>
      <c r="BY92" s="75">
        <v>248.8159461058026</v>
      </c>
      <c r="BZ92" s="75">
        <v>70.920050446074583</v>
      </c>
      <c r="CA92" s="75">
        <v>-24.757619795842174</v>
      </c>
      <c r="CB92" s="75">
        <v>4.1906825301478534</v>
      </c>
      <c r="CC92" s="75">
        <v>148.5091022693432</v>
      </c>
      <c r="CD92" s="75">
        <v>169.70984276271383</v>
      </c>
      <c r="CE92" s="101">
        <v>224.70075687400094</v>
      </c>
      <c r="CG92" s="69" t="s">
        <v>352</v>
      </c>
      <c r="CH92" s="134">
        <v>1.6987680732505783</v>
      </c>
      <c r="CI92" s="135">
        <v>-13.03452844291667</v>
      </c>
      <c r="CJ92" s="136">
        <v>3.563827313466672</v>
      </c>
      <c r="CK92" s="137">
        <v>-3.3838312398467352</v>
      </c>
      <c r="CL92" s="137">
        <v>0.71590730468580333</v>
      </c>
      <c r="CM92" s="137">
        <v>-3.1815620238996201</v>
      </c>
      <c r="CN92" s="137">
        <v>47.130676137364993</v>
      </c>
      <c r="CO92" s="138">
        <v>16.805235842844212</v>
      </c>
      <c r="CP92" s="139">
        <v>5.5262198205100477</v>
      </c>
      <c r="CQ92" s="136">
        <v>1.7517088010113646</v>
      </c>
      <c r="CR92" s="137">
        <v>5.0124928629754706</v>
      </c>
      <c r="CS92" s="137">
        <v>-4.8806762513264328</v>
      </c>
      <c r="CT92" s="137">
        <v>3.8477196206791797</v>
      </c>
      <c r="CU92" s="137">
        <v>10.873764841664046</v>
      </c>
      <c r="CV92" s="137">
        <v>-8.8878886691728489</v>
      </c>
      <c r="CW92" s="137">
        <v>2.0727822642975902</v>
      </c>
      <c r="CX92" s="137">
        <v>3.4235458120182027</v>
      </c>
      <c r="CY92" s="137">
        <v>-0.42513413875225892</v>
      </c>
      <c r="CZ92" s="136">
        <v>1.5035334321166438</v>
      </c>
    </row>
    <row r="93" spans="1:104" s="232" customFormat="1">
      <c r="A93" s="95" t="s">
        <v>353</v>
      </c>
      <c r="B93" s="140">
        <v>0.7093577049130495</v>
      </c>
      <c r="C93" s="141">
        <v>18.876381694305323</v>
      </c>
      <c r="D93" s="142">
        <v>4.589687035648482</v>
      </c>
      <c r="E93" s="143">
        <v>12.752006199092335</v>
      </c>
      <c r="F93" s="143">
        <v>-0.71197911393190427</v>
      </c>
      <c r="G93" s="143">
        <v>0.82055643423308844</v>
      </c>
      <c r="H93" s="143">
        <v>7.9278227913732513</v>
      </c>
      <c r="I93" s="144">
        <v>-0.75734418962548622</v>
      </c>
      <c r="J93" s="145">
        <v>0.48469275450513383</v>
      </c>
      <c r="K93" s="142">
        <v>0.60061874117374181</v>
      </c>
      <c r="L93" s="143">
        <v>4.2985417627372513E-2</v>
      </c>
      <c r="M93" s="143">
        <v>2.8784895696386315</v>
      </c>
      <c r="N93" s="143">
        <v>1.4221638545449666</v>
      </c>
      <c r="O93" s="143">
        <v>-1.8263378275045095</v>
      </c>
      <c r="P93" s="143">
        <v>2.5098015702304188</v>
      </c>
      <c r="Q93" s="143">
        <v>-1.6146539304958796</v>
      </c>
      <c r="R93" s="143">
        <v>-1.560745620868631</v>
      </c>
      <c r="S93" s="143">
        <v>0.60376835397029094</v>
      </c>
      <c r="T93" s="142">
        <v>-0.48828248820886877</v>
      </c>
      <c r="V93" s="95" t="s">
        <v>353</v>
      </c>
      <c r="W93" s="92">
        <v>356.44618763223843</v>
      </c>
      <c r="X93" s="108">
        <v>191.66958499611064</v>
      </c>
      <c r="Y93" s="100">
        <v>113.11411610610548</v>
      </c>
      <c r="Z93" s="93">
        <v>118.12004589008325</v>
      </c>
      <c r="AA93" s="93">
        <v>-5.0616563815215159</v>
      </c>
      <c r="AB93" s="93">
        <v>0.77321729179014653</v>
      </c>
      <c r="AC93" s="93">
        <v>4.4129089621390705</v>
      </c>
      <c r="AD93" s="94">
        <v>-5.1303996563852934</v>
      </c>
      <c r="AE93" s="102">
        <v>20.829695986835759</v>
      </c>
      <c r="AF93" s="100">
        <v>131.39506506125326</v>
      </c>
      <c r="AG93" s="93">
        <v>3.0399261430866318</v>
      </c>
      <c r="AH93" s="93">
        <v>92.120277229138537</v>
      </c>
      <c r="AI93" s="93">
        <v>58.8990835251725</v>
      </c>
      <c r="AJ93" s="93">
        <v>-7.5917902658466687</v>
      </c>
      <c r="AK93" s="93">
        <v>22.149837546112963</v>
      </c>
      <c r="AL93" s="93">
        <v>-8.3176080389823142</v>
      </c>
      <c r="AM93" s="93">
        <v>-45.437147199079391</v>
      </c>
      <c r="AN93" s="93">
        <v>16.532486121646343</v>
      </c>
      <c r="AO93" s="100">
        <v>-100.56227451805898</v>
      </c>
      <c r="AQ93" s="95" t="s">
        <v>353</v>
      </c>
      <c r="AR93" s="140">
        <v>9.812984425339554</v>
      </c>
      <c r="AS93" s="141">
        <v>2.8187014640883135</v>
      </c>
      <c r="AT93" s="142">
        <v>7.8768293681430235</v>
      </c>
      <c r="AU93" s="143">
        <v>12.965491112827987</v>
      </c>
      <c r="AV93" s="143">
        <v>1.1795069944288139</v>
      </c>
      <c r="AW93" s="143">
        <v>-0.55809876965082772</v>
      </c>
      <c r="AX93" s="143">
        <v>53.833427523180013</v>
      </c>
      <c r="AY93" s="144">
        <v>6.2626538205760252</v>
      </c>
      <c r="AZ93" s="145">
        <v>3.7801054911106746</v>
      </c>
      <c r="BA93" s="142">
        <v>22.626971855792167</v>
      </c>
      <c r="BB93" s="143">
        <v>9.3567688306730901</v>
      </c>
      <c r="BC93" s="143">
        <v>7.5419093897667322</v>
      </c>
      <c r="BD93" s="143">
        <v>158.36929300572632</v>
      </c>
      <c r="BE93" s="143">
        <v>7.4524768133058972</v>
      </c>
      <c r="BF93" s="143">
        <v>0.66719595892292816</v>
      </c>
      <c r="BG93" s="143">
        <v>4.1173224048860257</v>
      </c>
      <c r="BH93" s="143">
        <v>8.0341712874154823</v>
      </c>
      <c r="BI93" s="143">
        <v>16.124193899743201</v>
      </c>
      <c r="BJ93" s="142">
        <v>0.40503760457042404</v>
      </c>
      <c r="BL93" s="95" t="s">
        <v>353</v>
      </c>
      <c r="BM93" s="92">
        <v>4522.1600063968071</v>
      </c>
      <c r="BN93" s="108">
        <v>33.090779380145932</v>
      </c>
      <c r="BO93" s="100">
        <v>188.21137226538031</v>
      </c>
      <c r="BP93" s="93">
        <v>119.87056351354192</v>
      </c>
      <c r="BQ93" s="93">
        <v>8.2286808965742466</v>
      </c>
      <c r="BR93" s="93">
        <v>-0.53319226270633635</v>
      </c>
      <c r="BS93" s="93">
        <v>21.023536133281659</v>
      </c>
      <c r="BT93" s="94">
        <v>39.621783984689273</v>
      </c>
      <c r="BU93" s="102">
        <v>157.29181531244831</v>
      </c>
      <c r="BV93" s="100">
        <v>4060.8903160761802</v>
      </c>
      <c r="BW93" s="93">
        <v>605.35307831529917</v>
      </c>
      <c r="BX93" s="93">
        <v>230.89723005616679</v>
      </c>
      <c r="BY93" s="93">
        <v>2574.6716670035785</v>
      </c>
      <c r="BZ93" s="93">
        <v>28.303639358967473</v>
      </c>
      <c r="CA93" s="93">
        <v>5.9960050091925723</v>
      </c>
      <c r="CB93" s="93">
        <v>20.042011128597892</v>
      </c>
      <c r="CC93" s="93">
        <v>213.12146274810584</v>
      </c>
      <c r="CD93" s="93">
        <v>382.50522245626689</v>
      </c>
      <c r="CE93" s="100">
        <v>82.675723362655845</v>
      </c>
      <c r="CG93" s="95" t="s">
        <v>353</v>
      </c>
      <c r="CH93" s="140">
        <v>2.4201761203798133</v>
      </c>
      <c r="CI93" s="141">
        <v>3.3814059104509075</v>
      </c>
      <c r="CJ93" s="142">
        <v>8.3170828692942234</v>
      </c>
      <c r="CK93" s="143">
        <v>8.9366685897735323</v>
      </c>
      <c r="CL93" s="143">
        <v>-1.1689197305653209E-3</v>
      </c>
      <c r="CM93" s="143">
        <v>-2.3871121015627494</v>
      </c>
      <c r="CN93" s="143">
        <v>58.794935413284556</v>
      </c>
      <c r="CO93" s="144">
        <v>15.920618176010093</v>
      </c>
      <c r="CP93" s="145">
        <v>6.0376977620832273</v>
      </c>
      <c r="CQ93" s="142">
        <v>2.3628486335347754</v>
      </c>
      <c r="CR93" s="143">
        <v>5.0576329215935356</v>
      </c>
      <c r="CS93" s="143">
        <v>-2.1426764385100605</v>
      </c>
      <c r="CT93" s="143">
        <v>5.3246043528936804</v>
      </c>
      <c r="CU93" s="143">
        <v>8.8488353335823398</v>
      </c>
      <c r="CV93" s="143">
        <v>-6.6011554683216627</v>
      </c>
      <c r="CW93" s="143">
        <v>0.42466007350061563</v>
      </c>
      <c r="CX93" s="143">
        <v>1.809367349810076</v>
      </c>
      <c r="CY93" s="143">
        <v>0.17606738982631764</v>
      </c>
      <c r="CZ93" s="142">
        <v>1.0079094534543698</v>
      </c>
    </row>
    <row r="94" spans="1:104">
      <c r="A94" s="69" t="s">
        <v>354</v>
      </c>
      <c r="B94" s="134">
        <v>0.4928753625103699</v>
      </c>
      <c r="C94" s="135">
        <v>6.9866748022853198</v>
      </c>
      <c r="D94" s="136">
        <v>0.40039202768493709</v>
      </c>
      <c r="E94" s="137">
        <v>0.69549361946275035</v>
      </c>
      <c r="F94" s="137">
        <v>-1.0699145650185926</v>
      </c>
      <c r="G94" s="137">
        <v>-1.9437137418365946</v>
      </c>
      <c r="H94" s="137">
        <v>1.8064753739305939</v>
      </c>
      <c r="I94" s="138">
        <v>1.6912952619781541</v>
      </c>
      <c r="J94" s="139">
        <v>1.220670539400226</v>
      </c>
      <c r="K94" s="136">
        <v>0.30469206969381268</v>
      </c>
      <c r="L94" s="137">
        <v>0.51483521329960258</v>
      </c>
      <c r="M94" s="137">
        <v>-1.0666495160119749</v>
      </c>
      <c r="N94" s="137">
        <v>0.75882610303354969</v>
      </c>
      <c r="O94" s="137">
        <v>-2.6821975292856126</v>
      </c>
      <c r="P94" s="137">
        <v>-0.30637393578998307</v>
      </c>
      <c r="Q94" s="137">
        <v>2.2069922921737595</v>
      </c>
      <c r="R94" s="137">
        <v>-0.59002465180328922</v>
      </c>
      <c r="S94" s="137">
        <v>1.93548744274461</v>
      </c>
      <c r="T94" s="136">
        <v>0.17077196530099759</v>
      </c>
      <c r="V94" s="69" t="s">
        <v>354</v>
      </c>
      <c r="W94" s="74">
        <v>249.42249513114803</v>
      </c>
      <c r="X94" s="106">
        <v>84.333584338902483</v>
      </c>
      <c r="Y94" s="101">
        <v>10.320673011729923</v>
      </c>
      <c r="Z94" s="75">
        <v>7.2637772876662439</v>
      </c>
      <c r="AA94" s="75">
        <v>-7.5521630727647562</v>
      </c>
      <c r="AB94" s="75">
        <v>-1.8466070853933587</v>
      </c>
      <c r="AC94" s="75">
        <v>1.0852667462928522</v>
      </c>
      <c r="AD94" s="76">
        <v>11.370399135928437</v>
      </c>
      <c r="AE94" s="103">
        <v>52.712641006528429</v>
      </c>
      <c r="AF94" s="101">
        <v>67.056669196710573</v>
      </c>
      <c r="AG94" s="75">
        <v>36.424765856210797</v>
      </c>
      <c r="AH94" s="75">
        <v>-35.118575885310747</v>
      </c>
      <c r="AI94" s="75">
        <v>31.873814044831306</v>
      </c>
      <c r="AJ94" s="75">
        <v>-10.945833484548473</v>
      </c>
      <c r="AK94" s="75">
        <v>-2.7717136919745826</v>
      </c>
      <c r="AL94" s="75">
        <v>11.185366804641092</v>
      </c>
      <c r="AM94" s="75">
        <v>-16.908979741433086</v>
      </c>
      <c r="AN94" s="75">
        <v>53.317825294299382</v>
      </c>
      <c r="AO94" s="101">
        <v>34.998927577271388</v>
      </c>
      <c r="AQ94" s="69" t="s">
        <v>354</v>
      </c>
      <c r="AR94" s="134">
        <v>6.833840971267402</v>
      </c>
      <c r="AS94" s="135">
        <v>14.160441385706402</v>
      </c>
      <c r="AT94" s="136">
        <v>7.7512680197198147</v>
      </c>
      <c r="AU94" s="137">
        <v>15.614317372302411</v>
      </c>
      <c r="AV94" s="137">
        <v>-4.1959454608608837E-3</v>
      </c>
      <c r="AW94" s="137">
        <v>-3.8271791320656057</v>
      </c>
      <c r="AX94" s="137">
        <v>38.582520834964917</v>
      </c>
      <c r="AY94" s="138">
        <v>4.7248400577193594</v>
      </c>
      <c r="AZ94" s="139">
        <v>1.5999837496752933</v>
      </c>
      <c r="BA94" s="136">
        <v>14.58353432762458</v>
      </c>
      <c r="BB94" s="137">
        <v>6.9873053957242748</v>
      </c>
      <c r="BC94" s="137">
        <v>5.8008962485534665</v>
      </c>
      <c r="BD94" s="137">
        <v>60.45168982064073</v>
      </c>
      <c r="BE94" s="137">
        <v>-2.0409958363659664</v>
      </c>
      <c r="BF94" s="137">
        <v>2.3730392214698748</v>
      </c>
      <c r="BG94" s="137">
        <v>6.5876646707758724</v>
      </c>
      <c r="BH94" s="137">
        <v>4.891291153940136</v>
      </c>
      <c r="BI94" s="137">
        <v>16.345015292892917</v>
      </c>
      <c r="BJ94" s="136">
        <v>0.13787527573112524</v>
      </c>
      <c r="BL94" s="69" t="s">
        <v>354</v>
      </c>
      <c r="BM94" s="74">
        <v>3253.0430306075286</v>
      </c>
      <c r="BN94" s="106">
        <v>160.18464047752195</v>
      </c>
      <c r="BO94" s="101">
        <v>186.16943038263071</v>
      </c>
      <c r="BP94" s="75">
        <v>142.033499721628</v>
      </c>
      <c r="BQ94" s="75">
        <v>-2.9302096965693636E-2</v>
      </c>
      <c r="BR94" s="75">
        <v>-3.7071833745600031</v>
      </c>
      <c r="BS94" s="75">
        <v>17.027935438734218</v>
      </c>
      <c r="BT94" s="76">
        <v>30.844480693793912</v>
      </c>
      <c r="BU94" s="103">
        <v>68.83470505830428</v>
      </c>
      <c r="BV94" s="101">
        <v>2809.5880693040308</v>
      </c>
      <c r="BW94" s="75">
        <v>464.44700429444583</v>
      </c>
      <c r="BX94" s="75">
        <v>178.59266753667407</v>
      </c>
      <c r="BY94" s="75">
        <v>1594.5532307563594</v>
      </c>
      <c r="BZ94" s="75">
        <v>-8.2746213571235216</v>
      </c>
      <c r="CA94" s="75">
        <v>20.906592946018804</v>
      </c>
      <c r="CB94" s="75">
        <v>32.015077672343409</v>
      </c>
      <c r="CC94" s="75">
        <v>132.8499196967191</v>
      </c>
      <c r="CD94" s="75">
        <v>394.49819775859123</v>
      </c>
      <c r="CE94" s="101">
        <v>28.266185385040444</v>
      </c>
      <c r="CG94" s="69" t="s">
        <v>354</v>
      </c>
      <c r="CH94" s="134">
        <v>2.9249799347168981</v>
      </c>
      <c r="CI94" s="135">
        <v>10.604328547444686</v>
      </c>
      <c r="CJ94" s="136">
        <v>8.7507758337237682</v>
      </c>
      <c r="CK94" s="137">
        <v>9.6943161690706816</v>
      </c>
      <c r="CL94" s="137">
        <v>-1.0710709783067207</v>
      </c>
      <c r="CM94" s="137">
        <v>-4.2844272174482168</v>
      </c>
      <c r="CN94" s="137">
        <v>61.663526816574546</v>
      </c>
      <c r="CO94" s="138">
        <v>17.881178098876727</v>
      </c>
      <c r="CP94" s="139">
        <v>7.3320686993232131</v>
      </c>
      <c r="CQ94" s="136">
        <v>2.6747401156338224</v>
      </c>
      <c r="CR94" s="137">
        <v>5.5985066101329251</v>
      </c>
      <c r="CS94" s="137">
        <v>-3.1864711066609708</v>
      </c>
      <c r="CT94" s="137">
        <v>6.1238349436402606</v>
      </c>
      <c r="CU94" s="137">
        <v>5.9292945616088222</v>
      </c>
      <c r="CV94" s="137">
        <v>-6.8873051842957338</v>
      </c>
      <c r="CW94" s="137">
        <v>2.6410245807644728</v>
      </c>
      <c r="CX94" s="137">
        <v>1.2086669846012255</v>
      </c>
      <c r="CY94" s="137">
        <v>2.1149625947917805</v>
      </c>
      <c r="CZ94" s="136">
        <v>1.1804026455375149</v>
      </c>
    </row>
    <row r="95" spans="1:104">
      <c r="A95" s="69" t="s">
        <v>355</v>
      </c>
      <c r="B95" s="134">
        <v>-8.1090840918673912E-3</v>
      </c>
      <c r="C95" s="135">
        <v>-1.9368637090956597</v>
      </c>
      <c r="D95" s="136">
        <v>-0.96016501450091329</v>
      </c>
      <c r="E95" s="137">
        <v>-1.4997654420422002</v>
      </c>
      <c r="F95" s="137">
        <v>-2.5061274260802846</v>
      </c>
      <c r="G95" s="137">
        <v>1.9383256214602129</v>
      </c>
      <c r="H95" s="137">
        <v>6.7924598311566831</v>
      </c>
      <c r="I95" s="138">
        <v>0.36047474361979859</v>
      </c>
      <c r="J95" s="139">
        <v>-0.51065762044329999</v>
      </c>
      <c r="K95" s="136">
        <v>0.40989478768564958</v>
      </c>
      <c r="L95" s="137">
        <v>0.30277452208913314</v>
      </c>
      <c r="M95" s="137">
        <v>-1.4221117505499814</v>
      </c>
      <c r="N95" s="137">
        <v>4.5204536430774489</v>
      </c>
      <c r="O95" s="137">
        <v>-4.5358139498985146</v>
      </c>
      <c r="P95" s="137">
        <v>-0.59093030935135626</v>
      </c>
      <c r="Q95" s="137">
        <v>-1.0925393693254404</v>
      </c>
      <c r="R95" s="137">
        <v>-1.4992090485731135</v>
      </c>
      <c r="S95" s="137">
        <v>-0.15417476146316611</v>
      </c>
      <c r="T95" s="136">
        <v>-0.10923791040238218</v>
      </c>
      <c r="V95" s="69" t="s">
        <v>355</v>
      </c>
      <c r="W95" s="74">
        <v>-4.1238758921608678</v>
      </c>
      <c r="X95" s="106">
        <v>-25.012596736581372</v>
      </c>
      <c r="Y95" s="101">
        <v>-24.848712034245636</v>
      </c>
      <c r="Z95" s="75">
        <v>-15.772580307637327</v>
      </c>
      <c r="AA95" s="75">
        <v>-17.500634421626273</v>
      </c>
      <c r="AB95" s="75">
        <v>1.8056948936930297</v>
      </c>
      <c r="AC95" s="75">
        <v>4.1543868149489427</v>
      </c>
      <c r="AD95" s="76">
        <v>2.4644209863762399</v>
      </c>
      <c r="AE95" s="103">
        <v>-22.321086980487053</v>
      </c>
      <c r="AF95" s="101">
        <v>90.484558456781087</v>
      </c>
      <c r="AG95" s="75">
        <v>21.531684980953287</v>
      </c>
      <c r="AH95" s="75">
        <v>-46.322458157307665</v>
      </c>
      <c r="AI95" s="75">
        <v>191.31846676004625</v>
      </c>
      <c r="AJ95" s="75">
        <v>-18.013811126472035</v>
      </c>
      <c r="AK95" s="75">
        <v>-5.3296686557229123</v>
      </c>
      <c r="AL95" s="75">
        <v>-5.6593573559840706</v>
      </c>
      <c r="AM95" s="75">
        <v>-42.710967314976187</v>
      </c>
      <c r="AN95" s="75">
        <v>-4.3293306737546118</v>
      </c>
      <c r="AO95" s="101">
        <v>-22.426038597626757</v>
      </c>
      <c r="AQ95" s="69" t="s">
        <v>355</v>
      </c>
      <c r="AR95" s="134">
        <v>2.0888233411110235</v>
      </c>
      <c r="AS95" s="135">
        <v>20.979200290358115</v>
      </c>
      <c r="AT95" s="136">
        <v>2.6768660034040437</v>
      </c>
      <c r="AU95" s="137">
        <v>4.4610850511056732</v>
      </c>
      <c r="AV95" s="137">
        <v>-1.0871700630200487</v>
      </c>
      <c r="AW95" s="137">
        <v>-3.9082270950786646</v>
      </c>
      <c r="AX95" s="137">
        <v>34.486509579300858</v>
      </c>
      <c r="AY95" s="138">
        <v>2.5682022287883299</v>
      </c>
      <c r="AZ95" s="139">
        <v>3.9186390347190514</v>
      </c>
      <c r="BA95" s="136">
        <v>3.0234031134814154</v>
      </c>
      <c r="BB95" s="137">
        <v>1.7474876453008381</v>
      </c>
      <c r="BC95" s="137">
        <v>1.512149234595106</v>
      </c>
      <c r="BD95" s="137">
        <v>12.868556909502992</v>
      </c>
      <c r="BE95" s="137">
        <v>-5.4258366182206474</v>
      </c>
      <c r="BF95" s="137">
        <v>0.44153559942499143</v>
      </c>
      <c r="BG95" s="137">
        <v>0.86170261136411241</v>
      </c>
      <c r="BH95" s="137">
        <v>-3.5321190230731436</v>
      </c>
      <c r="BI95" s="137">
        <v>3.3917859481133128</v>
      </c>
      <c r="BJ95" s="136">
        <v>-0.29390056748048732</v>
      </c>
      <c r="BL95" s="69" t="s">
        <v>355</v>
      </c>
      <c r="BM95" s="74">
        <v>1040.4520672525032</v>
      </c>
      <c r="BN95" s="106">
        <v>219.60575555640844</v>
      </c>
      <c r="BO95" s="101">
        <v>66.822380278273613</v>
      </c>
      <c r="BP95" s="75">
        <v>44.238728935589052</v>
      </c>
      <c r="BQ95" s="75">
        <v>-7.4829496391462271</v>
      </c>
      <c r="BR95" s="75">
        <v>-3.8623241030604163</v>
      </c>
      <c r="BS95" s="75">
        <v>16.749080174151182</v>
      </c>
      <c r="BT95" s="76">
        <v>17.179844910740371</v>
      </c>
      <c r="BU95" s="103">
        <v>163.98491262097377</v>
      </c>
      <c r="BV95" s="101">
        <v>650.48719548915324</v>
      </c>
      <c r="BW95" s="75">
        <v>122.50732471039009</v>
      </c>
      <c r="BX95" s="75">
        <v>47.831501511144324</v>
      </c>
      <c r="BY95" s="75">
        <v>504.35117032433664</v>
      </c>
      <c r="BZ95" s="75">
        <v>-21.751291600170134</v>
      </c>
      <c r="CA95" s="75">
        <v>3.9413257852818333</v>
      </c>
      <c r="CB95" s="75">
        <v>4.3771374883795602</v>
      </c>
      <c r="CC95" s="75">
        <v>-102.74708780102128</v>
      </c>
      <c r="CD95" s="75">
        <v>91.977115070816126</v>
      </c>
      <c r="CE95" s="101">
        <v>-60.448176692309062</v>
      </c>
      <c r="CG95" s="69" t="s">
        <v>355</v>
      </c>
      <c r="CH95" s="134">
        <v>2.9166336615424449</v>
      </c>
      <c r="CI95" s="135">
        <v>8.4620734471203107</v>
      </c>
      <c r="CJ95" s="136">
        <v>7.7065889311700442</v>
      </c>
      <c r="CK95" s="137">
        <v>8.0491587232824671</v>
      </c>
      <c r="CL95" s="137">
        <v>-3.5503560008468771</v>
      </c>
      <c r="CM95" s="137">
        <v>-2.4291477464766231</v>
      </c>
      <c r="CN95" s="137">
        <v>72.644456937221562</v>
      </c>
      <c r="CO95" s="138">
        <v>18.306109973404649</v>
      </c>
      <c r="CP95" s="139">
        <v>6.7839693113306954</v>
      </c>
      <c r="CQ95" s="136">
        <v>3.0955985236375883</v>
      </c>
      <c r="CR95" s="137">
        <v>5.9182319838550157</v>
      </c>
      <c r="CS95" s="137">
        <v>-4.5632676771752534</v>
      </c>
      <c r="CT95" s="137">
        <v>10.921113706523533</v>
      </c>
      <c r="CU95" s="137">
        <v>1.1245388418542834</v>
      </c>
      <c r="CV95" s="137">
        <v>-7.4375363198155631</v>
      </c>
      <c r="CW95" s="137">
        <v>1.519630978140607</v>
      </c>
      <c r="CX95" s="137">
        <v>-0.30866250877215062</v>
      </c>
      <c r="CY95" s="137">
        <v>1.9575270947930656</v>
      </c>
      <c r="CZ95" s="136">
        <v>1.0698752879508167</v>
      </c>
    </row>
    <row r="96" spans="1:104">
      <c r="A96" s="69" t="s">
        <v>356</v>
      </c>
      <c r="B96" s="134">
        <v>6.6424015697430505E-2</v>
      </c>
      <c r="C96" s="135">
        <v>1.4307128947559811</v>
      </c>
      <c r="D96" s="136">
        <v>2.1309407414549231</v>
      </c>
      <c r="E96" s="137">
        <v>2.9736442794519036</v>
      </c>
      <c r="F96" s="137">
        <v>0.95160748151990049</v>
      </c>
      <c r="G96" s="137">
        <v>5.4673941262028514</v>
      </c>
      <c r="H96" s="137">
        <v>-1.5747117891598772</v>
      </c>
      <c r="I96" s="138">
        <v>1.9198275686640676</v>
      </c>
      <c r="J96" s="139">
        <v>-0.88354880388639145</v>
      </c>
      <c r="K96" s="136">
        <v>2.9852155467868791E-2</v>
      </c>
      <c r="L96" s="137">
        <v>-0.23944960022562745</v>
      </c>
      <c r="M96" s="137">
        <v>1.8108402026684178</v>
      </c>
      <c r="N96" s="137">
        <v>-2.6806782200895496</v>
      </c>
      <c r="O96" s="137">
        <v>0.90982356455697744</v>
      </c>
      <c r="P96" s="137">
        <v>2.269295946160832</v>
      </c>
      <c r="Q96" s="137">
        <v>-2.9955855132680509</v>
      </c>
      <c r="R96" s="137">
        <v>0.89073912341433026</v>
      </c>
      <c r="S96" s="137">
        <v>1.8079418175122486</v>
      </c>
      <c r="T96" s="136">
        <v>-3.488221078814524E-2</v>
      </c>
      <c r="V96" s="69" t="s">
        <v>356</v>
      </c>
      <c r="W96" s="74">
        <v>33.777203582118091</v>
      </c>
      <c r="X96" s="106">
        <v>18.118322667162602</v>
      </c>
      <c r="Y96" s="101">
        <v>54.618439332890375</v>
      </c>
      <c r="Z96" s="75">
        <v>30.803898578639519</v>
      </c>
      <c r="AA96" s="75">
        <v>6.4786693072924209</v>
      </c>
      <c r="AB96" s="75">
        <v>5.1920098912562622</v>
      </c>
      <c r="AC96" s="75">
        <v>-1.0285407940168767</v>
      </c>
      <c r="AD96" s="76">
        <v>13.172402349719277</v>
      </c>
      <c r="AE96" s="103">
        <v>-38.42311990986309</v>
      </c>
      <c r="AF96" s="101">
        <v>6.6168955994580756</v>
      </c>
      <c r="AG96" s="75">
        <v>-17.079916872759895</v>
      </c>
      <c r="AH96" s="75">
        <v>58.145687642286248</v>
      </c>
      <c r="AI96" s="75">
        <v>-118.58256595463354</v>
      </c>
      <c r="AJ96" s="75">
        <v>3.4494354909680283</v>
      </c>
      <c r="AK96" s="75">
        <v>20.346096069358168</v>
      </c>
      <c r="AL96" s="75">
        <v>-15.347611454667629</v>
      </c>
      <c r="AM96" s="75">
        <v>24.995824024914327</v>
      </c>
      <c r="AN96" s="75">
        <v>50.689946653989409</v>
      </c>
      <c r="AO96" s="101">
        <v>-7.1533341075264616</v>
      </c>
      <c r="AQ96" s="69" t="s">
        <v>356</v>
      </c>
      <c r="AR96" s="134">
        <v>1.2647419172905572</v>
      </c>
      <c r="AS96" s="135">
        <v>26.502912418103652</v>
      </c>
      <c r="AT96" s="136">
        <v>6.2163840111690405</v>
      </c>
      <c r="AU96" s="137">
        <v>15.158940556686961</v>
      </c>
      <c r="AV96" s="137">
        <v>-3.3246399371727131</v>
      </c>
      <c r="AW96" s="137">
        <v>6.2870228539741113</v>
      </c>
      <c r="AX96" s="137">
        <v>15.493117262543542</v>
      </c>
      <c r="AY96" s="138">
        <v>3.2294335249826611</v>
      </c>
      <c r="AZ96" s="139">
        <v>0.29780371907806025</v>
      </c>
      <c r="BA96" s="136">
        <v>1.3510003882749366</v>
      </c>
      <c r="BB96" s="137">
        <v>0.62099119833205485</v>
      </c>
      <c r="BC96" s="137">
        <v>2.1505780429756927</v>
      </c>
      <c r="BD96" s="137">
        <v>3.9480462009262807</v>
      </c>
      <c r="BE96" s="137">
        <v>-7.9632644643083061</v>
      </c>
      <c r="BF96" s="137">
        <v>3.8972520046485659</v>
      </c>
      <c r="BG96" s="137">
        <v>-3.5212703770087339</v>
      </c>
      <c r="BH96" s="137">
        <v>-2.7500687128544254</v>
      </c>
      <c r="BI96" s="137">
        <v>4.2440368515104687</v>
      </c>
      <c r="BJ96" s="136">
        <v>-0.46196771210993415</v>
      </c>
      <c r="BL96" s="69" t="s">
        <v>356</v>
      </c>
      <c r="BM96" s="74">
        <v>635.52201045334368</v>
      </c>
      <c r="BN96" s="106">
        <v>269.10889526559436</v>
      </c>
      <c r="BO96" s="101">
        <v>153.20451641648015</v>
      </c>
      <c r="BP96" s="75">
        <v>140.41514144875168</v>
      </c>
      <c r="BQ96" s="75">
        <v>-23.635784568620124</v>
      </c>
      <c r="BR96" s="75">
        <v>5.9243149913460798</v>
      </c>
      <c r="BS96" s="75">
        <v>8.6240217293639887</v>
      </c>
      <c r="BT96" s="76">
        <v>21.876822815638661</v>
      </c>
      <c r="BU96" s="103">
        <v>12.798130103014046</v>
      </c>
      <c r="BV96" s="101">
        <v>295.553188314203</v>
      </c>
      <c r="BW96" s="75">
        <v>43.916460107490821</v>
      </c>
      <c r="BX96" s="75">
        <v>68.824930828806373</v>
      </c>
      <c r="BY96" s="75">
        <v>163.50879837541652</v>
      </c>
      <c r="BZ96" s="75">
        <v>-33.101999385899148</v>
      </c>
      <c r="CA96" s="75">
        <v>34.394551267773636</v>
      </c>
      <c r="CB96" s="75">
        <v>-18.139210044992922</v>
      </c>
      <c r="CC96" s="75">
        <v>-80.061270230574337</v>
      </c>
      <c r="CD96" s="75">
        <v>116.21092739618052</v>
      </c>
      <c r="CE96" s="101">
        <v>-95.142719645940815</v>
      </c>
      <c r="CG96" s="69" t="s">
        <v>356</v>
      </c>
      <c r="CH96" s="134">
        <v>2.9849950224410726</v>
      </c>
      <c r="CI96" s="135">
        <v>10.013854317847958</v>
      </c>
      <c r="CJ96" s="136">
        <v>10.001752515935735</v>
      </c>
      <c r="CK96" s="137">
        <v>11.262156350653264</v>
      </c>
      <c r="CL96" s="137">
        <v>-2.6325339726516184</v>
      </c>
      <c r="CM96" s="137">
        <v>2.9054352985185661</v>
      </c>
      <c r="CN96" s="137">
        <v>69.925804320500106</v>
      </c>
      <c r="CO96" s="138">
        <v>20.577383288088093</v>
      </c>
      <c r="CP96" s="139">
        <v>5.8404808277380038</v>
      </c>
      <c r="CQ96" s="136">
        <v>3.126374781989405</v>
      </c>
      <c r="CR96" s="137">
        <v>5.6646112008036154</v>
      </c>
      <c r="CS96" s="137">
        <v>-2.8350609601604959</v>
      </c>
      <c r="CT96" s="137">
        <v>7.9476755699119828</v>
      </c>
      <c r="CU96" s="137">
        <v>2.0445937257870472</v>
      </c>
      <c r="CV96" s="137">
        <v>-5.3370200838545596</v>
      </c>
      <c r="CW96" s="137">
        <v>-1.5214763805637466</v>
      </c>
      <c r="CX96" s="137">
        <v>0.57932723691722643</v>
      </c>
      <c r="CY96" s="137">
        <v>3.8008598632412127</v>
      </c>
      <c r="CZ96" s="136">
        <v>1.0346198810095464</v>
      </c>
    </row>
    <row r="97" spans="1:104" s="232" customFormat="1">
      <c r="A97" s="95" t="s">
        <v>357</v>
      </c>
      <c r="B97" s="140">
        <v>0.60165187154830324</v>
      </c>
      <c r="C97" s="141">
        <v>-2.4197594800447919</v>
      </c>
      <c r="D97" s="142">
        <v>1.1510733932740047</v>
      </c>
      <c r="E97" s="143">
        <v>3.3278510826258989</v>
      </c>
      <c r="F97" s="143">
        <v>-1.5646727751963629</v>
      </c>
      <c r="G97" s="143">
        <v>1.5036481854896921</v>
      </c>
      <c r="H97" s="143">
        <v>1.636754364473636</v>
      </c>
      <c r="I97" s="144">
        <v>0.40461420901740652</v>
      </c>
      <c r="J97" s="145">
        <v>2.4060608559124841</v>
      </c>
      <c r="K97" s="142">
        <v>0.90805434555958353</v>
      </c>
      <c r="L97" s="143">
        <v>0.41143625040882537</v>
      </c>
      <c r="M97" s="143">
        <v>1.7222513110600968</v>
      </c>
      <c r="N97" s="143">
        <v>0.84114371481205374</v>
      </c>
      <c r="O97" s="143">
        <v>-1.0670413928535072</v>
      </c>
      <c r="P97" s="143">
        <v>-0.86174647482908373</v>
      </c>
      <c r="Q97" s="143">
        <v>3.3087103610110358</v>
      </c>
      <c r="R97" s="143">
        <v>2.2337932244390402</v>
      </c>
      <c r="S97" s="143">
        <v>0.41482908977337196</v>
      </c>
      <c r="T97" s="142">
        <v>1.0022110157481556E-2</v>
      </c>
      <c r="V97" s="95" t="s">
        <v>357</v>
      </c>
      <c r="W97" s="92">
        <v>306.14855642218754</v>
      </c>
      <c r="X97" s="108">
        <v>-31.081872613288851</v>
      </c>
      <c r="Y97" s="100">
        <v>30.132020998823464</v>
      </c>
      <c r="Z97" s="93">
        <v>35.498224896585725</v>
      </c>
      <c r="AA97" s="93">
        <v>-10.753868700928024</v>
      </c>
      <c r="AB97" s="93">
        <v>1.505981301060757</v>
      </c>
      <c r="AC97" s="93">
        <v>1.0522299166182449</v>
      </c>
      <c r="AD97" s="94">
        <v>2.8294535854865899</v>
      </c>
      <c r="AE97" s="102">
        <v>103.70851949875396</v>
      </c>
      <c r="AF97" s="100">
        <v>201.33536007715884</v>
      </c>
      <c r="AG97" s="93">
        <v>29.277435060866992</v>
      </c>
      <c r="AH97" s="93">
        <v>56.302532341749611</v>
      </c>
      <c r="AI97" s="93">
        <v>36.211409991701657</v>
      </c>
      <c r="AJ97" s="93">
        <v>-4.0823060476670889</v>
      </c>
      <c r="AK97" s="93">
        <v>-7.90159443929997</v>
      </c>
      <c r="AL97" s="93">
        <v>16.444070282510381</v>
      </c>
      <c r="AM97" s="93">
        <v>63.242816588480309</v>
      </c>
      <c r="AN97" s="93">
        <v>11.840996298813025</v>
      </c>
      <c r="AO97" s="100">
        <v>2.0545284607433132</v>
      </c>
      <c r="AQ97" s="95" t="s">
        <v>357</v>
      </c>
      <c r="AR97" s="140">
        <v>1.1564421160881189</v>
      </c>
      <c r="AS97" s="141">
        <v>3.8405143586627277</v>
      </c>
      <c r="AT97" s="142">
        <v>2.7242891645709921</v>
      </c>
      <c r="AU97" s="143">
        <v>5.5336065565289028</v>
      </c>
      <c r="AV97" s="143">
        <v>-4.1548958531469449</v>
      </c>
      <c r="AW97" s="143">
        <v>7.0071516763589914</v>
      </c>
      <c r="AX97" s="143">
        <v>8.7610709306251486</v>
      </c>
      <c r="AY97" s="144">
        <v>4.4380701368513575</v>
      </c>
      <c r="AZ97" s="145">
        <v>2.2155983146973313</v>
      </c>
      <c r="BA97" s="142">
        <v>1.6607291598210061</v>
      </c>
      <c r="BB97" s="143">
        <v>0.99157078317306802</v>
      </c>
      <c r="BC97" s="143">
        <v>1.002520689458164</v>
      </c>
      <c r="BD97" s="143">
        <v>3.3525559645392944</v>
      </c>
      <c r="BE97" s="143">
        <v>-7.2514323537124952</v>
      </c>
      <c r="BF97" s="143">
        <v>0.48007070571358668</v>
      </c>
      <c r="BG97" s="143">
        <v>1.3066836963572692</v>
      </c>
      <c r="BH97" s="143">
        <v>0.99862528427123731</v>
      </c>
      <c r="BI97" s="143">
        <v>4.0482609681425474</v>
      </c>
      <c r="BJ97" s="142">
        <v>3.6468657411248273E-2</v>
      </c>
      <c r="BL97" s="95" t="s">
        <v>357</v>
      </c>
      <c r="BM97" s="92">
        <v>585.22437924329279</v>
      </c>
      <c r="BN97" s="108">
        <v>46.357437656194861</v>
      </c>
      <c r="BO97" s="100">
        <v>70.222421309198126</v>
      </c>
      <c r="BP97" s="93">
        <v>57.793320455254161</v>
      </c>
      <c r="BQ97" s="93">
        <v>-29.327996888026632</v>
      </c>
      <c r="BR97" s="93">
        <v>6.6570790006166902</v>
      </c>
      <c r="BS97" s="93">
        <v>5.2633426838431632</v>
      </c>
      <c r="BT97" s="94">
        <v>29.836676057510545</v>
      </c>
      <c r="BU97" s="102">
        <v>95.676953614932245</v>
      </c>
      <c r="BV97" s="100">
        <v>365.49348333010857</v>
      </c>
      <c r="BW97" s="93">
        <v>70.153969025271181</v>
      </c>
      <c r="BX97" s="93">
        <v>33.007185941417447</v>
      </c>
      <c r="BY97" s="93">
        <v>140.82112484194568</v>
      </c>
      <c r="BZ97" s="93">
        <v>-29.592515167719569</v>
      </c>
      <c r="CA97" s="93">
        <v>4.3431192823607034</v>
      </c>
      <c r="CB97" s="93">
        <v>6.6224682764997738</v>
      </c>
      <c r="CC97" s="93">
        <v>28.618693556985363</v>
      </c>
      <c r="CD97" s="93">
        <v>111.5194375733472</v>
      </c>
      <c r="CE97" s="100">
        <v>7.4740833328614826</v>
      </c>
      <c r="CG97" s="95" t="s">
        <v>357</v>
      </c>
      <c r="CH97" s="140">
        <v>3.6046061724075207</v>
      </c>
      <c r="CI97" s="141">
        <v>7.3517836486291843</v>
      </c>
      <c r="CJ97" s="142">
        <v>11.267953421281796</v>
      </c>
      <c r="CK97" s="143">
        <v>14.964795225321392</v>
      </c>
      <c r="CL97" s="143">
        <v>-4.1560162054801069</v>
      </c>
      <c r="CM97" s="143">
        <v>4.452771009155021</v>
      </c>
      <c r="CN97" s="143">
        <v>72.707072339082828</v>
      </c>
      <c r="CO97" s="144">
        <v>21.065256513733075</v>
      </c>
      <c r="CP97" s="145">
        <v>8.3870672066437724</v>
      </c>
      <c r="CQ97" s="142">
        <v>4.0628183096153014</v>
      </c>
      <c r="CR97" s="143">
        <v>6.099353715137279</v>
      </c>
      <c r="CS97" s="143">
        <v>-1.1616365236561177</v>
      </c>
      <c r="CT97" s="143">
        <v>8.8556706582540112</v>
      </c>
      <c r="CU97" s="143">
        <v>0.95573567156370665</v>
      </c>
      <c r="CV97" s="143">
        <v>-6.1527749762501083</v>
      </c>
      <c r="CW97" s="143">
        <v>1.7368927338032414</v>
      </c>
      <c r="CX97" s="143">
        <v>2.8260614339218559</v>
      </c>
      <c r="CY97" s="143">
        <v>4.2314560253888134</v>
      </c>
      <c r="CZ97" s="142">
        <v>1.0447456819112189</v>
      </c>
    </row>
    <row r="98" spans="1:104">
      <c r="A98" s="69" t="s">
        <v>358</v>
      </c>
      <c r="B98" s="134">
        <v>-0.74591917373291183</v>
      </c>
      <c r="C98" s="135">
        <v>1.4437371872089821</v>
      </c>
      <c r="D98" s="136">
        <v>-0.51021096080031691</v>
      </c>
      <c r="E98" s="137">
        <v>-0.16351609808396006</v>
      </c>
      <c r="F98" s="137">
        <v>-0.53860880440250725</v>
      </c>
      <c r="G98" s="137">
        <v>-0.77733482116298935</v>
      </c>
      <c r="H98" s="137">
        <v>7.6417040149272308</v>
      </c>
      <c r="I98" s="138">
        <v>-1.7470303358627426</v>
      </c>
      <c r="J98" s="139">
        <v>-1.5868808204008822</v>
      </c>
      <c r="K98" s="136">
        <v>-0.79999686223403144</v>
      </c>
      <c r="L98" s="137">
        <v>-1.0899971926704888</v>
      </c>
      <c r="M98" s="137">
        <v>-0.56095547835458559</v>
      </c>
      <c r="N98" s="137">
        <v>-0.50835377772304735</v>
      </c>
      <c r="O98" s="137">
        <v>-1.1094133298023667</v>
      </c>
      <c r="P98" s="137">
        <v>-0.30362721158475603</v>
      </c>
      <c r="Q98" s="137">
        <v>-0.2214430911469889</v>
      </c>
      <c r="R98" s="137">
        <v>-1.521517586206389</v>
      </c>
      <c r="S98" s="137">
        <v>-0.28771366337443371</v>
      </c>
      <c r="T98" s="136">
        <v>-0.67015890100462494</v>
      </c>
      <c r="V98" s="69" t="s">
        <v>358</v>
      </c>
      <c r="W98" s="74">
        <v>-381.84211473060714</v>
      </c>
      <c r="X98" s="106">
        <v>18.096100663244215</v>
      </c>
      <c r="Y98" s="101">
        <v>-13.50969443006943</v>
      </c>
      <c r="Z98" s="75">
        <v>-1.8022733680868441</v>
      </c>
      <c r="AA98" s="75">
        <v>-3.6438932142738167</v>
      </c>
      <c r="AB98" s="75">
        <v>-0.79024747938198914</v>
      </c>
      <c r="AC98" s="75">
        <v>4.9930755554401713</v>
      </c>
      <c r="AD98" s="76">
        <v>-12.266355923766923</v>
      </c>
      <c r="AE98" s="103">
        <v>-70.045106331697752</v>
      </c>
      <c r="AF98" s="101">
        <v>-178.98734692010112</v>
      </c>
      <c r="AG98" s="75">
        <v>-77.882347154036324</v>
      </c>
      <c r="AH98" s="75">
        <v>-18.654162765076762</v>
      </c>
      <c r="AI98" s="75">
        <v>-22.068816797676845</v>
      </c>
      <c r="AJ98" s="75">
        <v>-4.1991237145252853</v>
      </c>
      <c r="AK98" s="75">
        <v>-2.760051430026806</v>
      </c>
      <c r="AL98" s="75">
        <v>-1.1369716823663794</v>
      </c>
      <c r="AM98" s="75">
        <v>-44.039226810301898</v>
      </c>
      <c r="AN98" s="75">
        <v>-8.2466465660877475</v>
      </c>
      <c r="AO98" s="101">
        <v>-137.39606771199033</v>
      </c>
      <c r="AQ98" s="69" t="s">
        <v>358</v>
      </c>
      <c r="AR98" s="134">
        <v>-9.0532332072290611E-2</v>
      </c>
      <c r="AS98" s="135">
        <v>-1.5394219191139036</v>
      </c>
      <c r="AT98" s="136">
        <v>1.7926090902791625</v>
      </c>
      <c r="AU98" s="137">
        <v>4.6333240284705868</v>
      </c>
      <c r="AV98" s="137">
        <v>-3.6401580386977717</v>
      </c>
      <c r="AW98" s="137">
        <v>8.2800010860136108</v>
      </c>
      <c r="AX98" s="137">
        <v>14.994915229711481</v>
      </c>
      <c r="AY98" s="138">
        <v>0.90687222049536942</v>
      </c>
      <c r="AZ98" s="139">
        <v>-0.61954929410662496</v>
      </c>
      <c r="BA98" s="136">
        <v>0.54110574044459181</v>
      </c>
      <c r="BB98" s="137">
        <v>-0.62087324241503206</v>
      </c>
      <c r="BC98" s="137">
        <v>1.5187912114930313</v>
      </c>
      <c r="BD98" s="137">
        <v>2.0527563875859745</v>
      </c>
      <c r="BE98" s="137">
        <v>-5.7524930228261333</v>
      </c>
      <c r="BF98" s="137">
        <v>0.48283909776878353</v>
      </c>
      <c r="BG98" s="137">
        <v>-1.1003603789819461</v>
      </c>
      <c r="BH98" s="137">
        <v>5.2246356933216553E-2</v>
      </c>
      <c r="BI98" s="137">
        <v>1.7789805175628004</v>
      </c>
      <c r="BJ98" s="136">
        <v>-0.80333473633094066</v>
      </c>
      <c r="BL98" s="69" t="s">
        <v>358</v>
      </c>
      <c r="BM98" s="74">
        <v>-46.040230618462374</v>
      </c>
      <c r="BN98" s="106">
        <v>-19.880046019463407</v>
      </c>
      <c r="BO98" s="101">
        <v>46.392053867398772</v>
      </c>
      <c r="BP98" s="75">
        <v>48.727269799501073</v>
      </c>
      <c r="BQ98" s="75">
        <v>-25.419727029535693</v>
      </c>
      <c r="BR98" s="75">
        <v>7.7134386066280598</v>
      </c>
      <c r="BS98" s="75">
        <v>9.1711514929904823</v>
      </c>
      <c r="BT98" s="76">
        <v>6.1999209978151839</v>
      </c>
      <c r="BU98" s="103">
        <v>-27.080793723293937</v>
      </c>
      <c r="BV98" s="101">
        <v>119.44946721329688</v>
      </c>
      <c r="BW98" s="75">
        <v>-44.153143984975941</v>
      </c>
      <c r="BX98" s="75">
        <v>49.471599061651432</v>
      </c>
      <c r="BY98" s="75">
        <v>86.878493999437524</v>
      </c>
      <c r="BZ98" s="75">
        <v>-22.845805397696381</v>
      </c>
      <c r="CA98" s="75">
        <v>4.3547815443084801</v>
      </c>
      <c r="CB98" s="75">
        <v>-5.6998702105076973</v>
      </c>
      <c r="CC98" s="75">
        <v>1.4884464881165513</v>
      </c>
      <c r="CD98" s="75">
        <v>49.954965712960075</v>
      </c>
      <c r="CE98" s="101">
        <v>-164.92091195640023</v>
      </c>
      <c r="CG98" s="69" t="s">
        <v>358</v>
      </c>
      <c r="CH98" s="134">
        <v>2.8317995500970694</v>
      </c>
      <c r="CI98" s="135">
        <v>8.9016612702965681</v>
      </c>
      <c r="CJ98" s="136">
        <v>10.700252127068222</v>
      </c>
      <c r="CK98" s="137">
        <v>14.776809277998737</v>
      </c>
      <c r="CL98" s="137">
        <v>-4.6722403406874946</v>
      </c>
      <c r="CM98" s="137">
        <v>3.6408232484312242</v>
      </c>
      <c r="CN98" s="137">
        <v>85.904835620081769</v>
      </c>
      <c r="CO98" s="138">
        <v>18.950209756248103</v>
      </c>
      <c r="CP98" s="139">
        <v>6.6670936253465207</v>
      </c>
      <c r="CQ98" s="136">
        <v>3.2303190283860861</v>
      </c>
      <c r="CR98" s="137">
        <v>4.9428737382007482</v>
      </c>
      <c r="CS98" s="137">
        <v>-1.7160757382926772</v>
      </c>
      <c r="CT98" s="137">
        <v>8.3022987441970351</v>
      </c>
      <c r="CU98" s="137">
        <v>-0.16428071717665693</v>
      </c>
      <c r="CV98" s="137">
        <v>-6.4377206887393896</v>
      </c>
      <c r="CW98" s="137">
        <v>1.511603413696605</v>
      </c>
      <c r="CX98" s="137">
        <v>1.2615448260013595</v>
      </c>
      <c r="CY98" s="137">
        <v>3.93156788486968</v>
      </c>
      <c r="CZ98" s="136">
        <v>0.36758532472640493</v>
      </c>
    </row>
    <row r="99" spans="1:104">
      <c r="A99" s="69" t="s">
        <v>359</v>
      </c>
      <c r="B99" s="134">
        <v>0.10759212334336965</v>
      </c>
      <c r="C99" s="135">
        <v>-6.0965041212777678</v>
      </c>
      <c r="D99" s="136">
        <v>-0.13502617467260336</v>
      </c>
      <c r="E99" s="137">
        <v>-0.29458974821546802</v>
      </c>
      <c r="F99" s="137">
        <v>1.0821224162008036</v>
      </c>
      <c r="G99" s="137">
        <v>-8.4177735291088744</v>
      </c>
      <c r="H99" s="137">
        <v>9.0653961158263066</v>
      </c>
      <c r="I99" s="138">
        <v>-0.79462835458927739</v>
      </c>
      <c r="J99" s="139">
        <v>-1.6930295833746167</v>
      </c>
      <c r="K99" s="136">
        <v>2.8003398017184544E-2</v>
      </c>
      <c r="L99" s="137">
        <v>-0.14925670299446026</v>
      </c>
      <c r="M99" s="137">
        <v>1.4255507529655764</v>
      </c>
      <c r="N99" s="137">
        <v>-0.59916655927865214</v>
      </c>
      <c r="O99" s="137">
        <v>-0.60188741007060065</v>
      </c>
      <c r="P99" s="137">
        <v>-0.75177566718681588</v>
      </c>
      <c r="Q99" s="137">
        <v>-2.5247269780379833</v>
      </c>
      <c r="R99" s="137">
        <v>0.47537321985064995</v>
      </c>
      <c r="S99" s="137">
        <v>0.13831484686441797</v>
      </c>
      <c r="T99" s="136">
        <v>0.99717571173665309</v>
      </c>
      <c r="V99" s="69" t="s">
        <v>359</v>
      </c>
      <c r="W99" s="74">
        <v>54.666454284328211</v>
      </c>
      <c r="X99" s="106">
        <v>-77.518073754728903</v>
      </c>
      <c r="Y99" s="101">
        <v>-3.5570683952737454</v>
      </c>
      <c r="Z99" s="75">
        <v>-3.2416569735651137</v>
      </c>
      <c r="AA99" s="75">
        <v>7.2815379289411339</v>
      </c>
      <c r="AB99" s="75">
        <v>-8.491083706859655</v>
      </c>
      <c r="AC99" s="75">
        <v>6.3759554716872486</v>
      </c>
      <c r="AD99" s="76">
        <v>-5.4818211154772598</v>
      </c>
      <c r="AE99" s="103">
        <v>-73.544640860753134</v>
      </c>
      <c r="AF99" s="101">
        <v>6.2152194296177186</v>
      </c>
      <c r="AG99" s="75">
        <v>-10.548427208468638</v>
      </c>
      <c r="AH99" s="75">
        <v>47.13971956519481</v>
      </c>
      <c r="AI99" s="75">
        <v>-25.878981347151239</v>
      </c>
      <c r="AJ99" s="75">
        <v>-2.2528667367011508</v>
      </c>
      <c r="AK99" s="75">
        <v>-6.813089688237369</v>
      </c>
      <c r="AL99" s="75">
        <v>-12.934187495178662</v>
      </c>
      <c r="AM99" s="75">
        <v>13.549983567847903</v>
      </c>
      <c r="AN99" s="75">
        <v>3.9530687723135998</v>
      </c>
      <c r="AO99" s="101">
        <v>203.07101786546264</v>
      </c>
      <c r="AQ99" s="69" t="s">
        <v>359</v>
      </c>
      <c r="AR99" s="134">
        <v>2.5073502936012737E-2</v>
      </c>
      <c r="AS99" s="135">
        <v>-5.7159210102413205</v>
      </c>
      <c r="AT99" s="136">
        <v>2.6406823466627927</v>
      </c>
      <c r="AU99" s="137">
        <v>5.9135396487614234</v>
      </c>
      <c r="AV99" s="137">
        <v>-9.3646051929419105E-2</v>
      </c>
      <c r="AW99" s="137">
        <v>-2.7203603622856121</v>
      </c>
      <c r="AX99" s="137">
        <v>17.442429930574853</v>
      </c>
      <c r="AY99" s="138">
        <v>-0.25451966241708535</v>
      </c>
      <c r="AZ99" s="139">
        <v>-1.800627143931377</v>
      </c>
      <c r="BA99" s="136">
        <v>0.15871531297517727</v>
      </c>
      <c r="BB99" s="137">
        <v>-1.0687418944040683</v>
      </c>
      <c r="BC99" s="137">
        <v>4.451408863066697</v>
      </c>
      <c r="BD99" s="137">
        <v>-2.9459910833365743</v>
      </c>
      <c r="BE99" s="137">
        <v>-1.8687038831424974</v>
      </c>
      <c r="BF99" s="137">
        <v>0.32025636501311627</v>
      </c>
      <c r="BG99" s="137">
        <v>-2.5324347388753776</v>
      </c>
      <c r="BH99" s="137">
        <v>2.0579296581951123</v>
      </c>
      <c r="BI99" s="137">
        <v>2.0771331351253641</v>
      </c>
      <c r="BJ99" s="136">
        <v>0.29539090578647453</v>
      </c>
      <c r="BL99" s="69" t="s">
        <v>359</v>
      </c>
      <c r="BM99" s="74">
        <v>12.750099558026704</v>
      </c>
      <c r="BN99" s="106">
        <v>-72.385523037610938</v>
      </c>
      <c r="BO99" s="101">
        <v>67.683697506370663</v>
      </c>
      <c r="BP99" s="75">
        <v>61.258193133573286</v>
      </c>
      <c r="BQ99" s="75">
        <v>-0.63755467896828577</v>
      </c>
      <c r="BR99" s="75">
        <v>-2.5833399939246249</v>
      </c>
      <c r="BS99" s="75">
        <v>11.392720149728788</v>
      </c>
      <c r="BT99" s="76">
        <v>-1.7463211040383158</v>
      </c>
      <c r="BU99" s="103">
        <v>-78.304347603560018</v>
      </c>
      <c r="BV99" s="101">
        <v>35.180128186133516</v>
      </c>
      <c r="BW99" s="75">
        <v>-76.233256174397866</v>
      </c>
      <c r="BX99" s="75">
        <v>142.93377678415391</v>
      </c>
      <c r="BY99" s="75">
        <v>-130.31895410775996</v>
      </c>
      <c r="BZ99" s="75">
        <v>-7.0848610079254968</v>
      </c>
      <c r="CA99" s="75">
        <v>2.8713605117940233</v>
      </c>
      <c r="CB99" s="75">
        <v>-12.974700349702289</v>
      </c>
      <c r="CC99" s="75">
        <v>57.749397370940642</v>
      </c>
      <c r="CD99" s="75">
        <v>58.237365159028286</v>
      </c>
      <c r="CE99" s="101">
        <v>60.576144506689161</v>
      </c>
      <c r="CG99" s="69" t="s">
        <v>359</v>
      </c>
      <c r="CH99" s="134">
        <v>2.9424384667052106</v>
      </c>
      <c r="CI99" s="135">
        <v>2.2624670028129845</v>
      </c>
      <c r="CJ99" s="136">
        <v>10.550777811268119</v>
      </c>
      <c r="CK99" s="137">
        <v>14.438688564536939</v>
      </c>
      <c r="CL99" s="137">
        <v>-3.640677284552063</v>
      </c>
      <c r="CM99" s="137">
        <v>-5.0834265363257298</v>
      </c>
      <c r="CN99" s="137">
        <v>102.75784536751793</v>
      </c>
      <c r="CO99" s="138">
        <v>18.004997661681553</v>
      </c>
      <c r="CP99" s="139">
        <v>4.861188174543507</v>
      </c>
      <c r="CQ99" s="136">
        <v>3.2592270254980127</v>
      </c>
      <c r="CR99" s="137">
        <v>4.7862394648314766</v>
      </c>
      <c r="CS99" s="137">
        <v>-0.31498851593579902</v>
      </c>
      <c r="CT99" s="137">
        <v>7.6533875871917179</v>
      </c>
      <c r="CU99" s="137">
        <v>-0.76517934229339835</v>
      </c>
      <c r="CV99" s="137">
        <v>-7.1410991382668154</v>
      </c>
      <c r="CW99" s="137">
        <v>-1.0512874235279135</v>
      </c>
      <c r="CX99" s="137">
        <v>1.7429150921112191</v>
      </c>
      <c r="CY99" s="137">
        <v>4.0753206738334269</v>
      </c>
      <c r="CZ99" s="136">
        <v>1.3684265080411429</v>
      </c>
    </row>
    <row r="100" spans="1:104">
      <c r="A100" s="69" t="s">
        <v>360</v>
      </c>
      <c r="B100" s="134">
        <v>0.69527048180453299</v>
      </c>
      <c r="C100" s="135">
        <v>-5.335413057620797</v>
      </c>
      <c r="D100" s="136">
        <v>0.94547017734418759</v>
      </c>
      <c r="E100" s="137">
        <v>2.6184495878044389</v>
      </c>
      <c r="F100" s="137">
        <v>-0.9338329948376245</v>
      </c>
      <c r="G100" s="137">
        <v>4.5066866904120095</v>
      </c>
      <c r="H100" s="137">
        <v>6.5447564226791544</v>
      </c>
      <c r="I100" s="138">
        <v>-0.97709551467377587</v>
      </c>
      <c r="J100" s="139">
        <v>1.4469363470417607</v>
      </c>
      <c r="K100" s="136">
        <v>1.551932682237589</v>
      </c>
      <c r="L100" s="137">
        <v>0.67639383283895071</v>
      </c>
      <c r="M100" s="137">
        <v>-0.65974378532968059</v>
      </c>
      <c r="N100" s="137">
        <v>7.8192030631971443</v>
      </c>
      <c r="O100" s="137">
        <v>-5.0373767808215675</v>
      </c>
      <c r="P100" s="137">
        <v>1.1793317807069936</v>
      </c>
      <c r="Q100" s="137">
        <v>0.32845539344306118</v>
      </c>
      <c r="R100" s="137">
        <v>0.35330280471015385</v>
      </c>
      <c r="S100" s="137">
        <v>-0.71241287756458327</v>
      </c>
      <c r="T100" s="136">
        <v>-6.7384813923365705E-2</v>
      </c>
      <c r="V100" s="69" t="s">
        <v>360</v>
      </c>
      <c r="W100" s="74">
        <v>353.63988004496787</v>
      </c>
      <c r="X100" s="106">
        <v>-63.70476363284979</v>
      </c>
      <c r="Y100" s="101">
        <v>24.873407149026207</v>
      </c>
      <c r="Z100" s="75">
        <v>28.72846152935108</v>
      </c>
      <c r="AA100" s="75">
        <v>-6.3517045605049134</v>
      </c>
      <c r="AB100" s="75">
        <v>4.1632687720559005</v>
      </c>
      <c r="AC100" s="75">
        <v>5.0204073748430744</v>
      </c>
      <c r="AD100" s="76">
        <v>-6.6870259667189202</v>
      </c>
      <c r="AE100" s="103">
        <v>61.79028855076831</v>
      </c>
      <c r="AF100" s="101">
        <v>344.5404465038082</v>
      </c>
      <c r="AG100" s="75">
        <v>47.731469768497846</v>
      </c>
      <c r="AH100" s="75">
        <v>-22.127227106603641</v>
      </c>
      <c r="AI100" s="75">
        <v>335.70060868429846</v>
      </c>
      <c r="AJ100" s="75">
        <v>-18.741433989160669</v>
      </c>
      <c r="AK100" s="75">
        <v>10.607537820515404</v>
      </c>
      <c r="AL100" s="75">
        <v>1.6401953995199392</v>
      </c>
      <c r="AM100" s="75">
        <v>10.118374970632431</v>
      </c>
      <c r="AN100" s="75">
        <v>-20.389079043894526</v>
      </c>
      <c r="AO100" s="101">
        <v>-13.859498525776871</v>
      </c>
      <c r="AQ100" s="69" t="s">
        <v>360</v>
      </c>
      <c r="AR100" s="134">
        <v>0.6536601104134343</v>
      </c>
      <c r="AS100" s="135">
        <v>-12.005317343386201</v>
      </c>
      <c r="AT100" s="136">
        <v>1.449295028394193</v>
      </c>
      <c r="AU100" s="137">
        <v>5.5482041561693674</v>
      </c>
      <c r="AV100" s="137">
        <v>-1.9595646665832467</v>
      </c>
      <c r="AW100" s="137">
        <v>-3.6064851587243485</v>
      </c>
      <c r="AX100" s="137">
        <v>27.130692915385858</v>
      </c>
      <c r="AY100" s="138">
        <v>-3.0896400834548254</v>
      </c>
      <c r="AZ100" s="139">
        <v>0.50829511377450398</v>
      </c>
      <c r="BA100" s="136">
        <v>1.6827566554257434</v>
      </c>
      <c r="BB100" s="137">
        <v>-0.16051171025071032</v>
      </c>
      <c r="BC100" s="137">
        <v>1.9167477430205304</v>
      </c>
      <c r="BD100" s="137">
        <v>7.5252653234500144</v>
      </c>
      <c r="BE100" s="137">
        <v>-7.652149513539996</v>
      </c>
      <c r="BF100" s="137">
        <v>-0.74893535568251179</v>
      </c>
      <c r="BG100" s="137">
        <v>0.80747691071070271</v>
      </c>
      <c r="BH100" s="137">
        <v>1.5142758155666458</v>
      </c>
      <c r="BI100" s="137">
        <v>-0.44988565303800687</v>
      </c>
      <c r="BJ100" s="136">
        <v>0.26278091783269453</v>
      </c>
      <c r="BL100" s="69" t="s">
        <v>360</v>
      </c>
      <c r="BM100" s="74">
        <v>332.61277602087648</v>
      </c>
      <c r="BN100" s="106">
        <v>-154.20860933762333</v>
      </c>
      <c r="BO100" s="101">
        <v>37.938665322506495</v>
      </c>
      <c r="BP100" s="75">
        <v>59.182756084284847</v>
      </c>
      <c r="BQ100" s="75">
        <v>-13.46792854676562</v>
      </c>
      <c r="BR100" s="75">
        <v>-3.6120811131249866</v>
      </c>
      <c r="BS100" s="75">
        <v>17.441668318588739</v>
      </c>
      <c r="BT100" s="76">
        <v>-21.605749420476513</v>
      </c>
      <c r="BU100" s="103">
        <v>21.909060857071381</v>
      </c>
      <c r="BV100" s="101">
        <v>373.10367909048364</v>
      </c>
      <c r="BW100" s="75">
        <v>-11.421869533140125</v>
      </c>
      <c r="BX100" s="75">
        <v>62.660862035264017</v>
      </c>
      <c r="BY100" s="75">
        <v>323.96422053117203</v>
      </c>
      <c r="BZ100" s="75">
        <v>-29.275730488054194</v>
      </c>
      <c r="CA100" s="75">
        <v>-6.8671977370487411</v>
      </c>
      <c r="CB100" s="75">
        <v>4.0131065044852789</v>
      </c>
      <c r="CC100" s="75">
        <v>42.871948316658745</v>
      </c>
      <c r="CD100" s="75">
        <v>-12.841660538855649</v>
      </c>
      <c r="CE100" s="101">
        <v>53.869980088438751</v>
      </c>
      <c r="CG100" s="69" t="s">
        <v>360</v>
      </c>
      <c r="CH100" s="134">
        <v>3.65816685461402</v>
      </c>
      <c r="CI100" s="135">
        <v>-3.1936580147002624</v>
      </c>
      <c r="CJ100" s="136">
        <v>11.596002446295683</v>
      </c>
      <c r="CK100" s="137">
        <v>17.435207933543872</v>
      </c>
      <c r="CL100" s="137">
        <v>-4.540512433670985</v>
      </c>
      <c r="CM100" s="137">
        <v>-0.80583395304320016</v>
      </c>
      <c r="CN100" s="137">
        <v>116.02785247469444</v>
      </c>
      <c r="CO100" s="138">
        <v>16.851976122438362</v>
      </c>
      <c r="CP100" s="139">
        <v>6.3784628201808413</v>
      </c>
      <c r="CQ100" s="136">
        <v>4.8617407171326343</v>
      </c>
      <c r="CR100" s="137">
        <v>5.4950071262354516</v>
      </c>
      <c r="CS100" s="137">
        <v>-0.97265418410709126</v>
      </c>
      <c r="CT100" s="137">
        <v>16.071024567044901</v>
      </c>
      <c r="CU100" s="137">
        <v>-5.7640111565946288</v>
      </c>
      <c r="CV100" s="137">
        <v>-6.0459846091892029</v>
      </c>
      <c r="CW100" s="137">
        <v>-0.72628504032801189</v>
      </c>
      <c r="CX100" s="137">
        <v>2.1023756647255087</v>
      </c>
      <c r="CY100" s="137">
        <v>3.3338746869864044</v>
      </c>
      <c r="CZ100" s="136">
        <v>1.3001195824616563</v>
      </c>
    </row>
    <row r="101" spans="1:104" s="232" customFormat="1">
      <c r="A101" s="95" t="s">
        <v>361</v>
      </c>
      <c r="B101" s="140">
        <v>-2.856219287574735E-2</v>
      </c>
      <c r="C101" s="141">
        <v>-0.89954019382526562</v>
      </c>
      <c r="D101" s="142">
        <v>0.834944691288797</v>
      </c>
      <c r="E101" s="143">
        <v>2.497255718255742</v>
      </c>
      <c r="F101" s="143">
        <v>1.8978570651883242</v>
      </c>
      <c r="G101" s="143">
        <v>2.0621700526554543</v>
      </c>
      <c r="H101" s="143">
        <v>-2.0304356429849069</v>
      </c>
      <c r="I101" s="144">
        <v>-2.8128536205282773</v>
      </c>
      <c r="J101" s="145">
        <v>2.5130718898055404</v>
      </c>
      <c r="K101" s="142">
        <v>-1.4040745904727592</v>
      </c>
      <c r="L101" s="143">
        <v>0.22741206507443934</v>
      </c>
      <c r="M101" s="143">
        <v>2.3245677885852523E-2</v>
      </c>
      <c r="N101" s="143">
        <v>-7.4044578072991474</v>
      </c>
      <c r="O101" s="143">
        <v>0.60306039034381254</v>
      </c>
      <c r="P101" s="143">
        <v>1.7660349822492316</v>
      </c>
      <c r="Q101" s="143">
        <v>2.6752417232493331</v>
      </c>
      <c r="R101" s="143">
        <v>-0.25973906461256302</v>
      </c>
      <c r="S101" s="143">
        <v>-0.52340240310310149</v>
      </c>
      <c r="T101" s="142">
        <v>0.880839022671287</v>
      </c>
      <c r="V101" s="95" t="s">
        <v>361</v>
      </c>
      <c r="W101" s="92">
        <v>-14.628778476762818</v>
      </c>
      <c r="X101" s="108">
        <v>-10.167448448959476</v>
      </c>
      <c r="Y101" s="100">
        <v>22.173384458543296</v>
      </c>
      <c r="Z101" s="93">
        <v>28.116199571198422</v>
      </c>
      <c r="AA101" s="93">
        <v>12.788215188708818</v>
      </c>
      <c r="AB101" s="93">
        <v>1.9908825362098241</v>
      </c>
      <c r="AC101" s="93">
        <v>-1.6594599686712286</v>
      </c>
      <c r="AD101" s="94">
        <v>-19.062452868903051</v>
      </c>
      <c r="AE101" s="102">
        <v>108.87161003042638</v>
      </c>
      <c r="AF101" s="100">
        <v>-316.55246973011162</v>
      </c>
      <c r="AG101" s="93">
        <v>16.15646415122319</v>
      </c>
      <c r="AH101" s="93">
        <v>0.77449599566034522</v>
      </c>
      <c r="AI101" s="93">
        <v>-342.75122612417181</v>
      </c>
      <c r="AJ101" s="93">
        <v>2.130648894167507</v>
      </c>
      <c r="AK101" s="93">
        <v>16.07199155916453</v>
      </c>
      <c r="AL101" s="93">
        <v>13.403133613041405</v>
      </c>
      <c r="AM101" s="93">
        <v>-7.4650483883133347</v>
      </c>
      <c r="AN101" s="93">
        <v>-14.872929430883687</v>
      </c>
      <c r="AO101" s="100">
        <v>181.0461452133386</v>
      </c>
      <c r="AQ101" s="95" t="s">
        <v>361</v>
      </c>
      <c r="AR101" s="140">
        <v>2.3120242953456049E-2</v>
      </c>
      <c r="AS101" s="141">
        <v>-10.634433105485652</v>
      </c>
      <c r="AT101" s="142">
        <v>1.1322342906405991</v>
      </c>
      <c r="AU101" s="143">
        <v>4.6997606032340933</v>
      </c>
      <c r="AV101" s="143">
        <v>1.4890745819153617</v>
      </c>
      <c r="AW101" s="143">
        <v>-3.0760817017625341</v>
      </c>
      <c r="AX101" s="143">
        <v>22.543647514184563</v>
      </c>
      <c r="AY101" s="144">
        <v>-6.1951344657356522</v>
      </c>
      <c r="AZ101" s="145">
        <v>0.61332304361634282</v>
      </c>
      <c r="BA101" s="142">
        <v>-0.64712320880622176</v>
      </c>
      <c r="BB101" s="143">
        <v>-0.34348768572529664</v>
      </c>
      <c r="BC101" s="143">
        <v>0.21449355282681104</v>
      </c>
      <c r="BD101" s="143">
        <v>-1.2668849711149233</v>
      </c>
      <c r="BE101" s="143">
        <v>-6.0932119062628409</v>
      </c>
      <c r="BF101" s="143">
        <v>1.8818362989886372</v>
      </c>
      <c r="BG101" s="143">
        <v>0.18934534318200136</v>
      </c>
      <c r="BH101" s="143">
        <v>-0.96170709147562761</v>
      </c>
      <c r="BI101" s="143">
        <v>-1.3800376360311839</v>
      </c>
      <c r="BJ101" s="142">
        <v>1.1357986762204231</v>
      </c>
      <c r="BL101" s="95" t="s">
        <v>361</v>
      </c>
      <c r="BM101" s="92">
        <v>11.835441121926124</v>
      </c>
      <c r="BN101" s="108">
        <v>-133.29418517329395</v>
      </c>
      <c r="BO101" s="100">
        <v>29.980028782226327</v>
      </c>
      <c r="BP101" s="93">
        <v>51.800730758897544</v>
      </c>
      <c r="BQ101" s="93">
        <v>10.074155342871222</v>
      </c>
      <c r="BR101" s="93">
        <v>-3.1271798779759195</v>
      </c>
      <c r="BS101" s="93">
        <v>14.729978433299266</v>
      </c>
      <c r="BT101" s="94">
        <v>-43.497655874866155</v>
      </c>
      <c r="BU101" s="102">
        <v>27.072151388743805</v>
      </c>
      <c r="BV101" s="100">
        <v>-144.78415071678683</v>
      </c>
      <c r="BW101" s="93">
        <v>-24.542840442783927</v>
      </c>
      <c r="BX101" s="93">
        <v>7.1328256891747515</v>
      </c>
      <c r="BY101" s="93">
        <v>-54.998415584701434</v>
      </c>
      <c r="BZ101" s="93">
        <v>-23.062775546219598</v>
      </c>
      <c r="CA101" s="93">
        <v>17.106388261415759</v>
      </c>
      <c r="CB101" s="93">
        <v>0.97216983501630239</v>
      </c>
      <c r="CC101" s="93">
        <v>-27.835916660134899</v>
      </c>
      <c r="CD101" s="93">
        <v>-39.555586268552361</v>
      </c>
      <c r="CE101" s="100">
        <v>232.86159684103404</v>
      </c>
      <c r="CG101" s="95" t="s">
        <v>361</v>
      </c>
      <c r="CH101" s="140">
        <v>3.6285598090655569</v>
      </c>
      <c r="CI101" s="141">
        <v>-4.0644699710299719</v>
      </c>
      <c r="CJ101" s="142">
        <v>12.527767344411544</v>
      </c>
      <c r="CK101" s="143">
        <v>20.367865378909798</v>
      </c>
      <c r="CL101" s="143">
        <v>-2.728827804500833</v>
      </c>
      <c r="CM101" s="143">
        <v>1.2397184331584876</v>
      </c>
      <c r="CN101" s="143">
        <v>111.6415459592734</v>
      </c>
      <c r="CO101" s="144">
        <v>13.565101081419506</v>
      </c>
      <c r="CP101" s="145">
        <v>9.0518300661220472</v>
      </c>
      <c r="CQ101" s="142">
        <v>3.3894036605959466</v>
      </c>
      <c r="CR101" s="143">
        <v>5.7349155004916552</v>
      </c>
      <c r="CS101" s="143">
        <v>-0.94963460627983665</v>
      </c>
      <c r="CT101" s="143">
        <v>7.4765945264782419</v>
      </c>
      <c r="CU101" s="143">
        <v>-5.1957112344312435</v>
      </c>
      <c r="CV101" s="143">
        <v>-4.3867238301596441</v>
      </c>
      <c r="CW101" s="143">
        <v>1.9295268024927648</v>
      </c>
      <c r="CX101" s="143">
        <v>1.8371759092267403</v>
      </c>
      <c r="CY101" s="143">
        <v>2.7930227036551569</v>
      </c>
      <c r="CZ101" s="142">
        <v>2.1924105657566528</v>
      </c>
    </row>
    <row r="102" spans="1:104">
      <c r="A102" s="69" t="s">
        <v>362</v>
      </c>
      <c r="B102" s="134">
        <v>0.45479797345477913</v>
      </c>
      <c r="C102" s="135">
        <v>-6.4379474249312896</v>
      </c>
      <c r="D102" s="136">
        <v>0.78464819579924239</v>
      </c>
      <c r="E102" s="137">
        <v>1.2124821620310922</v>
      </c>
      <c r="F102" s="137">
        <v>0.30278941584824803</v>
      </c>
      <c r="G102" s="137">
        <v>2.5635249510088665</v>
      </c>
      <c r="H102" s="137">
        <v>-1.403904322881111</v>
      </c>
      <c r="I102" s="138">
        <v>0.53729604610135429</v>
      </c>
      <c r="J102" s="139">
        <v>-1.5022218766862716</v>
      </c>
      <c r="K102" s="136">
        <v>1.7783927961370072</v>
      </c>
      <c r="L102" s="137">
        <v>2.9130314383635225</v>
      </c>
      <c r="M102" s="137">
        <v>0.8118006320221749</v>
      </c>
      <c r="N102" s="137">
        <v>2.1252425281246268</v>
      </c>
      <c r="O102" s="137">
        <v>0.73696921594657017</v>
      </c>
      <c r="P102" s="137">
        <v>0.9397415742163906</v>
      </c>
      <c r="Q102" s="137">
        <v>-0.53019655538736332</v>
      </c>
      <c r="R102" s="137">
        <v>1.6347412964469177</v>
      </c>
      <c r="S102" s="137">
        <v>0.50532446818212229</v>
      </c>
      <c r="T102" s="136">
        <v>-0.21523609474997096</v>
      </c>
      <c r="V102" s="69" t="s">
        <v>362</v>
      </c>
      <c r="W102" s="74">
        <v>232.86862293620652</v>
      </c>
      <c r="X102" s="106">
        <v>-72.113155694386023</v>
      </c>
      <c r="Y102" s="101">
        <v>21.011658049253583</v>
      </c>
      <c r="Z102" s="75">
        <v>13.992045113158611</v>
      </c>
      <c r="AA102" s="75">
        <v>2.0789889237061061</v>
      </c>
      <c r="AB102" s="75">
        <v>2.5259427801452858</v>
      </c>
      <c r="AC102" s="75">
        <v>-1.1241033444699582</v>
      </c>
      <c r="AD102" s="76">
        <v>3.5387845767140789</v>
      </c>
      <c r="AE102" s="103">
        <v>-66.714934364781584</v>
      </c>
      <c r="AF102" s="101">
        <v>395.31399014918861</v>
      </c>
      <c r="AG102" s="75">
        <v>207.42662821838167</v>
      </c>
      <c r="AH102" s="75">
        <v>27.053738586939289</v>
      </c>
      <c r="AI102" s="75">
        <v>91.092858681198777</v>
      </c>
      <c r="AJ102" s="75">
        <v>2.6194591140426837</v>
      </c>
      <c r="AK102" s="75">
        <v>8.7032545934683867</v>
      </c>
      <c r="AL102" s="75">
        <v>-2.7273818981450404</v>
      </c>
      <c r="AM102" s="75">
        <v>46.861360042496017</v>
      </c>
      <c r="AN102" s="75">
        <v>14.284072810817179</v>
      </c>
      <c r="AO102" s="101">
        <v>-44.628935203072615</v>
      </c>
      <c r="AQ102" s="69" t="s">
        <v>362</v>
      </c>
      <c r="AR102" s="134">
        <v>1.2331407740099998</v>
      </c>
      <c r="AS102" s="135">
        <v>-17.57770267517672</v>
      </c>
      <c r="AT102" s="136">
        <v>2.4484698647959657</v>
      </c>
      <c r="AU102" s="137">
        <v>6.142787068048805</v>
      </c>
      <c r="AV102" s="137">
        <v>2.3476260831726492</v>
      </c>
      <c r="AW102" s="137">
        <v>0.18737850685235369</v>
      </c>
      <c r="AX102" s="137">
        <v>12.245762973579044</v>
      </c>
      <c r="AY102" s="138">
        <v>-4.0142240074665487</v>
      </c>
      <c r="AZ102" s="139">
        <v>0.69987469164352056</v>
      </c>
      <c r="BA102" s="136">
        <v>1.9352399156390865</v>
      </c>
      <c r="BB102" s="137">
        <v>3.689753247854699</v>
      </c>
      <c r="BC102" s="137">
        <v>1.5979547378647263</v>
      </c>
      <c r="BD102" s="137">
        <v>1.3466326143111162</v>
      </c>
      <c r="BE102" s="137">
        <v>-4.3398816824077198</v>
      </c>
      <c r="BF102" s="137">
        <v>3.1524612129271601</v>
      </c>
      <c r="BG102" s="137">
        <v>-0.12067925942816915</v>
      </c>
      <c r="BH102" s="137">
        <v>2.2124938512428916</v>
      </c>
      <c r="BI102" s="137">
        <v>-0.59568704534002093</v>
      </c>
      <c r="BJ102" s="136">
        <v>1.5989926251640973</v>
      </c>
      <c r="BL102" s="69" t="s">
        <v>362</v>
      </c>
      <c r="BM102" s="74">
        <v>626.54617878873978</v>
      </c>
      <c r="BN102" s="106">
        <v>-223.50344153092419</v>
      </c>
      <c r="BO102" s="101">
        <v>64.501381261549341</v>
      </c>
      <c r="BP102" s="75">
        <v>67.595049240142998</v>
      </c>
      <c r="BQ102" s="75">
        <v>15.797037480851145</v>
      </c>
      <c r="BR102" s="75">
        <v>0.18901038155135552</v>
      </c>
      <c r="BS102" s="75">
        <v>8.6127995333891363</v>
      </c>
      <c r="BT102" s="76">
        <v>-27.692515374385152</v>
      </c>
      <c r="BU102" s="103">
        <v>30.402323355659973</v>
      </c>
      <c r="BV102" s="101">
        <v>429.5171863525029</v>
      </c>
      <c r="BW102" s="75">
        <v>260.76613492963406</v>
      </c>
      <c r="BX102" s="75">
        <v>52.840727041190803</v>
      </c>
      <c r="BY102" s="75">
        <v>58.163259894174189</v>
      </c>
      <c r="BZ102" s="75">
        <v>-16.244192717651629</v>
      </c>
      <c r="CA102" s="75">
        <v>28.569694284910952</v>
      </c>
      <c r="CB102" s="75">
        <v>-0.61824038076235865</v>
      </c>
      <c r="CC102" s="75">
        <v>63.064670192663016</v>
      </c>
      <c r="CD102" s="75">
        <v>-17.024866891647434</v>
      </c>
      <c r="CE102" s="101">
        <v>325.62872934995175</v>
      </c>
      <c r="CG102" s="69" t="s">
        <v>362</v>
      </c>
      <c r="CH102" s="134">
        <v>4.0998603989975457</v>
      </c>
      <c r="CI102" s="135">
        <v>-10.240748956124236</v>
      </c>
      <c r="CJ102" s="136">
        <v>13.410714440652649</v>
      </c>
      <c r="CK102" s="137">
        <v>21.827304275446679</v>
      </c>
      <c r="CL102" s="137">
        <v>-2.4343009904213453</v>
      </c>
      <c r="CM102" s="137">
        <v>3.8350238755236354</v>
      </c>
      <c r="CN102" s="137">
        <v>108.67030114653878</v>
      </c>
      <c r="CO102" s="138">
        <v>14.175281879280988</v>
      </c>
      <c r="CP102" s="139">
        <v>7.4136296179420302</v>
      </c>
      <c r="CQ102" s="136">
        <v>5.228073367265007</v>
      </c>
      <c r="CR102" s="137">
        <v>8.8150068303480822</v>
      </c>
      <c r="CS102" s="137">
        <v>-0.14554311399334052</v>
      </c>
      <c r="CT102" s="137">
        <v>9.7607328211350328</v>
      </c>
      <c r="CU102" s="137">
        <v>-4.497032810831902</v>
      </c>
      <c r="CV102" s="137">
        <v>-3.4882061235213313</v>
      </c>
      <c r="CW102" s="137">
        <v>1.3890999624633027</v>
      </c>
      <c r="CX102" s="137">
        <v>3.5019502789501944</v>
      </c>
      <c r="CY102" s="137">
        <v>3.3124609989607423</v>
      </c>
      <c r="CZ102" s="136">
        <v>1.9724556121240688</v>
      </c>
    </row>
    <row r="103" spans="1:104">
      <c r="A103" s="69"/>
      <c r="B103" s="134"/>
      <c r="C103" s="135"/>
      <c r="D103" s="136"/>
      <c r="E103" s="137"/>
      <c r="F103" s="137"/>
      <c r="G103" s="137"/>
      <c r="H103" s="137"/>
      <c r="I103" s="138"/>
      <c r="J103" s="139"/>
      <c r="K103" s="136"/>
      <c r="L103" s="137"/>
      <c r="M103" s="137"/>
      <c r="N103" s="137"/>
      <c r="O103" s="137"/>
      <c r="P103" s="137"/>
      <c r="Q103" s="137"/>
      <c r="R103" s="137"/>
      <c r="S103" s="137"/>
      <c r="T103" s="136"/>
      <c r="V103" s="69"/>
      <c r="W103" s="74"/>
      <c r="X103" s="106"/>
      <c r="Y103" s="101"/>
      <c r="Z103" s="75"/>
      <c r="AA103" s="75"/>
      <c r="AB103" s="75"/>
      <c r="AC103" s="75"/>
      <c r="AD103" s="76"/>
      <c r="AE103" s="103"/>
      <c r="AF103" s="101"/>
      <c r="AG103" s="75"/>
      <c r="AH103" s="75"/>
      <c r="AI103" s="75"/>
      <c r="AJ103" s="75"/>
      <c r="AK103" s="75"/>
      <c r="AL103" s="75"/>
      <c r="AM103" s="75"/>
      <c r="AN103" s="75"/>
      <c r="AO103" s="101"/>
      <c r="AQ103" s="69"/>
      <c r="AR103" s="134"/>
      <c r="AS103" s="135"/>
      <c r="AT103" s="136"/>
      <c r="AU103" s="137"/>
      <c r="AV103" s="137"/>
      <c r="AW103" s="137"/>
      <c r="AX103" s="137"/>
      <c r="AY103" s="138"/>
      <c r="AZ103" s="139"/>
      <c r="BA103" s="136"/>
      <c r="BB103" s="137"/>
      <c r="BC103" s="137"/>
      <c r="BD103" s="137"/>
      <c r="BE103" s="137"/>
      <c r="BF103" s="137"/>
      <c r="BG103" s="137"/>
      <c r="BH103" s="137"/>
      <c r="BI103" s="137"/>
      <c r="BJ103" s="136"/>
      <c r="BL103" s="69"/>
      <c r="BM103" s="74"/>
      <c r="BN103" s="106"/>
      <c r="BO103" s="101"/>
      <c r="BP103" s="75"/>
      <c r="BQ103" s="75"/>
      <c r="BR103" s="75"/>
      <c r="BS103" s="75"/>
      <c r="BT103" s="76"/>
      <c r="BU103" s="103"/>
      <c r="BV103" s="101"/>
      <c r="BW103" s="75"/>
      <c r="BX103" s="75"/>
      <c r="BY103" s="75"/>
      <c r="BZ103" s="75"/>
      <c r="CA103" s="75"/>
      <c r="CB103" s="75"/>
      <c r="CC103" s="75"/>
      <c r="CD103" s="75"/>
      <c r="CE103" s="101"/>
      <c r="CG103" s="69"/>
      <c r="CH103" s="74"/>
      <c r="CI103" s="106"/>
      <c r="CJ103" s="101"/>
      <c r="CK103" s="75"/>
      <c r="CL103" s="75"/>
      <c r="CM103" s="75"/>
      <c r="CN103" s="75"/>
      <c r="CO103" s="76"/>
      <c r="CP103" s="103"/>
      <c r="CQ103" s="101"/>
      <c r="CR103" s="75"/>
      <c r="CS103" s="75"/>
      <c r="CT103" s="75"/>
      <c r="CU103" s="75"/>
      <c r="CV103" s="75"/>
      <c r="CW103" s="75"/>
      <c r="CX103" s="75"/>
      <c r="CY103" s="75"/>
      <c r="CZ103" s="101"/>
    </row>
    <row r="104" spans="1:104">
      <c r="A104" s="69"/>
      <c r="B104" s="134"/>
      <c r="C104" s="135"/>
      <c r="D104" s="136"/>
      <c r="E104" s="137"/>
      <c r="F104" s="137"/>
      <c r="G104" s="137"/>
      <c r="H104" s="137"/>
      <c r="I104" s="138"/>
      <c r="J104" s="139"/>
      <c r="K104" s="136"/>
      <c r="L104" s="137"/>
      <c r="M104" s="137"/>
      <c r="N104" s="137"/>
      <c r="O104" s="137"/>
      <c r="P104" s="137"/>
      <c r="Q104" s="137"/>
      <c r="R104" s="137"/>
      <c r="S104" s="137"/>
      <c r="T104" s="136"/>
      <c r="V104" s="69"/>
      <c r="W104" s="74"/>
      <c r="X104" s="106"/>
      <c r="Y104" s="101"/>
      <c r="Z104" s="75"/>
      <c r="AA104" s="75"/>
      <c r="AB104" s="75"/>
      <c r="AC104" s="75"/>
      <c r="AD104" s="76"/>
      <c r="AE104" s="103"/>
      <c r="AF104" s="101"/>
      <c r="AG104" s="75"/>
      <c r="AH104" s="75"/>
      <c r="AI104" s="75"/>
      <c r="AJ104" s="75"/>
      <c r="AK104" s="75"/>
      <c r="AL104" s="75"/>
      <c r="AM104" s="75"/>
      <c r="AN104" s="75"/>
      <c r="AO104" s="101"/>
      <c r="AQ104" s="69"/>
      <c r="AR104" s="134"/>
      <c r="AS104" s="135"/>
      <c r="AT104" s="136"/>
      <c r="AU104" s="137"/>
      <c r="AV104" s="137"/>
      <c r="AW104" s="137"/>
      <c r="AX104" s="137"/>
      <c r="AY104" s="138"/>
      <c r="AZ104" s="139"/>
      <c r="BA104" s="136"/>
      <c r="BB104" s="137"/>
      <c r="BC104" s="137"/>
      <c r="BD104" s="137"/>
      <c r="BE104" s="137"/>
      <c r="BF104" s="137"/>
      <c r="BG104" s="137"/>
      <c r="BH104" s="137"/>
      <c r="BI104" s="137"/>
      <c r="BJ104" s="136"/>
      <c r="BL104" s="69"/>
      <c r="BM104" s="74"/>
      <c r="BN104" s="106"/>
      <c r="BO104" s="101"/>
      <c r="BP104" s="75"/>
      <c r="BQ104" s="75"/>
      <c r="BR104" s="75"/>
      <c r="BS104" s="75"/>
      <c r="BT104" s="76"/>
      <c r="BU104" s="103"/>
      <c r="BV104" s="101"/>
      <c r="BW104" s="75"/>
      <c r="BX104" s="75"/>
      <c r="BY104" s="75"/>
      <c r="BZ104" s="75"/>
      <c r="CA104" s="75"/>
      <c r="CB104" s="75"/>
      <c r="CC104" s="75"/>
      <c r="CD104" s="75"/>
      <c r="CE104" s="101"/>
      <c r="CG104" s="69"/>
      <c r="CH104" s="74"/>
      <c r="CI104" s="106"/>
      <c r="CJ104" s="101"/>
      <c r="CK104" s="75"/>
      <c r="CL104" s="75"/>
      <c r="CM104" s="75"/>
      <c r="CN104" s="75"/>
      <c r="CO104" s="76"/>
      <c r="CP104" s="103"/>
      <c r="CQ104" s="101"/>
      <c r="CR104" s="75"/>
      <c r="CS104" s="75"/>
      <c r="CT104" s="75"/>
      <c r="CU104" s="75"/>
      <c r="CV104" s="75"/>
      <c r="CW104" s="75"/>
      <c r="CX104" s="75"/>
      <c r="CY104" s="75"/>
      <c r="CZ104" s="101"/>
    </row>
    <row r="105" spans="1:104">
      <c r="A105" s="69"/>
      <c r="B105" s="134"/>
      <c r="C105" s="135"/>
      <c r="D105" s="136"/>
      <c r="E105" s="137"/>
      <c r="F105" s="137"/>
      <c r="G105" s="137"/>
      <c r="H105" s="137"/>
      <c r="I105" s="138"/>
      <c r="J105" s="139"/>
      <c r="K105" s="136"/>
      <c r="L105" s="137"/>
      <c r="M105" s="137"/>
      <c r="N105" s="137"/>
      <c r="O105" s="137"/>
      <c r="P105" s="137"/>
      <c r="Q105" s="137"/>
      <c r="R105" s="137"/>
      <c r="S105" s="137"/>
      <c r="T105" s="136"/>
      <c r="V105" s="69"/>
      <c r="W105" s="74"/>
      <c r="X105" s="106"/>
      <c r="Y105" s="101"/>
      <c r="Z105" s="75"/>
      <c r="AA105" s="75"/>
      <c r="AB105" s="75"/>
      <c r="AC105" s="75"/>
      <c r="AD105" s="76"/>
      <c r="AE105" s="103"/>
      <c r="AF105" s="101"/>
      <c r="AG105" s="75"/>
      <c r="AH105" s="75"/>
      <c r="AI105" s="75"/>
      <c r="AJ105" s="75"/>
      <c r="AK105" s="75"/>
      <c r="AL105" s="75"/>
      <c r="AM105" s="75"/>
      <c r="AN105" s="75"/>
      <c r="AO105" s="101"/>
      <c r="AQ105" s="69"/>
      <c r="AR105" s="134"/>
      <c r="AS105" s="135"/>
      <c r="AT105" s="136"/>
      <c r="AU105" s="137"/>
      <c r="AV105" s="137"/>
      <c r="AW105" s="137"/>
      <c r="AX105" s="137"/>
      <c r="AY105" s="138"/>
      <c r="AZ105" s="139"/>
      <c r="BA105" s="136"/>
      <c r="BB105" s="137"/>
      <c r="BC105" s="137"/>
      <c r="BD105" s="137"/>
      <c r="BE105" s="137"/>
      <c r="BF105" s="137"/>
      <c r="BG105" s="137"/>
      <c r="BH105" s="137"/>
      <c r="BI105" s="137"/>
      <c r="BJ105" s="136"/>
      <c r="BL105" s="69"/>
      <c r="BM105" s="74"/>
      <c r="BN105" s="106"/>
      <c r="BO105" s="101"/>
      <c r="BP105" s="75"/>
      <c r="BQ105" s="75"/>
      <c r="BR105" s="75"/>
      <c r="BS105" s="75"/>
      <c r="BT105" s="76"/>
      <c r="BU105" s="103"/>
      <c r="BV105" s="101"/>
      <c r="BW105" s="75"/>
      <c r="BX105" s="75"/>
      <c r="BY105" s="75"/>
      <c r="BZ105" s="75"/>
      <c r="CA105" s="75"/>
      <c r="CB105" s="75"/>
      <c r="CC105" s="75"/>
      <c r="CD105" s="75"/>
      <c r="CE105" s="101"/>
      <c r="CG105" s="69"/>
      <c r="CH105" s="74"/>
      <c r="CI105" s="106"/>
      <c r="CJ105" s="101"/>
      <c r="CK105" s="75"/>
      <c r="CL105" s="75"/>
      <c r="CM105" s="75"/>
      <c r="CN105" s="75"/>
      <c r="CO105" s="76"/>
      <c r="CP105" s="103"/>
      <c r="CQ105" s="101"/>
      <c r="CR105" s="75"/>
      <c r="CS105" s="75"/>
      <c r="CT105" s="75"/>
      <c r="CU105" s="75"/>
      <c r="CV105" s="75"/>
      <c r="CW105" s="75"/>
      <c r="CX105" s="75"/>
      <c r="CY105" s="75"/>
      <c r="CZ105" s="101"/>
    </row>
    <row r="106" spans="1:104">
      <c r="A106" s="69"/>
      <c r="B106" s="134"/>
      <c r="C106" s="135"/>
      <c r="D106" s="136"/>
      <c r="E106" s="137"/>
      <c r="F106" s="137"/>
      <c r="G106" s="137"/>
      <c r="H106" s="137"/>
      <c r="I106" s="138"/>
      <c r="J106" s="139"/>
      <c r="K106" s="136"/>
      <c r="L106" s="137"/>
      <c r="M106" s="137"/>
      <c r="N106" s="137"/>
      <c r="O106" s="137"/>
      <c r="P106" s="137"/>
      <c r="Q106" s="137"/>
      <c r="R106" s="137"/>
      <c r="S106" s="137"/>
      <c r="T106" s="136"/>
      <c r="V106" s="69"/>
      <c r="W106" s="74"/>
      <c r="X106" s="106"/>
      <c r="Y106" s="101"/>
      <c r="Z106" s="75"/>
      <c r="AA106" s="75"/>
      <c r="AB106" s="75"/>
      <c r="AC106" s="75"/>
      <c r="AD106" s="76"/>
      <c r="AE106" s="103"/>
      <c r="AF106" s="101"/>
      <c r="AG106" s="75"/>
      <c r="AH106" s="75"/>
      <c r="AI106" s="75"/>
      <c r="AJ106" s="75"/>
      <c r="AK106" s="75"/>
      <c r="AL106" s="75"/>
      <c r="AM106" s="75"/>
      <c r="AN106" s="75"/>
      <c r="AO106" s="101"/>
      <c r="AQ106" s="69"/>
      <c r="AR106" s="134"/>
      <c r="AS106" s="135"/>
      <c r="AT106" s="136"/>
      <c r="AU106" s="137"/>
      <c r="AV106" s="137"/>
      <c r="AW106" s="137"/>
      <c r="AX106" s="137"/>
      <c r="AY106" s="138"/>
      <c r="AZ106" s="139"/>
      <c r="BA106" s="136"/>
      <c r="BB106" s="137"/>
      <c r="BC106" s="137"/>
      <c r="BD106" s="137"/>
      <c r="BE106" s="137"/>
      <c r="BF106" s="137"/>
      <c r="BG106" s="137"/>
      <c r="BH106" s="137"/>
      <c r="BI106" s="137"/>
      <c r="BJ106" s="136"/>
      <c r="BL106" s="69"/>
      <c r="BM106" s="74"/>
      <c r="BN106" s="106"/>
      <c r="BO106" s="101"/>
      <c r="BP106" s="75"/>
      <c r="BQ106" s="75"/>
      <c r="BR106" s="75"/>
      <c r="BS106" s="75"/>
      <c r="BT106" s="76"/>
      <c r="BU106" s="103"/>
      <c r="BV106" s="101"/>
      <c r="BW106" s="75"/>
      <c r="BX106" s="75"/>
      <c r="BY106" s="75"/>
      <c r="BZ106" s="75"/>
      <c r="CA106" s="75"/>
      <c r="CB106" s="75"/>
      <c r="CC106" s="75"/>
      <c r="CD106" s="75"/>
      <c r="CE106" s="101"/>
      <c r="CG106" s="69"/>
      <c r="CH106" s="74"/>
      <c r="CI106" s="106"/>
      <c r="CJ106" s="101"/>
      <c r="CK106" s="75"/>
      <c r="CL106" s="75"/>
      <c r="CM106" s="75"/>
      <c r="CN106" s="75"/>
      <c r="CO106" s="76"/>
      <c r="CP106" s="103"/>
      <c r="CQ106" s="101"/>
      <c r="CR106" s="75"/>
      <c r="CS106" s="75"/>
      <c r="CT106" s="75"/>
      <c r="CU106" s="75"/>
      <c r="CV106" s="75"/>
      <c r="CW106" s="75"/>
      <c r="CX106" s="75"/>
      <c r="CY106" s="75"/>
      <c r="CZ106" s="101"/>
    </row>
    <row r="107" spans="1:104">
      <c r="A107" s="69"/>
      <c r="B107" s="134"/>
      <c r="C107" s="135"/>
      <c r="D107" s="136"/>
      <c r="E107" s="137"/>
      <c r="F107" s="137"/>
      <c r="G107" s="137"/>
      <c r="H107" s="137"/>
      <c r="I107" s="138"/>
      <c r="J107" s="139"/>
      <c r="K107" s="136"/>
      <c r="L107" s="137"/>
      <c r="M107" s="137"/>
      <c r="N107" s="137"/>
      <c r="O107" s="137"/>
      <c r="P107" s="137"/>
      <c r="Q107" s="137"/>
      <c r="R107" s="137"/>
      <c r="S107" s="137"/>
      <c r="T107" s="136"/>
      <c r="V107" s="69"/>
      <c r="W107" s="74"/>
      <c r="X107" s="106"/>
      <c r="Y107" s="101"/>
      <c r="Z107" s="75"/>
      <c r="AA107" s="75"/>
      <c r="AB107" s="75"/>
      <c r="AC107" s="75"/>
      <c r="AD107" s="76"/>
      <c r="AE107" s="103"/>
      <c r="AF107" s="101"/>
      <c r="AG107" s="75"/>
      <c r="AH107" s="75"/>
      <c r="AI107" s="75"/>
      <c r="AJ107" s="75"/>
      <c r="AK107" s="75"/>
      <c r="AL107" s="75"/>
      <c r="AM107" s="75"/>
      <c r="AN107" s="75"/>
      <c r="AO107" s="101"/>
      <c r="AQ107" s="69"/>
      <c r="AR107" s="134"/>
      <c r="AS107" s="135"/>
      <c r="AT107" s="136"/>
      <c r="AU107" s="137"/>
      <c r="AV107" s="137"/>
      <c r="AW107" s="137"/>
      <c r="AX107" s="137"/>
      <c r="AY107" s="138"/>
      <c r="AZ107" s="139"/>
      <c r="BA107" s="136"/>
      <c r="BB107" s="137"/>
      <c r="BC107" s="137"/>
      <c r="BD107" s="137"/>
      <c r="BE107" s="137"/>
      <c r="BF107" s="137"/>
      <c r="BG107" s="137"/>
      <c r="BH107" s="137"/>
      <c r="BI107" s="137"/>
      <c r="BJ107" s="136"/>
      <c r="BL107" s="69"/>
      <c r="BM107" s="74"/>
      <c r="BN107" s="106"/>
      <c r="BO107" s="101"/>
      <c r="BP107" s="75"/>
      <c r="BQ107" s="75"/>
      <c r="BR107" s="75"/>
      <c r="BS107" s="75"/>
      <c r="BT107" s="76"/>
      <c r="BU107" s="103"/>
      <c r="BV107" s="101"/>
      <c r="BW107" s="75"/>
      <c r="BX107" s="75"/>
      <c r="BY107" s="75"/>
      <c r="BZ107" s="75"/>
      <c r="CA107" s="75"/>
      <c r="CB107" s="75"/>
      <c r="CC107" s="75"/>
      <c r="CD107" s="75"/>
      <c r="CE107" s="101"/>
      <c r="CG107" s="69"/>
      <c r="CH107" s="74"/>
      <c r="CI107" s="106"/>
      <c r="CJ107" s="101"/>
      <c r="CK107" s="75"/>
      <c r="CL107" s="75"/>
      <c r="CM107" s="75"/>
      <c r="CN107" s="75"/>
      <c r="CO107" s="76"/>
      <c r="CP107" s="103"/>
      <c r="CQ107" s="101"/>
      <c r="CR107" s="75"/>
      <c r="CS107" s="75"/>
      <c r="CT107" s="75"/>
      <c r="CU107" s="75"/>
      <c r="CV107" s="75"/>
      <c r="CW107" s="75"/>
      <c r="CX107" s="75"/>
      <c r="CY107" s="75"/>
      <c r="CZ107" s="101"/>
    </row>
    <row r="108" spans="1:104">
      <c r="A108" s="69"/>
      <c r="B108" s="134"/>
      <c r="C108" s="135"/>
      <c r="D108" s="136"/>
      <c r="E108" s="137"/>
      <c r="F108" s="137"/>
      <c r="G108" s="137"/>
      <c r="H108" s="137"/>
      <c r="I108" s="138"/>
      <c r="J108" s="139"/>
      <c r="K108" s="136"/>
      <c r="L108" s="137"/>
      <c r="M108" s="137"/>
      <c r="N108" s="137"/>
      <c r="O108" s="137"/>
      <c r="P108" s="137"/>
      <c r="Q108" s="137"/>
      <c r="R108" s="137"/>
      <c r="S108" s="137"/>
      <c r="T108" s="136"/>
      <c r="V108" s="69"/>
      <c r="W108" s="74"/>
      <c r="X108" s="106"/>
      <c r="Y108" s="101"/>
      <c r="Z108" s="75"/>
      <c r="AA108" s="75"/>
      <c r="AB108" s="75"/>
      <c r="AC108" s="75"/>
      <c r="AD108" s="76"/>
      <c r="AE108" s="103"/>
      <c r="AF108" s="101"/>
      <c r="AG108" s="75"/>
      <c r="AH108" s="75"/>
      <c r="AI108" s="75"/>
      <c r="AJ108" s="75"/>
      <c r="AK108" s="75"/>
      <c r="AL108" s="75"/>
      <c r="AM108" s="75"/>
      <c r="AN108" s="75"/>
      <c r="AO108" s="101"/>
      <c r="AQ108" s="69"/>
      <c r="AR108" s="134"/>
      <c r="AS108" s="135"/>
      <c r="AT108" s="136"/>
      <c r="AU108" s="137"/>
      <c r="AV108" s="137"/>
      <c r="AW108" s="137"/>
      <c r="AX108" s="137"/>
      <c r="AY108" s="138"/>
      <c r="AZ108" s="139"/>
      <c r="BA108" s="136"/>
      <c r="BB108" s="137"/>
      <c r="BC108" s="137"/>
      <c r="BD108" s="137"/>
      <c r="BE108" s="137"/>
      <c r="BF108" s="137"/>
      <c r="BG108" s="137"/>
      <c r="BH108" s="137"/>
      <c r="BI108" s="137"/>
      <c r="BJ108" s="136"/>
      <c r="BL108" s="69"/>
      <c r="BM108" s="74"/>
      <c r="BN108" s="106"/>
      <c r="BO108" s="101"/>
      <c r="BP108" s="75"/>
      <c r="BQ108" s="75"/>
      <c r="BR108" s="75"/>
      <c r="BS108" s="75"/>
      <c r="BT108" s="76"/>
      <c r="BU108" s="103"/>
      <c r="BV108" s="101"/>
      <c r="BW108" s="75"/>
      <c r="BX108" s="75"/>
      <c r="BY108" s="75"/>
      <c r="BZ108" s="75"/>
      <c r="CA108" s="75"/>
      <c r="CB108" s="75"/>
      <c r="CC108" s="75"/>
      <c r="CD108" s="75"/>
      <c r="CE108" s="101"/>
      <c r="CG108" s="69"/>
      <c r="CH108" s="74"/>
      <c r="CI108" s="106"/>
      <c r="CJ108" s="101"/>
      <c r="CK108" s="75"/>
      <c r="CL108" s="75"/>
      <c r="CM108" s="75"/>
      <c r="CN108" s="75"/>
      <c r="CO108" s="76"/>
      <c r="CP108" s="103"/>
      <c r="CQ108" s="101"/>
      <c r="CR108" s="75"/>
      <c r="CS108" s="75"/>
      <c r="CT108" s="75"/>
      <c r="CU108" s="75"/>
      <c r="CV108" s="75"/>
      <c r="CW108" s="75"/>
      <c r="CX108" s="75"/>
      <c r="CY108" s="75"/>
      <c r="CZ108" s="101"/>
    </row>
    <row r="109" spans="1:104">
      <c r="A109" s="69"/>
      <c r="B109" s="134"/>
      <c r="C109" s="135"/>
      <c r="D109" s="136"/>
      <c r="E109" s="137"/>
      <c r="F109" s="137"/>
      <c r="G109" s="137"/>
      <c r="H109" s="137"/>
      <c r="I109" s="138"/>
      <c r="J109" s="139"/>
      <c r="K109" s="136"/>
      <c r="L109" s="137"/>
      <c r="M109" s="137"/>
      <c r="N109" s="137"/>
      <c r="O109" s="137"/>
      <c r="P109" s="137"/>
      <c r="Q109" s="137"/>
      <c r="R109" s="137"/>
      <c r="S109" s="137"/>
      <c r="T109" s="136"/>
      <c r="V109" s="69"/>
      <c r="W109" s="74"/>
      <c r="X109" s="106"/>
      <c r="Y109" s="101"/>
      <c r="Z109" s="75"/>
      <c r="AA109" s="75"/>
      <c r="AB109" s="75"/>
      <c r="AC109" s="75"/>
      <c r="AD109" s="76"/>
      <c r="AE109" s="103"/>
      <c r="AF109" s="101"/>
      <c r="AG109" s="75"/>
      <c r="AH109" s="75"/>
      <c r="AI109" s="75"/>
      <c r="AJ109" s="75"/>
      <c r="AK109" s="75"/>
      <c r="AL109" s="75"/>
      <c r="AM109" s="75"/>
      <c r="AN109" s="75"/>
      <c r="AO109" s="101"/>
      <c r="AQ109" s="69"/>
      <c r="AR109" s="134"/>
      <c r="AS109" s="135"/>
      <c r="AT109" s="136"/>
      <c r="AU109" s="137"/>
      <c r="AV109" s="137"/>
      <c r="AW109" s="137"/>
      <c r="AX109" s="137"/>
      <c r="AY109" s="138"/>
      <c r="AZ109" s="139"/>
      <c r="BA109" s="136"/>
      <c r="BB109" s="137"/>
      <c r="BC109" s="137"/>
      <c r="BD109" s="137"/>
      <c r="BE109" s="137"/>
      <c r="BF109" s="137"/>
      <c r="BG109" s="137"/>
      <c r="BH109" s="137"/>
      <c r="BI109" s="137"/>
      <c r="BJ109" s="136"/>
      <c r="BL109" s="69"/>
      <c r="BM109" s="74"/>
      <c r="BN109" s="106"/>
      <c r="BO109" s="101"/>
      <c r="BP109" s="75"/>
      <c r="BQ109" s="75"/>
      <c r="BR109" s="75"/>
      <c r="BS109" s="75"/>
      <c r="BT109" s="76"/>
      <c r="BU109" s="103"/>
      <c r="BV109" s="101"/>
      <c r="BW109" s="75"/>
      <c r="BX109" s="75"/>
      <c r="BY109" s="75"/>
      <c r="BZ109" s="75"/>
      <c r="CA109" s="75"/>
      <c r="CB109" s="75"/>
      <c r="CC109" s="75"/>
      <c r="CD109" s="75"/>
      <c r="CE109" s="101"/>
      <c r="CG109" s="69"/>
      <c r="CH109" s="74"/>
      <c r="CI109" s="106"/>
      <c r="CJ109" s="101"/>
      <c r="CK109" s="75"/>
      <c r="CL109" s="75"/>
      <c r="CM109" s="75"/>
      <c r="CN109" s="75"/>
      <c r="CO109" s="76"/>
      <c r="CP109" s="103"/>
      <c r="CQ109" s="101"/>
      <c r="CR109" s="75"/>
      <c r="CS109" s="75"/>
      <c r="CT109" s="75"/>
      <c r="CU109" s="75"/>
      <c r="CV109" s="75"/>
      <c r="CW109" s="75"/>
      <c r="CX109" s="75"/>
      <c r="CY109" s="75"/>
      <c r="CZ109" s="101"/>
    </row>
    <row r="110" spans="1:104">
      <c r="A110" s="69"/>
      <c r="B110" s="134"/>
      <c r="C110" s="135"/>
      <c r="D110" s="136"/>
      <c r="E110" s="137"/>
      <c r="F110" s="137"/>
      <c r="G110" s="137"/>
      <c r="H110" s="137"/>
      <c r="I110" s="138"/>
      <c r="J110" s="139"/>
      <c r="K110" s="136"/>
      <c r="L110" s="137"/>
      <c r="M110" s="137"/>
      <c r="N110" s="137"/>
      <c r="O110" s="137"/>
      <c r="P110" s="137"/>
      <c r="Q110" s="137"/>
      <c r="R110" s="137"/>
      <c r="S110" s="137"/>
      <c r="T110" s="136"/>
      <c r="V110" s="69"/>
      <c r="W110" s="74"/>
      <c r="X110" s="106"/>
      <c r="Y110" s="101"/>
      <c r="Z110" s="75"/>
      <c r="AA110" s="75"/>
      <c r="AB110" s="75"/>
      <c r="AC110" s="75"/>
      <c r="AD110" s="76"/>
      <c r="AE110" s="103"/>
      <c r="AF110" s="101"/>
      <c r="AG110" s="75"/>
      <c r="AH110" s="75"/>
      <c r="AI110" s="75"/>
      <c r="AJ110" s="75"/>
      <c r="AK110" s="75"/>
      <c r="AL110" s="75"/>
      <c r="AM110" s="75"/>
      <c r="AN110" s="75"/>
      <c r="AO110" s="101"/>
      <c r="AQ110" s="69"/>
      <c r="AR110" s="134"/>
      <c r="AS110" s="135"/>
      <c r="AT110" s="136"/>
      <c r="AU110" s="137"/>
      <c r="AV110" s="137"/>
      <c r="AW110" s="137"/>
      <c r="AX110" s="137"/>
      <c r="AY110" s="138"/>
      <c r="AZ110" s="139"/>
      <c r="BA110" s="136"/>
      <c r="BB110" s="137"/>
      <c r="BC110" s="137"/>
      <c r="BD110" s="137"/>
      <c r="BE110" s="137"/>
      <c r="BF110" s="137"/>
      <c r="BG110" s="137"/>
      <c r="BH110" s="137"/>
      <c r="BI110" s="137"/>
      <c r="BJ110" s="136"/>
      <c r="BL110" s="69"/>
      <c r="BM110" s="74"/>
      <c r="BN110" s="106"/>
      <c r="BO110" s="101"/>
      <c r="BP110" s="75"/>
      <c r="BQ110" s="75"/>
      <c r="BR110" s="75"/>
      <c r="BS110" s="75"/>
      <c r="BT110" s="76"/>
      <c r="BU110" s="103"/>
      <c r="BV110" s="101"/>
      <c r="BW110" s="75"/>
      <c r="BX110" s="75"/>
      <c r="BY110" s="75"/>
      <c r="BZ110" s="75"/>
      <c r="CA110" s="75"/>
      <c r="CB110" s="75"/>
      <c r="CC110" s="75"/>
      <c r="CD110" s="75"/>
      <c r="CE110" s="101"/>
      <c r="CG110" s="69"/>
      <c r="CH110" s="74"/>
      <c r="CI110" s="106"/>
      <c r="CJ110" s="101"/>
      <c r="CK110" s="75"/>
      <c r="CL110" s="75"/>
      <c r="CM110" s="75"/>
      <c r="CN110" s="75"/>
      <c r="CO110" s="76"/>
      <c r="CP110" s="103"/>
      <c r="CQ110" s="101"/>
      <c r="CR110" s="75"/>
      <c r="CS110" s="75"/>
      <c r="CT110" s="75"/>
      <c r="CU110" s="75"/>
      <c r="CV110" s="75"/>
      <c r="CW110" s="75"/>
      <c r="CX110" s="75"/>
      <c r="CY110" s="75"/>
      <c r="CZ110" s="101"/>
    </row>
    <row r="111" spans="1:104">
      <c r="A111" s="69"/>
      <c r="B111" s="134"/>
      <c r="C111" s="135"/>
      <c r="D111" s="136"/>
      <c r="E111" s="137"/>
      <c r="F111" s="137"/>
      <c r="G111" s="137"/>
      <c r="H111" s="137"/>
      <c r="I111" s="138"/>
      <c r="J111" s="139"/>
      <c r="K111" s="136"/>
      <c r="L111" s="137"/>
      <c r="M111" s="137"/>
      <c r="N111" s="137"/>
      <c r="O111" s="137"/>
      <c r="P111" s="137"/>
      <c r="Q111" s="137"/>
      <c r="R111" s="137"/>
      <c r="S111" s="137"/>
      <c r="T111" s="136"/>
      <c r="V111" s="69"/>
      <c r="W111" s="74"/>
      <c r="X111" s="106"/>
      <c r="Y111" s="101"/>
      <c r="Z111" s="75"/>
      <c r="AA111" s="75"/>
      <c r="AB111" s="75"/>
      <c r="AC111" s="75"/>
      <c r="AD111" s="76"/>
      <c r="AE111" s="103"/>
      <c r="AF111" s="101"/>
      <c r="AG111" s="75"/>
      <c r="AH111" s="75"/>
      <c r="AI111" s="75"/>
      <c r="AJ111" s="75"/>
      <c r="AK111" s="75"/>
      <c r="AL111" s="75"/>
      <c r="AM111" s="75"/>
      <c r="AN111" s="75"/>
      <c r="AO111" s="101"/>
      <c r="AQ111" s="69"/>
      <c r="AR111" s="134"/>
      <c r="AS111" s="135"/>
      <c r="AT111" s="136"/>
      <c r="AU111" s="137"/>
      <c r="AV111" s="137"/>
      <c r="AW111" s="137"/>
      <c r="AX111" s="137"/>
      <c r="AY111" s="138"/>
      <c r="AZ111" s="139"/>
      <c r="BA111" s="136"/>
      <c r="BB111" s="137"/>
      <c r="BC111" s="137"/>
      <c r="BD111" s="137"/>
      <c r="BE111" s="137"/>
      <c r="BF111" s="137"/>
      <c r="BG111" s="137"/>
      <c r="BH111" s="137"/>
      <c r="BI111" s="137"/>
      <c r="BJ111" s="136"/>
      <c r="BL111" s="69"/>
      <c r="BM111" s="74"/>
      <c r="BN111" s="106"/>
      <c r="BO111" s="101"/>
      <c r="BP111" s="75"/>
      <c r="BQ111" s="75"/>
      <c r="BR111" s="75"/>
      <c r="BS111" s="75"/>
      <c r="BT111" s="76"/>
      <c r="BU111" s="103"/>
      <c r="BV111" s="101"/>
      <c r="BW111" s="75"/>
      <c r="BX111" s="75"/>
      <c r="BY111" s="75"/>
      <c r="BZ111" s="75"/>
      <c r="CA111" s="75"/>
      <c r="CB111" s="75"/>
      <c r="CC111" s="75"/>
      <c r="CD111" s="75"/>
      <c r="CE111" s="101"/>
      <c r="CG111" s="69"/>
      <c r="CH111" s="74"/>
      <c r="CI111" s="106"/>
      <c r="CJ111" s="101"/>
      <c r="CK111" s="75"/>
      <c r="CL111" s="75"/>
      <c r="CM111" s="75"/>
      <c r="CN111" s="75"/>
      <c r="CO111" s="76"/>
      <c r="CP111" s="103"/>
      <c r="CQ111" s="101"/>
      <c r="CR111" s="75"/>
      <c r="CS111" s="75"/>
      <c r="CT111" s="75"/>
      <c r="CU111" s="75"/>
      <c r="CV111" s="75"/>
      <c r="CW111" s="75"/>
      <c r="CX111" s="75"/>
      <c r="CY111" s="75"/>
      <c r="CZ111" s="101"/>
    </row>
    <row r="112" spans="1:104">
      <c r="A112" s="69"/>
      <c r="B112" s="134"/>
      <c r="C112" s="135"/>
      <c r="D112" s="136"/>
      <c r="E112" s="137"/>
      <c r="F112" s="137"/>
      <c r="G112" s="137"/>
      <c r="H112" s="137"/>
      <c r="I112" s="138"/>
      <c r="J112" s="139"/>
      <c r="K112" s="136"/>
      <c r="L112" s="137"/>
      <c r="M112" s="137"/>
      <c r="N112" s="137"/>
      <c r="O112" s="137"/>
      <c r="P112" s="137"/>
      <c r="Q112" s="137"/>
      <c r="R112" s="137"/>
      <c r="S112" s="137"/>
      <c r="T112" s="136"/>
      <c r="V112" s="69"/>
      <c r="W112" s="74"/>
      <c r="X112" s="106"/>
      <c r="Y112" s="101"/>
      <c r="Z112" s="75"/>
      <c r="AA112" s="75"/>
      <c r="AB112" s="75"/>
      <c r="AC112" s="75"/>
      <c r="AD112" s="76"/>
      <c r="AE112" s="103"/>
      <c r="AF112" s="101"/>
      <c r="AG112" s="75"/>
      <c r="AH112" s="75"/>
      <c r="AI112" s="75"/>
      <c r="AJ112" s="75"/>
      <c r="AK112" s="75"/>
      <c r="AL112" s="75"/>
      <c r="AM112" s="75"/>
      <c r="AN112" s="75"/>
      <c r="AO112" s="101"/>
      <c r="AQ112" s="69"/>
      <c r="AR112" s="134"/>
      <c r="AS112" s="135"/>
      <c r="AT112" s="136"/>
      <c r="AU112" s="137"/>
      <c r="AV112" s="137"/>
      <c r="AW112" s="137"/>
      <c r="AX112" s="137"/>
      <c r="AY112" s="138"/>
      <c r="AZ112" s="139"/>
      <c r="BA112" s="136"/>
      <c r="BB112" s="137"/>
      <c r="BC112" s="137"/>
      <c r="BD112" s="137"/>
      <c r="BE112" s="137"/>
      <c r="BF112" s="137"/>
      <c r="BG112" s="137"/>
      <c r="BH112" s="137"/>
      <c r="BI112" s="137"/>
      <c r="BJ112" s="136"/>
      <c r="BL112" s="69"/>
      <c r="BM112" s="74"/>
      <c r="BN112" s="106"/>
      <c r="BO112" s="101"/>
      <c r="BP112" s="75"/>
      <c r="BQ112" s="75"/>
      <c r="BR112" s="75"/>
      <c r="BS112" s="75"/>
      <c r="BT112" s="76"/>
      <c r="BU112" s="103"/>
      <c r="BV112" s="101"/>
      <c r="BW112" s="75"/>
      <c r="BX112" s="75"/>
      <c r="BY112" s="75"/>
      <c r="BZ112" s="75"/>
      <c r="CA112" s="75"/>
      <c r="CB112" s="75"/>
      <c r="CC112" s="75"/>
      <c r="CD112" s="75"/>
      <c r="CE112" s="101"/>
      <c r="CG112" s="69"/>
      <c r="CH112" s="74"/>
      <c r="CI112" s="106"/>
      <c r="CJ112" s="101"/>
      <c r="CK112" s="75"/>
      <c r="CL112" s="75"/>
      <c r="CM112" s="75"/>
      <c r="CN112" s="75"/>
      <c r="CO112" s="76"/>
      <c r="CP112" s="103"/>
      <c r="CQ112" s="101"/>
      <c r="CR112" s="75"/>
      <c r="CS112" s="75"/>
      <c r="CT112" s="75"/>
      <c r="CU112" s="75"/>
      <c r="CV112" s="75"/>
      <c r="CW112" s="75"/>
      <c r="CX112" s="75"/>
      <c r="CY112" s="75"/>
      <c r="CZ112" s="101"/>
    </row>
    <row r="113" spans="1:104">
      <c r="A113" s="69"/>
      <c r="B113" s="134"/>
      <c r="C113" s="135"/>
      <c r="D113" s="136"/>
      <c r="E113" s="137"/>
      <c r="F113" s="137"/>
      <c r="G113" s="137"/>
      <c r="H113" s="137"/>
      <c r="I113" s="138"/>
      <c r="J113" s="139"/>
      <c r="K113" s="136"/>
      <c r="L113" s="137"/>
      <c r="M113" s="137"/>
      <c r="N113" s="137"/>
      <c r="O113" s="137"/>
      <c r="P113" s="137"/>
      <c r="Q113" s="137"/>
      <c r="R113" s="137"/>
      <c r="S113" s="137"/>
      <c r="T113" s="136"/>
      <c r="V113" s="69"/>
      <c r="W113" s="74"/>
      <c r="X113" s="106"/>
      <c r="Y113" s="101"/>
      <c r="Z113" s="75"/>
      <c r="AA113" s="75"/>
      <c r="AB113" s="75"/>
      <c r="AC113" s="75"/>
      <c r="AD113" s="76"/>
      <c r="AE113" s="103"/>
      <c r="AF113" s="101"/>
      <c r="AG113" s="75"/>
      <c r="AH113" s="75"/>
      <c r="AI113" s="75"/>
      <c r="AJ113" s="75"/>
      <c r="AK113" s="75"/>
      <c r="AL113" s="75"/>
      <c r="AM113" s="75"/>
      <c r="AN113" s="75"/>
      <c r="AO113" s="101"/>
      <c r="AQ113" s="69"/>
      <c r="AR113" s="134"/>
      <c r="AS113" s="135"/>
      <c r="AT113" s="136"/>
      <c r="AU113" s="137"/>
      <c r="AV113" s="137"/>
      <c r="AW113" s="137"/>
      <c r="AX113" s="137"/>
      <c r="AY113" s="138"/>
      <c r="AZ113" s="139"/>
      <c r="BA113" s="136"/>
      <c r="BB113" s="137"/>
      <c r="BC113" s="137"/>
      <c r="BD113" s="137"/>
      <c r="BE113" s="137"/>
      <c r="BF113" s="137"/>
      <c r="BG113" s="137"/>
      <c r="BH113" s="137"/>
      <c r="BI113" s="137"/>
      <c r="BJ113" s="136"/>
      <c r="BL113" s="69"/>
      <c r="BM113" s="74"/>
      <c r="BN113" s="106"/>
      <c r="BO113" s="101"/>
      <c r="BP113" s="75"/>
      <c r="BQ113" s="75"/>
      <c r="BR113" s="75"/>
      <c r="BS113" s="75"/>
      <c r="BT113" s="76"/>
      <c r="BU113" s="103"/>
      <c r="BV113" s="101"/>
      <c r="BW113" s="75"/>
      <c r="BX113" s="75"/>
      <c r="BY113" s="75"/>
      <c r="BZ113" s="75"/>
      <c r="CA113" s="75"/>
      <c r="CB113" s="75"/>
      <c r="CC113" s="75"/>
      <c r="CD113" s="75"/>
      <c r="CE113" s="101"/>
      <c r="CG113" s="69"/>
      <c r="CH113" s="74"/>
      <c r="CI113" s="106"/>
      <c r="CJ113" s="101"/>
      <c r="CK113" s="75"/>
      <c r="CL113" s="75"/>
      <c r="CM113" s="75"/>
      <c r="CN113" s="75"/>
      <c r="CO113" s="76"/>
      <c r="CP113" s="103"/>
      <c r="CQ113" s="101"/>
      <c r="CR113" s="75"/>
      <c r="CS113" s="75"/>
      <c r="CT113" s="75"/>
      <c r="CU113" s="75"/>
      <c r="CV113" s="75"/>
      <c r="CW113" s="75"/>
      <c r="CX113" s="75"/>
      <c r="CY113" s="75"/>
      <c r="CZ113" s="101"/>
    </row>
    <row r="114" spans="1:104">
      <c r="A114" s="69"/>
      <c r="B114" s="134"/>
      <c r="C114" s="135"/>
      <c r="D114" s="136"/>
      <c r="E114" s="137"/>
      <c r="F114" s="137"/>
      <c r="G114" s="137"/>
      <c r="H114" s="137"/>
      <c r="I114" s="138"/>
      <c r="J114" s="139"/>
      <c r="K114" s="136"/>
      <c r="L114" s="137"/>
      <c r="M114" s="137"/>
      <c r="N114" s="137"/>
      <c r="O114" s="137"/>
      <c r="P114" s="137"/>
      <c r="Q114" s="137"/>
      <c r="R114" s="137"/>
      <c r="S114" s="137"/>
      <c r="T114" s="136"/>
      <c r="V114" s="69"/>
      <c r="W114" s="74"/>
      <c r="X114" s="106"/>
      <c r="Y114" s="101"/>
      <c r="Z114" s="75"/>
      <c r="AA114" s="75"/>
      <c r="AB114" s="75"/>
      <c r="AC114" s="75"/>
      <c r="AD114" s="76"/>
      <c r="AE114" s="103"/>
      <c r="AF114" s="101"/>
      <c r="AG114" s="75"/>
      <c r="AH114" s="75"/>
      <c r="AI114" s="75"/>
      <c r="AJ114" s="75"/>
      <c r="AK114" s="75"/>
      <c r="AL114" s="75"/>
      <c r="AM114" s="75"/>
      <c r="AN114" s="75"/>
      <c r="AO114" s="101"/>
      <c r="AQ114" s="69"/>
      <c r="AR114" s="134"/>
      <c r="AS114" s="135"/>
      <c r="AT114" s="136"/>
      <c r="AU114" s="137"/>
      <c r="AV114" s="137"/>
      <c r="AW114" s="137"/>
      <c r="AX114" s="137"/>
      <c r="AY114" s="138"/>
      <c r="AZ114" s="139"/>
      <c r="BA114" s="136"/>
      <c r="BB114" s="137"/>
      <c r="BC114" s="137"/>
      <c r="BD114" s="137"/>
      <c r="BE114" s="137"/>
      <c r="BF114" s="137"/>
      <c r="BG114" s="137"/>
      <c r="BH114" s="137"/>
      <c r="BI114" s="137"/>
      <c r="BJ114" s="136"/>
      <c r="BL114" s="69"/>
      <c r="BM114" s="74"/>
      <c r="BN114" s="106"/>
      <c r="BO114" s="101"/>
      <c r="BP114" s="75"/>
      <c r="BQ114" s="75"/>
      <c r="BR114" s="75"/>
      <c r="BS114" s="75"/>
      <c r="BT114" s="76"/>
      <c r="BU114" s="103"/>
      <c r="BV114" s="101"/>
      <c r="BW114" s="75"/>
      <c r="BX114" s="75"/>
      <c r="BY114" s="75"/>
      <c r="BZ114" s="75"/>
      <c r="CA114" s="75"/>
      <c r="CB114" s="75"/>
      <c r="CC114" s="75"/>
      <c r="CD114" s="75"/>
      <c r="CE114" s="101"/>
      <c r="CG114" s="69"/>
      <c r="CH114" s="74"/>
      <c r="CI114" s="106"/>
      <c r="CJ114" s="101"/>
      <c r="CK114" s="75"/>
      <c r="CL114" s="75"/>
      <c r="CM114" s="75"/>
      <c r="CN114" s="75"/>
      <c r="CO114" s="76"/>
      <c r="CP114" s="103"/>
      <c r="CQ114" s="101"/>
      <c r="CR114" s="75"/>
      <c r="CS114" s="75"/>
      <c r="CT114" s="75"/>
      <c r="CU114" s="75"/>
      <c r="CV114" s="75"/>
      <c r="CW114" s="75"/>
      <c r="CX114" s="75"/>
      <c r="CY114" s="75"/>
      <c r="CZ114" s="101"/>
    </row>
    <row r="115" spans="1:104">
      <c r="A115" s="69"/>
      <c r="B115" s="134"/>
      <c r="C115" s="135"/>
      <c r="D115" s="136"/>
      <c r="E115" s="137"/>
      <c r="F115" s="137"/>
      <c r="G115" s="137"/>
      <c r="H115" s="137"/>
      <c r="I115" s="138"/>
      <c r="J115" s="139"/>
      <c r="K115" s="136"/>
      <c r="L115" s="137"/>
      <c r="M115" s="137"/>
      <c r="N115" s="137"/>
      <c r="O115" s="137"/>
      <c r="P115" s="137"/>
      <c r="Q115" s="137"/>
      <c r="R115" s="137"/>
      <c r="S115" s="137"/>
      <c r="T115" s="136"/>
      <c r="V115" s="69"/>
      <c r="W115" s="74"/>
      <c r="X115" s="106"/>
      <c r="Y115" s="101"/>
      <c r="Z115" s="75"/>
      <c r="AA115" s="75"/>
      <c r="AB115" s="75"/>
      <c r="AC115" s="75"/>
      <c r="AD115" s="76"/>
      <c r="AE115" s="103"/>
      <c r="AF115" s="101"/>
      <c r="AG115" s="75"/>
      <c r="AH115" s="75"/>
      <c r="AI115" s="75"/>
      <c r="AJ115" s="75"/>
      <c r="AK115" s="75"/>
      <c r="AL115" s="75"/>
      <c r="AM115" s="75"/>
      <c r="AN115" s="75"/>
      <c r="AO115" s="101"/>
      <c r="AQ115" s="69"/>
      <c r="AR115" s="134"/>
      <c r="AS115" s="135"/>
      <c r="AT115" s="136"/>
      <c r="AU115" s="137"/>
      <c r="AV115" s="137"/>
      <c r="AW115" s="137"/>
      <c r="AX115" s="137"/>
      <c r="AY115" s="138"/>
      <c r="AZ115" s="139"/>
      <c r="BA115" s="136"/>
      <c r="BB115" s="137"/>
      <c r="BC115" s="137"/>
      <c r="BD115" s="137"/>
      <c r="BE115" s="137"/>
      <c r="BF115" s="137"/>
      <c r="BG115" s="137"/>
      <c r="BH115" s="137"/>
      <c r="BI115" s="137"/>
      <c r="BJ115" s="136"/>
      <c r="BL115" s="69"/>
      <c r="BM115" s="74"/>
      <c r="BN115" s="106"/>
      <c r="BO115" s="101"/>
      <c r="BP115" s="75"/>
      <c r="BQ115" s="75"/>
      <c r="BR115" s="75"/>
      <c r="BS115" s="75"/>
      <c r="BT115" s="76"/>
      <c r="BU115" s="103"/>
      <c r="BV115" s="101"/>
      <c r="BW115" s="75"/>
      <c r="BX115" s="75"/>
      <c r="BY115" s="75"/>
      <c r="BZ115" s="75"/>
      <c r="CA115" s="75"/>
      <c r="CB115" s="75"/>
      <c r="CC115" s="75"/>
      <c r="CD115" s="75"/>
      <c r="CE115" s="101"/>
      <c r="CG115" s="69"/>
      <c r="CH115" s="74"/>
      <c r="CI115" s="106"/>
      <c r="CJ115" s="101"/>
      <c r="CK115" s="75"/>
      <c r="CL115" s="75"/>
      <c r="CM115" s="75"/>
      <c r="CN115" s="75"/>
      <c r="CO115" s="76"/>
      <c r="CP115" s="103"/>
      <c r="CQ115" s="101"/>
      <c r="CR115" s="75"/>
      <c r="CS115" s="75"/>
      <c r="CT115" s="75"/>
      <c r="CU115" s="75"/>
      <c r="CV115" s="75"/>
      <c r="CW115" s="75"/>
      <c r="CX115" s="75"/>
      <c r="CY115" s="75"/>
      <c r="CZ115" s="101"/>
    </row>
    <row r="116" spans="1:104">
      <c r="A116" s="69"/>
      <c r="B116" s="134"/>
      <c r="C116" s="135"/>
      <c r="D116" s="136"/>
      <c r="E116" s="137"/>
      <c r="F116" s="137"/>
      <c r="G116" s="137"/>
      <c r="H116" s="137"/>
      <c r="I116" s="138"/>
      <c r="J116" s="139"/>
      <c r="K116" s="136"/>
      <c r="L116" s="137"/>
      <c r="M116" s="137"/>
      <c r="N116" s="137"/>
      <c r="O116" s="137"/>
      <c r="P116" s="137"/>
      <c r="Q116" s="137"/>
      <c r="R116" s="137"/>
      <c r="S116" s="137"/>
      <c r="T116" s="136"/>
      <c r="V116" s="69"/>
      <c r="W116" s="74"/>
      <c r="X116" s="106"/>
      <c r="Y116" s="101"/>
      <c r="Z116" s="75"/>
      <c r="AA116" s="75"/>
      <c r="AB116" s="75"/>
      <c r="AC116" s="75"/>
      <c r="AD116" s="76"/>
      <c r="AE116" s="103"/>
      <c r="AF116" s="101"/>
      <c r="AG116" s="75"/>
      <c r="AH116" s="75"/>
      <c r="AI116" s="75"/>
      <c r="AJ116" s="75"/>
      <c r="AK116" s="75"/>
      <c r="AL116" s="75"/>
      <c r="AM116" s="75"/>
      <c r="AN116" s="75"/>
      <c r="AO116" s="101"/>
      <c r="AQ116" s="69"/>
      <c r="AR116" s="134"/>
      <c r="AS116" s="135"/>
      <c r="AT116" s="136"/>
      <c r="AU116" s="137"/>
      <c r="AV116" s="137"/>
      <c r="AW116" s="137"/>
      <c r="AX116" s="137"/>
      <c r="AY116" s="138"/>
      <c r="AZ116" s="139"/>
      <c r="BA116" s="136"/>
      <c r="BB116" s="137"/>
      <c r="BC116" s="137"/>
      <c r="BD116" s="137"/>
      <c r="BE116" s="137"/>
      <c r="BF116" s="137"/>
      <c r="BG116" s="137"/>
      <c r="BH116" s="137"/>
      <c r="BI116" s="137"/>
      <c r="BJ116" s="136"/>
      <c r="BL116" s="69"/>
      <c r="BM116" s="74"/>
      <c r="BN116" s="106"/>
      <c r="BO116" s="101"/>
      <c r="BP116" s="75"/>
      <c r="BQ116" s="75"/>
      <c r="BR116" s="75"/>
      <c r="BS116" s="75"/>
      <c r="BT116" s="76"/>
      <c r="BU116" s="103"/>
      <c r="BV116" s="101"/>
      <c r="BW116" s="75"/>
      <c r="BX116" s="75"/>
      <c r="BY116" s="75"/>
      <c r="BZ116" s="75"/>
      <c r="CA116" s="75"/>
      <c r="CB116" s="75"/>
      <c r="CC116" s="75"/>
      <c r="CD116" s="75"/>
      <c r="CE116" s="101"/>
      <c r="CG116" s="69"/>
      <c r="CH116" s="74"/>
      <c r="CI116" s="106"/>
      <c r="CJ116" s="101"/>
      <c r="CK116" s="75"/>
      <c r="CL116" s="75"/>
      <c r="CM116" s="75"/>
      <c r="CN116" s="75"/>
      <c r="CO116" s="76"/>
      <c r="CP116" s="103"/>
      <c r="CQ116" s="101"/>
      <c r="CR116" s="75"/>
      <c r="CS116" s="75"/>
      <c r="CT116" s="75"/>
      <c r="CU116" s="75"/>
      <c r="CV116" s="75"/>
      <c r="CW116" s="75"/>
      <c r="CX116" s="75"/>
      <c r="CY116" s="75"/>
      <c r="CZ116" s="101"/>
    </row>
    <row r="117" spans="1:104">
      <c r="A117" s="69"/>
      <c r="B117" s="134"/>
      <c r="C117" s="135"/>
      <c r="D117" s="136"/>
      <c r="E117" s="137"/>
      <c r="F117" s="137"/>
      <c r="G117" s="137"/>
      <c r="H117" s="137"/>
      <c r="I117" s="138"/>
      <c r="J117" s="139"/>
      <c r="K117" s="136"/>
      <c r="L117" s="137"/>
      <c r="M117" s="137"/>
      <c r="N117" s="137"/>
      <c r="O117" s="137"/>
      <c r="P117" s="137"/>
      <c r="Q117" s="137"/>
      <c r="R117" s="137"/>
      <c r="S117" s="137"/>
      <c r="T117" s="136"/>
      <c r="V117" s="69"/>
      <c r="W117" s="74"/>
      <c r="X117" s="106"/>
      <c r="Y117" s="101"/>
      <c r="Z117" s="75"/>
      <c r="AA117" s="75"/>
      <c r="AB117" s="75"/>
      <c r="AC117" s="75"/>
      <c r="AD117" s="76"/>
      <c r="AE117" s="103"/>
      <c r="AF117" s="101"/>
      <c r="AG117" s="75"/>
      <c r="AH117" s="75"/>
      <c r="AI117" s="75"/>
      <c r="AJ117" s="75"/>
      <c r="AK117" s="75"/>
      <c r="AL117" s="75"/>
      <c r="AM117" s="75"/>
      <c r="AN117" s="75"/>
      <c r="AO117" s="101"/>
      <c r="AQ117" s="69"/>
      <c r="AR117" s="134"/>
      <c r="AS117" s="135"/>
      <c r="AT117" s="136"/>
      <c r="AU117" s="137"/>
      <c r="AV117" s="137"/>
      <c r="AW117" s="137"/>
      <c r="AX117" s="137"/>
      <c r="AY117" s="138"/>
      <c r="AZ117" s="139"/>
      <c r="BA117" s="136"/>
      <c r="BB117" s="137"/>
      <c r="BC117" s="137"/>
      <c r="BD117" s="137"/>
      <c r="BE117" s="137"/>
      <c r="BF117" s="137"/>
      <c r="BG117" s="137"/>
      <c r="BH117" s="137"/>
      <c r="BI117" s="137"/>
      <c r="BJ117" s="136"/>
      <c r="BL117" s="69"/>
      <c r="BM117" s="74"/>
      <c r="BN117" s="106"/>
      <c r="BO117" s="101"/>
      <c r="BP117" s="75"/>
      <c r="BQ117" s="75"/>
      <c r="BR117" s="75"/>
      <c r="BS117" s="75"/>
      <c r="BT117" s="76"/>
      <c r="BU117" s="103"/>
      <c r="BV117" s="101"/>
      <c r="BW117" s="75"/>
      <c r="BX117" s="75"/>
      <c r="BY117" s="75"/>
      <c r="BZ117" s="75"/>
      <c r="CA117" s="75"/>
      <c r="CB117" s="75"/>
      <c r="CC117" s="75"/>
      <c r="CD117" s="75"/>
      <c r="CE117" s="101"/>
      <c r="CG117" s="69"/>
      <c r="CH117" s="74"/>
      <c r="CI117" s="106"/>
      <c r="CJ117" s="101"/>
      <c r="CK117" s="75"/>
      <c r="CL117" s="75"/>
      <c r="CM117" s="75"/>
      <c r="CN117" s="75"/>
      <c r="CO117" s="76"/>
      <c r="CP117" s="103"/>
      <c r="CQ117" s="101"/>
      <c r="CR117" s="75"/>
      <c r="CS117" s="75"/>
      <c r="CT117" s="75"/>
      <c r="CU117" s="75"/>
      <c r="CV117" s="75"/>
      <c r="CW117" s="75"/>
      <c r="CX117" s="75"/>
      <c r="CY117" s="75"/>
      <c r="CZ117" s="101"/>
    </row>
    <row r="118" spans="1:104">
      <c r="A118" s="69"/>
      <c r="B118" s="134"/>
      <c r="C118" s="135"/>
      <c r="D118" s="136"/>
      <c r="E118" s="137"/>
      <c r="F118" s="137"/>
      <c r="G118" s="137"/>
      <c r="H118" s="137"/>
      <c r="I118" s="138"/>
      <c r="J118" s="139"/>
      <c r="K118" s="136"/>
      <c r="L118" s="137"/>
      <c r="M118" s="137"/>
      <c r="N118" s="137"/>
      <c r="O118" s="137"/>
      <c r="P118" s="137"/>
      <c r="Q118" s="137"/>
      <c r="R118" s="137"/>
      <c r="S118" s="137"/>
      <c r="T118" s="136"/>
      <c r="V118" s="69"/>
      <c r="W118" s="74"/>
      <c r="X118" s="106"/>
      <c r="Y118" s="101"/>
      <c r="Z118" s="75"/>
      <c r="AA118" s="75"/>
      <c r="AB118" s="75"/>
      <c r="AC118" s="75"/>
      <c r="AD118" s="76"/>
      <c r="AE118" s="103"/>
      <c r="AF118" s="101"/>
      <c r="AG118" s="75"/>
      <c r="AH118" s="75"/>
      <c r="AI118" s="75"/>
      <c r="AJ118" s="75"/>
      <c r="AK118" s="75"/>
      <c r="AL118" s="75"/>
      <c r="AM118" s="75"/>
      <c r="AN118" s="75"/>
      <c r="AO118" s="101"/>
      <c r="AQ118" s="69"/>
      <c r="AR118" s="134"/>
      <c r="AS118" s="135"/>
      <c r="AT118" s="136"/>
      <c r="AU118" s="137"/>
      <c r="AV118" s="137"/>
      <c r="AW118" s="137"/>
      <c r="AX118" s="137"/>
      <c r="AY118" s="138"/>
      <c r="AZ118" s="139"/>
      <c r="BA118" s="136"/>
      <c r="BB118" s="137"/>
      <c r="BC118" s="137"/>
      <c r="BD118" s="137"/>
      <c r="BE118" s="137"/>
      <c r="BF118" s="137"/>
      <c r="BG118" s="137"/>
      <c r="BH118" s="137"/>
      <c r="BI118" s="137"/>
      <c r="BJ118" s="136"/>
      <c r="BL118" s="69"/>
      <c r="BM118" s="74"/>
      <c r="BN118" s="106"/>
      <c r="BO118" s="101"/>
      <c r="BP118" s="75"/>
      <c r="BQ118" s="75"/>
      <c r="BR118" s="75"/>
      <c r="BS118" s="75"/>
      <c r="BT118" s="76"/>
      <c r="BU118" s="103"/>
      <c r="BV118" s="101"/>
      <c r="BW118" s="75"/>
      <c r="BX118" s="75"/>
      <c r="BY118" s="75"/>
      <c r="BZ118" s="75"/>
      <c r="CA118" s="75"/>
      <c r="CB118" s="75"/>
      <c r="CC118" s="75"/>
      <c r="CD118" s="75"/>
      <c r="CE118" s="101"/>
      <c r="CG118" s="69"/>
      <c r="CH118" s="74"/>
      <c r="CI118" s="106"/>
      <c r="CJ118" s="101"/>
      <c r="CK118" s="75"/>
      <c r="CL118" s="75"/>
      <c r="CM118" s="75"/>
      <c r="CN118" s="75"/>
      <c r="CO118" s="76"/>
      <c r="CP118" s="103"/>
      <c r="CQ118" s="101"/>
      <c r="CR118" s="75"/>
      <c r="CS118" s="75"/>
      <c r="CT118" s="75"/>
      <c r="CU118" s="75"/>
      <c r="CV118" s="75"/>
      <c r="CW118" s="75"/>
      <c r="CX118" s="75"/>
      <c r="CY118" s="75"/>
      <c r="CZ118" s="101"/>
    </row>
    <row r="119" spans="1:104">
      <c r="A119" s="69"/>
      <c r="B119" s="134"/>
      <c r="C119" s="135"/>
      <c r="D119" s="136"/>
      <c r="E119" s="137"/>
      <c r="F119" s="137"/>
      <c r="G119" s="137"/>
      <c r="H119" s="137"/>
      <c r="I119" s="138"/>
      <c r="J119" s="139"/>
      <c r="K119" s="136"/>
      <c r="L119" s="137"/>
      <c r="M119" s="137"/>
      <c r="N119" s="137"/>
      <c r="O119" s="137"/>
      <c r="P119" s="137"/>
      <c r="Q119" s="137"/>
      <c r="R119" s="137"/>
      <c r="S119" s="137"/>
      <c r="T119" s="136"/>
      <c r="V119" s="69"/>
      <c r="W119" s="74"/>
      <c r="X119" s="106"/>
      <c r="Y119" s="101"/>
      <c r="Z119" s="75"/>
      <c r="AA119" s="75"/>
      <c r="AB119" s="75"/>
      <c r="AC119" s="75"/>
      <c r="AD119" s="76"/>
      <c r="AE119" s="103"/>
      <c r="AF119" s="101"/>
      <c r="AG119" s="75"/>
      <c r="AH119" s="75"/>
      <c r="AI119" s="75"/>
      <c r="AJ119" s="75"/>
      <c r="AK119" s="75"/>
      <c r="AL119" s="75"/>
      <c r="AM119" s="75"/>
      <c r="AN119" s="75"/>
      <c r="AO119" s="101"/>
      <c r="AQ119" s="69"/>
      <c r="AR119" s="134"/>
      <c r="AS119" s="135"/>
      <c r="AT119" s="136"/>
      <c r="AU119" s="137"/>
      <c r="AV119" s="137"/>
      <c r="AW119" s="137"/>
      <c r="AX119" s="137"/>
      <c r="AY119" s="138"/>
      <c r="AZ119" s="139"/>
      <c r="BA119" s="136"/>
      <c r="BB119" s="137"/>
      <c r="BC119" s="137"/>
      <c r="BD119" s="137"/>
      <c r="BE119" s="137"/>
      <c r="BF119" s="137"/>
      <c r="BG119" s="137"/>
      <c r="BH119" s="137"/>
      <c r="BI119" s="137"/>
      <c r="BJ119" s="136"/>
      <c r="BL119" s="69"/>
      <c r="BM119" s="74"/>
      <c r="BN119" s="106"/>
      <c r="BO119" s="101"/>
      <c r="BP119" s="75"/>
      <c r="BQ119" s="75"/>
      <c r="BR119" s="75"/>
      <c r="BS119" s="75"/>
      <c r="BT119" s="76"/>
      <c r="BU119" s="103"/>
      <c r="BV119" s="101"/>
      <c r="BW119" s="75"/>
      <c r="BX119" s="75"/>
      <c r="BY119" s="75"/>
      <c r="BZ119" s="75"/>
      <c r="CA119" s="75"/>
      <c r="CB119" s="75"/>
      <c r="CC119" s="75"/>
      <c r="CD119" s="75"/>
      <c r="CE119" s="101"/>
      <c r="CG119" s="69"/>
      <c r="CH119" s="74"/>
      <c r="CI119" s="106"/>
      <c r="CJ119" s="101"/>
      <c r="CK119" s="75"/>
      <c r="CL119" s="75"/>
      <c r="CM119" s="75"/>
      <c r="CN119" s="75"/>
      <c r="CO119" s="76"/>
      <c r="CP119" s="103"/>
      <c r="CQ119" s="101"/>
      <c r="CR119" s="75"/>
      <c r="CS119" s="75"/>
      <c r="CT119" s="75"/>
      <c r="CU119" s="75"/>
      <c r="CV119" s="75"/>
      <c r="CW119" s="75"/>
      <c r="CX119" s="75"/>
      <c r="CY119" s="75"/>
      <c r="CZ119" s="101"/>
    </row>
    <row r="120" spans="1:104">
      <c r="A120" s="69"/>
      <c r="B120" s="134"/>
      <c r="C120" s="135"/>
      <c r="D120" s="136"/>
      <c r="E120" s="137"/>
      <c r="F120" s="137"/>
      <c r="G120" s="137"/>
      <c r="H120" s="137"/>
      <c r="I120" s="138"/>
      <c r="J120" s="139"/>
      <c r="K120" s="136"/>
      <c r="L120" s="137"/>
      <c r="M120" s="137"/>
      <c r="N120" s="137"/>
      <c r="O120" s="137"/>
      <c r="P120" s="137"/>
      <c r="Q120" s="137"/>
      <c r="R120" s="137"/>
      <c r="S120" s="137"/>
      <c r="T120" s="136"/>
      <c r="V120" s="69"/>
      <c r="W120" s="74"/>
      <c r="X120" s="106"/>
      <c r="Y120" s="101"/>
      <c r="Z120" s="75"/>
      <c r="AA120" s="75"/>
      <c r="AB120" s="75"/>
      <c r="AC120" s="75"/>
      <c r="AD120" s="76"/>
      <c r="AE120" s="103"/>
      <c r="AF120" s="101"/>
      <c r="AG120" s="75"/>
      <c r="AH120" s="75"/>
      <c r="AI120" s="75"/>
      <c r="AJ120" s="75"/>
      <c r="AK120" s="75"/>
      <c r="AL120" s="75"/>
      <c r="AM120" s="75"/>
      <c r="AN120" s="75"/>
      <c r="AO120" s="101"/>
      <c r="AQ120" s="69"/>
      <c r="AR120" s="134"/>
      <c r="AS120" s="135"/>
      <c r="AT120" s="136"/>
      <c r="AU120" s="137"/>
      <c r="AV120" s="137"/>
      <c r="AW120" s="137"/>
      <c r="AX120" s="137"/>
      <c r="AY120" s="138"/>
      <c r="AZ120" s="139"/>
      <c r="BA120" s="136"/>
      <c r="BB120" s="137"/>
      <c r="BC120" s="137"/>
      <c r="BD120" s="137"/>
      <c r="BE120" s="137"/>
      <c r="BF120" s="137"/>
      <c r="BG120" s="137"/>
      <c r="BH120" s="137"/>
      <c r="BI120" s="137"/>
      <c r="BJ120" s="136"/>
      <c r="BL120" s="69"/>
      <c r="BM120" s="74"/>
      <c r="BN120" s="106"/>
      <c r="BO120" s="101"/>
      <c r="BP120" s="75"/>
      <c r="BQ120" s="75"/>
      <c r="BR120" s="75"/>
      <c r="BS120" s="75"/>
      <c r="BT120" s="76"/>
      <c r="BU120" s="103"/>
      <c r="BV120" s="101"/>
      <c r="BW120" s="75"/>
      <c r="BX120" s="75"/>
      <c r="BY120" s="75"/>
      <c r="BZ120" s="75"/>
      <c r="CA120" s="75"/>
      <c r="CB120" s="75"/>
      <c r="CC120" s="75"/>
      <c r="CD120" s="75"/>
      <c r="CE120" s="101"/>
      <c r="CG120" s="69"/>
      <c r="CH120" s="74"/>
      <c r="CI120" s="106"/>
      <c r="CJ120" s="101"/>
      <c r="CK120" s="75"/>
      <c r="CL120" s="75"/>
      <c r="CM120" s="75"/>
      <c r="CN120" s="75"/>
      <c r="CO120" s="76"/>
      <c r="CP120" s="103"/>
      <c r="CQ120" s="101"/>
      <c r="CR120" s="75"/>
      <c r="CS120" s="75"/>
      <c r="CT120" s="75"/>
      <c r="CU120" s="75"/>
      <c r="CV120" s="75"/>
      <c r="CW120" s="75"/>
      <c r="CX120" s="75"/>
      <c r="CY120" s="75"/>
      <c r="CZ120" s="101"/>
    </row>
    <row r="121" spans="1:104">
      <c r="A121" s="69"/>
      <c r="B121" s="134"/>
      <c r="C121" s="135"/>
      <c r="D121" s="136"/>
      <c r="E121" s="137"/>
      <c r="F121" s="137"/>
      <c r="G121" s="137"/>
      <c r="H121" s="137"/>
      <c r="I121" s="138"/>
      <c r="J121" s="139"/>
      <c r="K121" s="136"/>
      <c r="L121" s="137"/>
      <c r="M121" s="137"/>
      <c r="N121" s="137"/>
      <c r="O121" s="137"/>
      <c r="P121" s="137"/>
      <c r="Q121" s="137"/>
      <c r="R121" s="137"/>
      <c r="S121" s="137"/>
      <c r="T121" s="136"/>
      <c r="V121" s="69"/>
      <c r="W121" s="74"/>
      <c r="X121" s="106"/>
      <c r="Y121" s="101"/>
      <c r="Z121" s="75"/>
      <c r="AA121" s="75"/>
      <c r="AB121" s="75"/>
      <c r="AC121" s="75"/>
      <c r="AD121" s="76"/>
      <c r="AE121" s="103"/>
      <c r="AF121" s="101"/>
      <c r="AG121" s="75"/>
      <c r="AH121" s="75"/>
      <c r="AI121" s="75"/>
      <c r="AJ121" s="75"/>
      <c r="AK121" s="75"/>
      <c r="AL121" s="75"/>
      <c r="AM121" s="75"/>
      <c r="AN121" s="75"/>
      <c r="AO121" s="101"/>
      <c r="AQ121" s="69"/>
      <c r="AR121" s="134"/>
      <c r="AS121" s="135"/>
      <c r="AT121" s="136"/>
      <c r="AU121" s="137"/>
      <c r="AV121" s="137"/>
      <c r="AW121" s="137"/>
      <c r="AX121" s="137"/>
      <c r="AY121" s="138"/>
      <c r="AZ121" s="139"/>
      <c r="BA121" s="136"/>
      <c r="BB121" s="137"/>
      <c r="BC121" s="137"/>
      <c r="BD121" s="137"/>
      <c r="BE121" s="137"/>
      <c r="BF121" s="137"/>
      <c r="BG121" s="137"/>
      <c r="BH121" s="137"/>
      <c r="BI121" s="137"/>
      <c r="BJ121" s="136"/>
      <c r="BL121" s="69"/>
      <c r="BM121" s="74"/>
      <c r="BN121" s="106"/>
      <c r="BO121" s="101"/>
      <c r="BP121" s="75"/>
      <c r="BQ121" s="75"/>
      <c r="BR121" s="75"/>
      <c r="BS121" s="75"/>
      <c r="BT121" s="76"/>
      <c r="BU121" s="103"/>
      <c r="BV121" s="101"/>
      <c r="BW121" s="75"/>
      <c r="BX121" s="75"/>
      <c r="BY121" s="75"/>
      <c r="BZ121" s="75"/>
      <c r="CA121" s="75"/>
      <c r="CB121" s="75"/>
      <c r="CC121" s="75"/>
      <c r="CD121" s="75"/>
      <c r="CE121" s="101"/>
      <c r="CG121" s="69"/>
      <c r="CH121" s="74"/>
      <c r="CI121" s="106"/>
      <c r="CJ121" s="101"/>
      <c r="CK121" s="75"/>
      <c r="CL121" s="75"/>
      <c r="CM121" s="75"/>
      <c r="CN121" s="75"/>
      <c r="CO121" s="76"/>
      <c r="CP121" s="103"/>
      <c r="CQ121" s="101"/>
      <c r="CR121" s="75"/>
      <c r="CS121" s="75"/>
      <c r="CT121" s="75"/>
      <c r="CU121" s="75"/>
      <c r="CV121" s="75"/>
      <c r="CW121" s="75"/>
      <c r="CX121" s="75"/>
      <c r="CY121" s="75"/>
      <c r="CZ121" s="101"/>
    </row>
    <row r="122" spans="1:104">
      <c r="A122" s="69"/>
      <c r="B122" s="134"/>
      <c r="C122" s="135"/>
      <c r="D122" s="136"/>
      <c r="E122" s="137"/>
      <c r="F122" s="137"/>
      <c r="G122" s="137"/>
      <c r="H122" s="137"/>
      <c r="I122" s="138"/>
      <c r="J122" s="139"/>
      <c r="K122" s="136"/>
      <c r="L122" s="137"/>
      <c r="M122" s="137"/>
      <c r="N122" s="137"/>
      <c r="O122" s="137"/>
      <c r="P122" s="137"/>
      <c r="Q122" s="137"/>
      <c r="R122" s="137"/>
      <c r="S122" s="137"/>
      <c r="T122" s="136"/>
      <c r="V122" s="69"/>
      <c r="W122" s="74"/>
      <c r="X122" s="106"/>
      <c r="Y122" s="101"/>
      <c r="Z122" s="75"/>
      <c r="AA122" s="75"/>
      <c r="AB122" s="75"/>
      <c r="AC122" s="75"/>
      <c r="AD122" s="76"/>
      <c r="AE122" s="103"/>
      <c r="AF122" s="101"/>
      <c r="AG122" s="75"/>
      <c r="AH122" s="75"/>
      <c r="AI122" s="75"/>
      <c r="AJ122" s="75"/>
      <c r="AK122" s="75"/>
      <c r="AL122" s="75"/>
      <c r="AM122" s="75"/>
      <c r="AN122" s="75"/>
      <c r="AO122" s="101"/>
      <c r="AQ122" s="69"/>
      <c r="AR122" s="134"/>
      <c r="AS122" s="135"/>
      <c r="AT122" s="136"/>
      <c r="AU122" s="137"/>
      <c r="AV122" s="137"/>
      <c r="AW122" s="137"/>
      <c r="AX122" s="137"/>
      <c r="AY122" s="138"/>
      <c r="AZ122" s="139"/>
      <c r="BA122" s="136"/>
      <c r="BB122" s="137"/>
      <c r="BC122" s="137"/>
      <c r="BD122" s="137"/>
      <c r="BE122" s="137"/>
      <c r="BF122" s="137"/>
      <c r="BG122" s="137"/>
      <c r="BH122" s="137"/>
      <c r="BI122" s="137"/>
      <c r="BJ122" s="136"/>
      <c r="BL122" s="69"/>
      <c r="BM122" s="74"/>
      <c r="BN122" s="106"/>
      <c r="BO122" s="101"/>
      <c r="BP122" s="75"/>
      <c r="BQ122" s="75"/>
      <c r="BR122" s="75"/>
      <c r="BS122" s="75"/>
      <c r="BT122" s="76"/>
      <c r="BU122" s="103"/>
      <c r="BV122" s="101"/>
      <c r="BW122" s="75"/>
      <c r="BX122" s="75"/>
      <c r="BY122" s="75"/>
      <c r="BZ122" s="75"/>
      <c r="CA122" s="75"/>
      <c r="CB122" s="75"/>
      <c r="CC122" s="75"/>
      <c r="CD122" s="75"/>
      <c r="CE122" s="101"/>
      <c r="CG122" s="69"/>
      <c r="CH122" s="74"/>
      <c r="CI122" s="106"/>
      <c r="CJ122" s="101"/>
      <c r="CK122" s="75"/>
      <c r="CL122" s="75"/>
      <c r="CM122" s="75"/>
      <c r="CN122" s="75"/>
      <c r="CO122" s="76"/>
      <c r="CP122" s="103"/>
      <c r="CQ122" s="101"/>
      <c r="CR122" s="75"/>
      <c r="CS122" s="75"/>
      <c r="CT122" s="75"/>
      <c r="CU122" s="75"/>
      <c r="CV122" s="75"/>
      <c r="CW122" s="75"/>
      <c r="CX122" s="75"/>
      <c r="CY122" s="75"/>
      <c r="CZ122" s="101"/>
    </row>
    <row r="123" spans="1:104">
      <c r="A123" s="69"/>
      <c r="B123" s="134"/>
      <c r="C123" s="135"/>
      <c r="D123" s="136"/>
      <c r="E123" s="137"/>
      <c r="F123" s="137"/>
      <c r="G123" s="137"/>
      <c r="H123" s="137"/>
      <c r="I123" s="138"/>
      <c r="J123" s="139"/>
      <c r="K123" s="136"/>
      <c r="L123" s="137"/>
      <c r="M123" s="137"/>
      <c r="N123" s="137"/>
      <c r="O123" s="137"/>
      <c r="P123" s="137"/>
      <c r="Q123" s="137"/>
      <c r="R123" s="137"/>
      <c r="S123" s="137"/>
      <c r="T123" s="136"/>
      <c r="V123" s="69"/>
      <c r="W123" s="74"/>
      <c r="X123" s="106"/>
      <c r="Y123" s="101"/>
      <c r="Z123" s="75"/>
      <c r="AA123" s="75"/>
      <c r="AB123" s="75"/>
      <c r="AC123" s="75"/>
      <c r="AD123" s="76"/>
      <c r="AE123" s="103"/>
      <c r="AF123" s="101"/>
      <c r="AG123" s="75"/>
      <c r="AH123" s="75"/>
      <c r="AI123" s="75"/>
      <c r="AJ123" s="75"/>
      <c r="AK123" s="75"/>
      <c r="AL123" s="75"/>
      <c r="AM123" s="75"/>
      <c r="AN123" s="75"/>
      <c r="AO123" s="101"/>
      <c r="AQ123" s="69"/>
      <c r="AR123" s="134"/>
      <c r="AS123" s="135"/>
      <c r="AT123" s="136"/>
      <c r="AU123" s="137"/>
      <c r="AV123" s="137"/>
      <c r="AW123" s="137"/>
      <c r="AX123" s="137"/>
      <c r="AY123" s="138"/>
      <c r="AZ123" s="139"/>
      <c r="BA123" s="136"/>
      <c r="BB123" s="137"/>
      <c r="BC123" s="137"/>
      <c r="BD123" s="137"/>
      <c r="BE123" s="137"/>
      <c r="BF123" s="137"/>
      <c r="BG123" s="137"/>
      <c r="BH123" s="137"/>
      <c r="BI123" s="137"/>
      <c r="BJ123" s="136"/>
      <c r="BL123" s="69"/>
      <c r="BM123" s="74"/>
      <c r="BN123" s="106"/>
      <c r="BO123" s="101"/>
      <c r="BP123" s="75"/>
      <c r="BQ123" s="75"/>
      <c r="BR123" s="75"/>
      <c r="BS123" s="75"/>
      <c r="BT123" s="76"/>
      <c r="BU123" s="103"/>
      <c r="BV123" s="101"/>
      <c r="BW123" s="75"/>
      <c r="BX123" s="75"/>
      <c r="BY123" s="75"/>
      <c r="BZ123" s="75"/>
      <c r="CA123" s="75"/>
      <c r="CB123" s="75"/>
      <c r="CC123" s="75"/>
      <c r="CD123" s="75"/>
      <c r="CE123" s="101"/>
      <c r="CG123" s="69"/>
      <c r="CH123" s="74"/>
      <c r="CI123" s="106"/>
      <c r="CJ123" s="101"/>
      <c r="CK123" s="75"/>
      <c r="CL123" s="75"/>
      <c r="CM123" s="75"/>
      <c r="CN123" s="75"/>
      <c r="CO123" s="76"/>
      <c r="CP123" s="103"/>
      <c r="CQ123" s="101"/>
      <c r="CR123" s="75"/>
      <c r="CS123" s="75"/>
      <c r="CT123" s="75"/>
      <c r="CU123" s="75"/>
      <c r="CV123" s="75"/>
      <c r="CW123" s="75"/>
      <c r="CX123" s="75"/>
      <c r="CY123" s="75"/>
      <c r="CZ123" s="101"/>
    </row>
    <row r="124" spans="1:104">
      <c r="A124" s="69"/>
      <c r="B124" s="134"/>
      <c r="C124" s="135"/>
      <c r="D124" s="136"/>
      <c r="E124" s="137"/>
      <c r="F124" s="137"/>
      <c r="G124" s="137"/>
      <c r="H124" s="137"/>
      <c r="I124" s="138"/>
      <c r="J124" s="139"/>
      <c r="K124" s="136"/>
      <c r="L124" s="137"/>
      <c r="M124" s="137"/>
      <c r="N124" s="137"/>
      <c r="O124" s="137"/>
      <c r="P124" s="137"/>
      <c r="Q124" s="137"/>
      <c r="R124" s="137"/>
      <c r="S124" s="137"/>
      <c r="T124" s="136"/>
      <c r="V124" s="69"/>
      <c r="W124" s="74"/>
      <c r="X124" s="106"/>
      <c r="Y124" s="101"/>
      <c r="Z124" s="75"/>
      <c r="AA124" s="75"/>
      <c r="AB124" s="75"/>
      <c r="AC124" s="75"/>
      <c r="AD124" s="76"/>
      <c r="AE124" s="103"/>
      <c r="AF124" s="101"/>
      <c r="AG124" s="75"/>
      <c r="AH124" s="75"/>
      <c r="AI124" s="75"/>
      <c r="AJ124" s="75"/>
      <c r="AK124" s="75"/>
      <c r="AL124" s="75"/>
      <c r="AM124" s="75"/>
      <c r="AN124" s="75"/>
      <c r="AO124" s="101"/>
      <c r="AQ124" s="69"/>
      <c r="AR124" s="134"/>
      <c r="AS124" s="135"/>
      <c r="AT124" s="136"/>
      <c r="AU124" s="137"/>
      <c r="AV124" s="137"/>
      <c r="AW124" s="137"/>
      <c r="AX124" s="137"/>
      <c r="AY124" s="138"/>
      <c r="AZ124" s="139"/>
      <c r="BA124" s="136"/>
      <c r="BB124" s="137"/>
      <c r="BC124" s="137"/>
      <c r="BD124" s="137"/>
      <c r="BE124" s="137"/>
      <c r="BF124" s="137"/>
      <c r="BG124" s="137"/>
      <c r="BH124" s="137"/>
      <c r="BI124" s="137"/>
      <c r="BJ124" s="136"/>
      <c r="BL124" s="69"/>
      <c r="BM124" s="74"/>
      <c r="BN124" s="106"/>
      <c r="BO124" s="101"/>
      <c r="BP124" s="75"/>
      <c r="BQ124" s="75"/>
      <c r="BR124" s="75"/>
      <c r="BS124" s="75"/>
      <c r="BT124" s="76"/>
      <c r="BU124" s="103"/>
      <c r="BV124" s="101"/>
      <c r="BW124" s="75"/>
      <c r="BX124" s="75"/>
      <c r="BY124" s="75"/>
      <c r="BZ124" s="75"/>
      <c r="CA124" s="75"/>
      <c r="CB124" s="75"/>
      <c r="CC124" s="75"/>
      <c r="CD124" s="75"/>
      <c r="CE124" s="101"/>
      <c r="CG124" s="69"/>
      <c r="CH124" s="74"/>
      <c r="CI124" s="106"/>
      <c r="CJ124" s="101"/>
      <c r="CK124" s="75"/>
      <c r="CL124" s="75"/>
      <c r="CM124" s="75"/>
      <c r="CN124" s="75"/>
      <c r="CO124" s="76"/>
      <c r="CP124" s="103"/>
      <c r="CQ124" s="101"/>
      <c r="CR124" s="75"/>
      <c r="CS124" s="75"/>
      <c r="CT124" s="75"/>
      <c r="CU124" s="75"/>
      <c r="CV124" s="75"/>
      <c r="CW124" s="75"/>
      <c r="CX124" s="75"/>
      <c r="CY124" s="75"/>
      <c r="CZ124" s="101"/>
    </row>
    <row r="125" spans="1:104">
      <c r="A125" s="69"/>
      <c r="B125" s="134"/>
      <c r="C125" s="135"/>
      <c r="D125" s="136"/>
      <c r="E125" s="137"/>
      <c r="F125" s="137"/>
      <c r="G125" s="137"/>
      <c r="H125" s="137"/>
      <c r="I125" s="138"/>
      <c r="J125" s="139"/>
      <c r="K125" s="136"/>
      <c r="L125" s="137"/>
      <c r="M125" s="137"/>
      <c r="N125" s="137"/>
      <c r="O125" s="137"/>
      <c r="P125" s="137"/>
      <c r="Q125" s="137"/>
      <c r="R125" s="137"/>
      <c r="S125" s="137"/>
      <c r="T125" s="136"/>
      <c r="V125" s="69"/>
      <c r="W125" s="74"/>
      <c r="X125" s="106"/>
      <c r="Y125" s="101"/>
      <c r="Z125" s="75"/>
      <c r="AA125" s="75"/>
      <c r="AB125" s="75"/>
      <c r="AC125" s="75"/>
      <c r="AD125" s="76"/>
      <c r="AE125" s="103"/>
      <c r="AF125" s="101"/>
      <c r="AG125" s="75"/>
      <c r="AH125" s="75"/>
      <c r="AI125" s="75"/>
      <c r="AJ125" s="75"/>
      <c r="AK125" s="75"/>
      <c r="AL125" s="75"/>
      <c r="AM125" s="75"/>
      <c r="AN125" s="75"/>
      <c r="AO125" s="101"/>
      <c r="AQ125" s="69"/>
      <c r="AR125" s="134"/>
      <c r="AS125" s="135"/>
      <c r="AT125" s="136"/>
      <c r="AU125" s="137"/>
      <c r="AV125" s="137"/>
      <c r="AW125" s="137"/>
      <c r="AX125" s="137"/>
      <c r="AY125" s="138"/>
      <c r="AZ125" s="139"/>
      <c r="BA125" s="136"/>
      <c r="BB125" s="137"/>
      <c r="BC125" s="137"/>
      <c r="BD125" s="137"/>
      <c r="BE125" s="137"/>
      <c r="BF125" s="137"/>
      <c r="BG125" s="137"/>
      <c r="BH125" s="137"/>
      <c r="BI125" s="137"/>
      <c r="BJ125" s="136"/>
      <c r="BL125" s="69"/>
      <c r="BM125" s="74"/>
      <c r="BN125" s="106"/>
      <c r="BO125" s="101"/>
      <c r="BP125" s="75"/>
      <c r="BQ125" s="75"/>
      <c r="BR125" s="75"/>
      <c r="BS125" s="75"/>
      <c r="BT125" s="76"/>
      <c r="BU125" s="103"/>
      <c r="BV125" s="101"/>
      <c r="BW125" s="75"/>
      <c r="BX125" s="75"/>
      <c r="BY125" s="75"/>
      <c r="BZ125" s="75"/>
      <c r="CA125" s="75"/>
      <c r="CB125" s="75"/>
      <c r="CC125" s="75"/>
      <c r="CD125" s="75"/>
      <c r="CE125" s="101"/>
      <c r="CG125" s="69"/>
      <c r="CH125" s="74"/>
      <c r="CI125" s="106"/>
      <c r="CJ125" s="101"/>
      <c r="CK125" s="75"/>
      <c r="CL125" s="75"/>
      <c r="CM125" s="75"/>
      <c r="CN125" s="75"/>
      <c r="CO125" s="76"/>
      <c r="CP125" s="103"/>
      <c r="CQ125" s="101"/>
      <c r="CR125" s="75"/>
      <c r="CS125" s="75"/>
      <c r="CT125" s="75"/>
      <c r="CU125" s="75"/>
      <c r="CV125" s="75"/>
      <c r="CW125" s="75"/>
      <c r="CX125" s="75"/>
      <c r="CY125" s="75"/>
      <c r="CZ125" s="101"/>
    </row>
    <row r="126" spans="1:104">
      <c r="A126" s="69"/>
      <c r="B126" s="134"/>
      <c r="C126" s="135"/>
      <c r="D126" s="136"/>
      <c r="E126" s="137"/>
      <c r="F126" s="137"/>
      <c r="G126" s="137"/>
      <c r="H126" s="137"/>
      <c r="I126" s="138"/>
      <c r="J126" s="139"/>
      <c r="K126" s="136"/>
      <c r="L126" s="137"/>
      <c r="M126" s="137"/>
      <c r="N126" s="137"/>
      <c r="O126" s="137"/>
      <c r="P126" s="137"/>
      <c r="Q126" s="137"/>
      <c r="R126" s="137"/>
      <c r="S126" s="137"/>
      <c r="T126" s="136"/>
      <c r="V126" s="69"/>
      <c r="W126" s="74"/>
      <c r="X126" s="106"/>
      <c r="Y126" s="101"/>
      <c r="Z126" s="75"/>
      <c r="AA126" s="75"/>
      <c r="AB126" s="75"/>
      <c r="AC126" s="75"/>
      <c r="AD126" s="76"/>
      <c r="AE126" s="103"/>
      <c r="AF126" s="101"/>
      <c r="AG126" s="75"/>
      <c r="AH126" s="75"/>
      <c r="AI126" s="75"/>
      <c r="AJ126" s="75"/>
      <c r="AK126" s="75"/>
      <c r="AL126" s="75"/>
      <c r="AM126" s="75"/>
      <c r="AN126" s="75"/>
      <c r="AO126" s="101"/>
      <c r="AQ126" s="69"/>
      <c r="AR126" s="134"/>
      <c r="AS126" s="135"/>
      <c r="AT126" s="136"/>
      <c r="AU126" s="137"/>
      <c r="AV126" s="137"/>
      <c r="AW126" s="137"/>
      <c r="AX126" s="137"/>
      <c r="AY126" s="138"/>
      <c r="AZ126" s="139"/>
      <c r="BA126" s="136"/>
      <c r="BB126" s="137"/>
      <c r="BC126" s="137"/>
      <c r="BD126" s="137"/>
      <c r="BE126" s="137"/>
      <c r="BF126" s="137"/>
      <c r="BG126" s="137"/>
      <c r="BH126" s="137"/>
      <c r="BI126" s="137"/>
      <c r="BJ126" s="136"/>
      <c r="BL126" s="69"/>
      <c r="BM126" s="74"/>
      <c r="BN126" s="106"/>
      <c r="BO126" s="101"/>
      <c r="BP126" s="75"/>
      <c r="BQ126" s="75"/>
      <c r="BR126" s="75"/>
      <c r="BS126" s="75"/>
      <c r="BT126" s="76"/>
      <c r="BU126" s="103"/>
      <c r="BV126" s="101"/>
      <c r="BW126" s="75"/>
      <c r="BX126" s="75"/>
      <c r="BY126" s="75"/>
      <c r="BZ126" s="75"/>
      <c r="CA126" s="75"/>
      <c r="CB126" s="75"/>
      <c r="CC126" s="75"/>
      <c r="CD126" s="75"/>
      <c r="CE126" s="101"/>
      <c r="CG126" s="69"/>
      <c r="CH126" s="74"/>
      <c r="CI126" s="106"/>
      <c r="CJ126" s="101"/>
      <c r="CK126" s="75"/>
      <c r="CL126" s="75"/>
      <c r="CM126" s="75"/>
      <c r="CN126" s="75"/>
      <c r="CO126" s="76"/>
      <c r="CP126" s="103"/>
      <c r="CQ126" s="101"/>
      <c r="CR126" s="75"/>
      <c r="CS126" s="75"/>
      <c r="CT126" s="75"/>
      <c r="CU126" s="75"/>
      <c r="CV126" s="75"/>
      <c r="CW126" s="75"/>
      <c r="CX126" s="75"/>
      <c r="CY126" s="75"/>
      <c r="CZ126" s="101"/>
    </row>
    <row r="127" spans="1:104">
      <c r="A127" s="69"/>
      <c r="B127" s="134"/>
      <c r="C127" s="135"/>
      <c r="D127" s="136"/>
      <c r="E127" s="137"/>
      <c r="F127" s="137"/>
      <c r="G127" s="137"/>
      <c r="H127" s="137"/>
      <c r="I127" s="138"/>
      <c r="J127" s="139"/>
      <c r="K127" s="136"/>
      <c r="L127" s="137"/>
      <c r="M127" s="137"/>
      <c r="N127" s="137"/>
      <c r="O127" s="137"/>
      <c r="P127" s="137"/>
      <c r="Q127" s="137"/>
      <c r="R127" s="137"/>
      <c r="S127" s="137"/>
      <c r="T127" s="136"/>
      <c r="V127" s="69"/>
      <c r="W127" s="74"/>
      <c r="X127" s="106"/>
      <c r="Y127" s="101"/>
      <c r="Z127" s="75"/>
      <c r="AA127" s="75"/>
      <c r="AB127" s="75"/>
      <c r="AC127" s="75"/>
      <c r="AD127" s="76"/>
      <c r="AE127" s="103"/>
      <c r="AF127" s="101"/>
      <c r="AG127" s="75"/>
      <c r="AH127" s="75"/>
      <c r="AI127" s="75"/>
      <c r="AJ127" s="75"/>
      <c r="AK127" s="75"/>
      <c r="AL127" s="75"/>
      <c r="AM127" s="75"/>
      <c r="AN127" s="75"/>
      <c r="AO127" s="101"/>
      <c r="AQ127" s="69"/>
      <c r="AR127" s="134"/>
      <c r="AS127" s="135"/>
      <c r="AT127" s="136"/>
      <c r="AU127" s="137"/>
      <c r="AV127" s="137"/>
      <c r="AW127" s="137"/>
      <c r="AX127" s="137"/>
      <c r="AY127" s="138"/>
      <c r="AZ127" s="139"/>
      <c r="BA127" s="136"/>
      <c r="BB127" s="137"/>
      <c r="BC127" s="137"/>
      <c r="BD127" s="137"/>
      <c r="BE127" s="137"/>
      <c r="BF127" s="137"/>
      <c r="BG127" s="137"/>
      <c r="BH127" s="137"/>
      <c r="BI127" s="137"/>
      <c r="BJ127" s="136"/>
      <c r="BL127" s="69"/>
      <c r="BM127" s="74"/>
      <c r="BN127" s="106"/>
      <c r="BO127" s="101"/>
      <c r="BP127" s="75"/>
      <c r="BQ127" s="75"/>
      <c r="BR127" s="75"/>
      <c r="BS127" s="75"/>
      <c r="BT127" s="76"/>
      <c r="BU127" s="103"/>
      <c r="BV127" s="101"/>
      <c r="BW127" s="75"/>
      <c r="BX127" s="75"/>
      <c r="BY127" s="75"/>
      <c r="BZ127" s="75"/>
      <c r="CA127" s="75"/>
      <c r="CB127" s="75"/>
      <c r="CC127" s="75"/>
      <c r="CD127" s="75"/>
      <c r="CE127" s="101"/>
      <c r="CG127" s="69"/>
      <c r="CH127" s="74"/>
      <c r="CI127" s="106"/>
      <c r="CJ127" s="101"/>
      <c r="CK127" s="75"/>
      <c r="CL127" s="75"/>
      <c r="CM127" s="75"/>
      <c r="CN127" s="75"/>
      <c r="CO127" s="76"/>
      <c r="CP127" s="103"/>
      <c r="CQ127" s="101"/>
      <c r="CR127" s="75"/>
      <c r="CS127" s="75"/>
      <c r="CT127" s="75"/>
      <c r="CU127" s="75"/>
      <c r="CV127" s="75"/>
      <c r="CW127" s="75"/>
      <c r="CX127" s="75"/>
      <c r="CY127" s="75"/>
      <c r="CZ127" s="101"/>
    </row>
    <row r="128" spans="1:104">
      <c r="A128" s="1"/>
      <c r="B128" s="31"/>
      <c r="C128" s="31"/>
      <c r="D128" s="3"/>
      <c r="E128" s="36"/>
      <c r="F128" s="37"/>
      <c r="G128" s="37"/>
      <c r="H128" s="37"/>
      <c r="I128" s="37"/>
      <c r="J128" s="3"/>
      <c r="K128" s="3"/>
      <c r="L128" s="36"/>
      <c r="M128" s="36"/>
      <c r="V128" s="1"/>
      <c r="W128" s="31"/>
      <c r="X128" s="31"/>
      <c r="Y128" s="3"/>
      <c r="Z128" s="36"/>
      <c r="AA128" s="37"/>
      <c r="AB128" s="37"/>
      <c r="AC128" s="37"/>
      <c r="AD128" s="37"/>
      <c r="AE128" s="3"/>
      <c r="AF128" s="3"/>
      <c r="AG128" s="36"/>
      <c r="AH128" s="36"/>
      <c r="AQ128" s="1"/>
      <c r="AR128" s="31"/>
      <c r="AS128" s="31"/>
      <c r="AT128" s="3"/>
      <c r="AU128" s="36"/>
      <c r="AV128" s="37"/>
      <c r="AW128" s="37"/>
      <c r="AX128" s="37"/>
      <c r="AY128" s="37"/>
      <c r="AZ128" s="3"/>
      <c r="BA128" s="3"/>
      <c r="BB128" s="36"/>
      <c r="BC128" s="36"/>
      <c r="BL128" s="1"/>
      <c r="BM128" s="31"/>
      <c r="BN128" s="31"/>
      <c r="BO128" s="3"/>
      <c r="BP128" s="36"/>
      <c r="BQ128" s="37"/>
      <c r="BR128" s="37"/>
      <c r="BS128" s="37"/>
      <c r="BT128" s="37"/>
      <c r="BU128" s="3"/>
      <c r="BV128" s="3"/>
      <c r="BW128" s="36"/>
      <c r="BX128" s="36"/>
      <c r="CG128" s="1"/>
      <c r="CH128" s="31"/>
      <c r="CI128" s="31"/>
      <c r="CJ128" s="3"/>
      <c r="CK128" s="36"/>
      <c r="CL128" s="37"/>
      <c r="CM128" s="37"/>
      <c r="CN128" s="37"/>
      <c r="CO128" s="37"/>
      <c r="CP128" s="3"/>
      <c r="CQ128" s="3"/>
      <c r="CR128" s="36"/>
      <c r="CS128" s="36"/>
    </row>
    <row r="129" spans="1:97">
      <c r="A129" s="1"/>
      <c r="B129" s="31"/>
      <c r="C129" s="31"/>
      <c r="D129" s="3"/>
      <c r="E129" s="36"/>
      <c r="F129" s="37"/>
      <c r="G129" s="37"/>
      <c r="H129" s="37"/>
      <c r="I129" s="37"/>
      <c r="J129" s="3"/>
      <c r="K129" s="3"/>
      <c r="L129" s="36"/>
      <c r="M129" s="36"/>
      <c r="V129" s="1"/>
      <c r="W129" s="31"/>
      <c r="X129" s="31"/>
      <c r="Y129" s="3"/>
      <c r="Z129" s="36"/>
      <c r="AA129" s="37"/>
      <c r="AB129" s="37"/>
      <c r="AC129" s="37"/>
      <c r="AD129" s="37"/>
      <c r="AE129" s="3"/>
      <c r="AF129" s="3"/>
      <c r="AG129" s="36"/>
      <c r="AH129" s="36"/>
      <c r="AQ129" s="1"/>
      <c r="AR129" s="31"/>
      <c r="AS129" s="31"/>
      <c r="AT129" s="3"/>
      <c r="AU129" s="36"/>
      <c r="AV129" s="37"/>
      <c r="AW129" s="37"/>
      <c r="AX129" s="37"/>
      <c r="AY129" s="37"/>
      <c r="AZ129" s="3"/>
      <c r="BA129" s="3"/>
      <c r="BB129" s="36"/>
      <c r="BC129" s="36"/>
      <c r="BL129" s="1"/>
      <c r="BM129" s="31"/>
      <c r="BN129" s="31"/>
      <c r="BO129" s="3"/>
      <c r="BP129" s="36"/>
      <c r="BQ129" s="37"/>
      <c r="BR129" s="37"/>
      <c r="BS129" s="37"/>
      <c r="BT129" s="37"/>
      <c r="BU129" s="3"/>
      <c r="BV129" s="3"/>
      <c r="BW129" s="36"/>
      <c r="BX129" s="36"/>
      <c r="CG129" s="1"/>
      <c r="CH129" s="31"/>
      <c r="CI129" s="31"/>
      <c r="CJ129" s="3"/>
      <c r="CK129" s="36"/>
      <c r="CL129" s="37"/>
      <c r="CM129" s="37"/>
      <c r="CN129" s="37"/>
      <c r="CO129" s="37"/>
      <c r="CP129" s="3"/>
      <c r="CQ129" s="3"/>
      <c r="CR129" s="36"/>
      <c r="CS129" s="36"/>
    </row>
    <row r="130" spans="1:97">
      <c r="A130" s="1"/>
      <c r="B130" s="31"/>
      <c r="C130" s="31"/>
      <c r="D130" s="3"/>
      <c r="E130" s="36"/>
      <c r="F130" s="37"/>
      <c r="G130" s="37"/>
      <c r="H130" s="37"/>
      <c r="I130" s="37"/>
      <c r="J130" s="3"/>
      <c r="K130" s="3"/>
      <c r="L130" s="36"/>
      <c r="M130" s="36"/>
      <c r="V130" s="1"/>
      <c r="W130" s="31"/>
      <c r="X130" s="31"/>
      <c r="Y130" s="3"/>
      <c r="Z130" s="36"/>
      <c r="AA130" s="37"/>
      <c r="AB130" s="37"/>
      <c r="AC130" s="37"/>
      <c r="AD130" s="37"/>
      <c r="AE130" s="3"/>
      <c r="AF130" s="3"/>
      <c r="AG130" s="36"/>
      <c r="AH130" s="36"/>
      <c r="AQ130" s="1"/>
      <c r="AR130" s="31"/>
      <c r="AS130" s="31"/>
      <c r="AT130" s="3"/>
      <c r="AU130" s="36"/>
      <c r="AV130" s="37"/>
      <c r="AW130" s="37"/>
      <c r="AX130" s="37"/>
      <c r="AY130" s="37"/>
      <c r="AZ130" s="3"/>
      <c r="BA130" s="3"/>
      <c r="BB130" s="36"/>
      <c r="BC130" s="36"/>
      <c r="BL130" s="1"/>
      <c r="BM130" s="31"/>
      <c r="BN130" s="31"/>
      <c r="BO130" s="3"/>
      <c r="BP130" s="36"/>
      <c r="BQ130" s="37"/>
      <c r="BR130" s="37"/>
      <c r="BS130" s="37"/>
      <c r="BT130" s="37"/>
      <c r="BU130" s="3"/>
      <c r="BV130" s="3"/>
      <c r="BW130" s="36"/>
      <c r="BX130" s="36"/>
      <c r="CG130" s="1"/>
      <c r="CH130" s="31"/>
      <c r="CI130" s="31"/>
      <c r="CJ130" s="3"/>
      <c r="CK130" s="36"/>
      <c r="CL130" s="37"/>
      <c r="CM130" s="37"/>
      <c r="CN130" s="37"/>
      <c r="CO130" s="37"/>
      <c r="CP130" s="3"/>
      <c r="CQ130" s="3"/>
      <c r="CR130" s="36"/>
      <c r="CS130" s="36"/>
    </row>
    <row r="131" spans="1:97">
      <c r="A131" s="1"/>
      <c r="B131" s="31"/>
      <c r="C131" s="31"/>
      <c r="D131" s="3"/>
      <c r="E131" s="36"/>
      <c r="F131" s="37"/>
      <c r="G131" s="37"/>
      <c r="H131" s="37"/>
      <c r="I131" s="37"/>
      <c r="J131" s="3"/>
      <c r="K131" s="3"/>
      <c r="L131" s="36"/>
      <c r="M131" s="36"/>
      <c r="V131" s="1"/>
      <c r="W131" s="31"/>
      <c r="X131" s="31"/>
      <c r="Y131" s="3"/>
      <c r="Z131" s="36"/>
      <c r="AA131" s="37"/>
      <c r="AB131" s="37"/>
      <c r="AC131" s="37"/>
      <c r="AD131" s="37"/>
      <c r="AE131" s="3"/>
      <c r="AF131" s="3"/>
      <c r="AG131" s="36"/>
      <c r="AH131" s="36"/>
      <c r="AQ131" s="1"/>
      <c r="AR131" s="31"/>
      <c r="AS131" s="31"/>
      <c r="AT131" s="3"/>
      <c r="AU131" s="36"/>
      <c r="AV131" s="37"/>
      <c r="AW131" s="37"/>
      <c r="AX131" s="37"/>
      <c r="AY131" s="37"/>
      <c r="AZ131" s="3"/>
      <c r="BA131" s="3"/>
      <c r="BB131" s="36"/>
      <c r="BC131" s="36"/>
      <c r="BL131" s="1"/>
      <c r="BM131" s="31"/>
      <c r="BN131" s="31"/>
      <c r="BO131" s="3"/>
      <c r="BP131" s="36"/>
      <c r="BQ131" s="37"/>
      <c r="BR131" s="37"/>
      <c r="BS131" s="37"/>
      <c r="BT131" s="37"/>
      <c r="BU131" s="3"/>
      <c r="BV131" s="3"/>
      <c r="BW131" s="36"/>
      <c r="BX131" s="36"/>
      <c r="CG131" s="1"/>
      <c r="CH131" s="31"/>
      <c r="CI131" s="31"/>
      <c r="CJ131" s="3"/>
      <c r="CK131" s="36"/>
      <c r="CL131" s="37"/>
      <c r="CM131" s="37"/>
      <c r="CN131" s="37"/>
      <c r="CO131" s="37"/>
      <c r="CP131" s="3"/>
      <c r="CQ131" s="3"/>
      <c r="CR131" s="36"/>
      <c r="CS131" s="36"/>
    </row>
    <row r="132" spans="1:97">
      <c r="A132" s="1"/>
      <c r="B132" s="31"/>
      <c r="C132" s="31"/>
      <c r="D132" s="3"/>
      <c r="E132" s="36"/>
      <c r="F132" s="37"/>
      <c r="G132" s="37"/>
      <c r="H132" s="37"/>
      <c r="I132" s="37"/>
      <c r="J132" s="3"/>
      <c r="K132" s="3"/>
      <c r="L132" s="36"/>
      <c r="M132" s="36"/>
      <c r="V132" s="1"/>
      <c r="W132" s="31"/>
      <c r="X132" s="31"/>
      <c r="Y132" s="3"/>
      <c r="Z132" s="36"/>
      <c r="AA132" s="37"/>
      <c r="AB132" s="37"/>
      <c r="AC132" s="37"/>
      <c r="AD132" s="37"/>
      <c r="AE132" s="3"/>
      <c r="AF132" s="3"/>
      <c r="AG132" s="36"/>
      <c r="AH132" s="36"/>
      <c r="AQ132" s="1"/>
      <c r="AR132" s="31"/>
      <c r="AS132" s="31"/>
      <c r="AT132" s="3"/>
      <c r="AU132" s="36"/>
      <c r="AV132" s="37"/>
      <c r="AW132" s="37"/>
      <c r="AX132" s="37"/>
      <c r="AY132" s="37"/>
      <c r="AZ132" s="3"/>
      <c r="BA132" s="3"/>
      <c r="BB132" s="36"/>
      <c r="BC132" s="36"/>
      <c r="BL132" s="1"/>
      <c r="BM132" s="31"/>
      <c r="BN132" s="31"/>
      <c r="BO132" s="3"/>
      <c r="BP132" s="36"/>
      <c r="BQ132" s="37"/>
      <c r="BR132" s="37"/>
      <c r="BS132" s="37"/>
      <c r="BT132" s="37"/>
      <c r="BU132" s="3"/>
      <c r="BV132" s="3"/>
      <c r="BW132" s="36"/>
      <c r="BX132" s="36"/>
      <c r="CG132" s="1"/>
      <c r="CH132" s="31"/>
      <c r="CI132" s="31"/>
      <c r="CJ132" s="3"/>
      <c r="CK132" s="36"/>
      <c r="CL132" s="37"/>
      <c r="CM132" s="37"/>
      <c r="CN132" s="37"/>
      <c r="CO132" s="37"/>
      <c r="CP132" s="3"/>
      <c r="CQ132" s="3"/>
      <c r="CR132" s="36"/>
      <c r="CS132" s="36"/>
    </row>
    <row r="133" spans="1:97">
      <c r="A133" s="1"/>
      <c r="B133" s="31"/>
      <c r="C133" s="31"/>
      <c r="D133" s="3"/>
      <c r="E133" s="36"/>
      <c r="F133" s="37"/>
      <c r="G133" s="37"/>
      <c r="H133" s="37"/>
      <c r="I133" s="37"/>
      <c r="J133" s="3"/>
      <c r="K133" s="3"/>
      <c r="L133" s="36"/>
      <c r="M133" s="36"/>
      <c r="V133" s="1"/>
      <c r="W133" s="31"/>
      <c r="X133" s="31"/>
      <c r="Y133" s="3"/>
      <c r="Z133" s="36"/>
      <c r="AA133" s="37"/>
      <c r="AB133" s="37"/>
      <c r="AC133" s="37"/>
      <c r="AD133" s="37"/>
      <c r="AE133" s="3"/>
      <c r="AF133" s="3"/>
      <c r="AG133" s="36"/>
      <c r="AH133" s="36"/>
      <c r="AQ133" s="1"/>
      <c r="AR133" s="31"/>
      <c r="AS133" s="31"/>
      <c r="AT133" s="3"/>
      <c r="AU133" s="36"/>
      <c r="AV133" s="37"/>
      <c r="AW133" s="37"/>
      <c r="AX133" s="37"/>
      <c r="AY133" s="37"/>
      <c r="AZ133" s="3"/>
      <c r="BA133" s="3"/>
      <c r="BB133" s="36"/>
      <c r="BC133" s="36"/>
      <c r="BL133" s="1"/>
      <c r="BM133" s="31"/>
      <c r="BN133" s="31"/>
      <c r="BO133" s="3"/>
      <c r="BP133" s="36"/>
      <c r="BQ133" s="37"/>
      <c r="BR133" s="37"/>
      <c r="BS133" s="37"/>
      <c r="BT133" s="37"/>
      <c r="BU133" s="3"/>
      <c r="BV133" s="3"/>
      <c r="BW133" s="36"/>
      <c r="BX133" s="36"/>
      <c r="CG133" s="1"/>
      <c r="CH133" s="31"/>
      <c r="CI133" s="31"/>
      <c r="CJ133" s="3"/>
      <c r="CK133" s="36"/>
      <c r="CL133" s="37"/>
      <c r="CM133" s="37"/>
      <c r="CN133" s="37"/>
      <c r="CO133" s="37"/>
      <c r="CP133" s="3"/>
      <c r="CQ133" s="3"/>
      <c r="CR133" s="36"/>
      <c r="CS133" s="36"/>
    </row>
    <row r="134" spans="1:97">
      <c r="A134" s="1"/>
      <c r="B134" s="31"/>
      <c r="C134" s="31"/>
      <c r="D134" s="3"/>
      <c r="E134" s="36"/>
      <c r="F134" s="37"/>
      <c r="G134" s="37"/>
      <c r="H134" s="37"/>
      <c r="I134" s="37"/>
      <c r="J134" s="3"/>
      <c r="K134" s="3"/>
      <c r="L134" s="36"/>
      <c r="M134" s="36"/>
      <c r="V134" s="1"/>
      <c r="W134" s="31"/>
      <c r="X134" s="31"/>
      <c r="Y134" s="3"/>
      <c r="Z134" s="36"/>
      <c r="AA134" s="37"/>
      <c r="AB134" s="37"/>
      <c r="AC134" s="37"/>
      <c r="AD134" s="37"/>
      <c r="AE134" s="3"/>
      <c r="AF134" s="3"/>
      <c r="AG134" s="36"/>
      <c r="AH134" s="36"/>
      <c r="AQ134" s="1"/>
      <c r="AR134" s="31"/>
      <c r="AS134" s="31"/>
      <c r="AT134" s="3"/>
      <c r="AU134" s="36"/>
      <c r="AV134" s="37"/>
      <c r="AW134" s="37"/>
      <c r="AX134" s="37"/>
      <c r="AY134" s="37"/>
      <c r="AZ134" s="3"/>
      <c r="BA134" s="3"/>
      <c r="BB134" s="36"/>
      <c r="BC134" s="36"/>
      <c r="BL134" s="1"/>
      <c r="BM134" s="31"/>
      <c r="BN134" s="31"/>
      <c r="BO134" s="3"/>
      <c r="BP134" s="36"/>
      <c r="BQ134" s="37"/>
      <c r="BR134" s="37"/>
      <c r="BS134" s="37"/>
      <c r="BT134" s="37"/>
      <c r="BU134" s="3"/>
      <c r="BV134" s="3"/>
      <c r="BW134" s="36"/>
      <c r="BX134" s="36"/>
      <c r="CG134" s="1"/>
      <c r="CH134" s="31"/>
      <c r="CI134" s="31"/>
      <c r="CJ134" s="3"/>
      <c r="CK134" s="36"/>
      <c r="CL134" s="37"/>
      <c r="CM134" s="37"/>
      <c r="CN134" s="37"/>
      <c r="CO134" s="37"/>
      <c r="CP134" s="3"/>
      <c r="CQ134" s="3"/>
      <c r="CR134" s="36"/>
      <c r="CS134" s="36"/>
    </row>
    <row r="135" spans="1:97">
      <c r="A135" s="1"/>
      <c r="B135" s="31"/>
      <c r="C135" s="31"/>
      <c r="D135" s="3"/>
      <c r="E135" s="36"/>
      <c r="F135" s="37"/>
      <c r="G135" s="37"/>
      <c r="H135" s="37"/>
      <c r="I135" s="37"/>
      <c r="J135" s="3"/>
      <c r="K135" s="3"/>
      <c r="L135" s="36"/>
      <c r="M135" s="36"/>
      <c r="V135" s="1"/>
      <c r="W135" s="31"/>
      <c r="X135" s="31"/>
      <c r="Y135" s="3"/>
      <c r="Z135" s="36"/>
      <c r="AA135" s="37"/>
      <c r="AB135" s="37"/>
      <c r="AC135" s="37"/>
      <c r="AD135" s="37"/>
      <c r="AE135" s="3"/>
      <c r="AF135" s="3"/>
      <c r="AG135" s="36"/>
      <c r="AH135" s="36"/>
      <c r="AQ135" s="1"/>
      <c r="AR135" s="31"/>
      <c r="AS135" s="31"/>
      <c r="AT135" s="3"/>
      <c r="AU135" s="36"/>
      <c r="AV135" s="37"/>
      <c r="AW135" s="37"/>
      <c r="AX135" s="37"/>
      <c r="AY135" s="37"/>
      <c r="AZ135" s="3"/>
      <c r="BA135" s="3"/>
      <c r="BB135" s="36"/>
      <c r="BC135" s="36"/>
      <c r="BL135" s="1"/>
      <c r="BM135" s="31"/>
      <c r="BN135" s="31"/>
      <c r="BO135" s="3"/>
      <c r="BP135" s="36"/>
      <c r="BQ135" s="37"/>
      <c r="BR135" s="37"/>
      <c r="BS135" s="37"/>
      <c r="BT135" s="37"/>
      <c r="BU135" s="3"/>
      <c r="BV135" s="3"/>
      <c r="BW135" s="36"/>
      <c r="BX135" s="36"/>
      <c r="CG135" s="1"/>
      <c r="CH135" s="31"/>
      <c r="CI135" s="31"/>
      <c r="CJ135" s="3"/>
      <c r="CK135" s="36"/>
      <c r="CL135" s="37"/>
      <c r="CM135" s="37"/>
      <c r="CN135" s="37"/>
      <c r="CO135" s="37"/>
      <c r="CP135" s="3"/>
      <c r="CQ135" s="3"/>
      <c r="CR135" s="36"/>
      <c r="CS135" s="36"/>
    </row>
    <row r="136" spans="1:97">
      <c r="A136" s="1"/>
      <c r="B136" s="31"/>
      <c r="C136" s="31"/>
      <c r="D136" s="3"/>
      <c r="E136" s="36"/>
      <c r="F136" s="37"/>
      <c r="G136" s="37"/>
      <c r="H136" s="37"/>
      <c r="I136" s="37"/>
      <c r="J136" s="3"/>
      <c r="K136" s="3"/>
      <c r="L136" s="36"/>
      <c r="M136" s="36"/>
      <c r="V136" s="1"/>
      <c r="W136" s="31"/>
      <c r="X136" s="31"/>
      <c r="Y136" s="3"/>
      <c r="Z136" s="36"/>
      <c r="AA136" s="37"/>
      <c r="AB136" s="37"/>
      <c r="AC136" s="37"/>
      <c r="AD136" s="37"/>
      <c r="AE136" s="3"/>
      <c r="AF136" s="3"/>
      <c r="AG136" s="36"/>
      <c r="AH136" s="36"/>
      <c r="AQ136" s="1"/>
      <c r="AR136" s="31"/>
      <c r="AS136" s="31"/>
      <c r="AT136" s="3"/>
      <c r="AU136" s="36"/>
      <c r="AV136" s="37"/>
      <c r="AW136" s="37"/>
      <c r="AX136" s="37"/>
      <c r="AY136" s="37"/>
      <c r="AZ136" s="3"/>
      <c r="BA136" s="3"/>
      <c r="BB136" s="36"/>
      <c r="BC136" s="36"/>
      <c r="BL136" s="1"/>
      <c r="BM136" s="31"/>
      <c r="BN136" s="31"/>
      <c r="BO136" s="3"/>
      <c r="BP136" s="36"/>
      <c r="BQ136" s="37"/>
      <c r="BR136" s="37"/>
      <c r="BS136" s="37"/>
      <c r="BT136" s="37"/>
      <c r="BU136" s="3"/>
      <c r="BV136" s="3"/>
      <c r="BW136" s="36"/>
      <c r="BX136" s="36"/>
      <c r="CG136" s="1"/>
      <c r="CH136" s="31"/>
      <c r="CI136" s="31"/>
      <c r="CJ136" s="3"/>
      <c r="CK136" s="36"/>
      <c r="CL136" s="37"/>
      <c r="CM136" s="37"/>
      <c r="CN136" s="37"/>
      <c r="CO136" s="37"/>
      <c r="CP136" s="3"/>
      <c r="CQ136" s="3"/>
      <c r="CR136" s="36"/>
      <c r="CS136" s="36"/>
    </row>
    <row r="137" spans="1:97">
      <c r="A137" s="1"/>
      <c r="B137" s="31"/>
      <c r="C137" s="31"/>
      <c r="D137" s="3"/>
      <c r="E137" s="36"/>
      <c r="F137" s="37"/>
      <c r="G137" s="37"/>
      <c r="H137" s="37"/>
      <c r="I137" s="37"/>
      <c r="J137" s="3"/>
      <c r="K137" s="3"/>
      <c r="L137" s="36"/>
      <c r="M137" s="36"/>
      <c r="V137" s="1"/>
      <c r="W137" s="31"/>
      <c r="X137" s="31"/>
      <c r="Y137" s="3"/>
      <c r="Z137" s="36"/>
      <c r="AA137" s="37"/>
      <c r="AB137" s="37"/>
      <c r="AC137" s="37"/>
      <c r="AD137" s="37"/>
      <c r="AE137" s="3"/>
      <c r="AF137" s="3"/>
      <c r="AG137" s="36"/>
      <c r="AH137" s="36"/>
      <c r="AQ137" s="1"/>
      <c r="AR137" s="31"/>
      <c r="AS137" s="31"/>
      <c r="AT137" s="3"/>
      <c r="AU137" s="36"/>
      <c r="AV137" s="37"/>
      <c r="AW137" s="37"/>
      <c r="AX137" s="37"/>
      <c r="AY137" s="37"/>
      <c r="AZ137" s="3"/>
      <c r="BA137" s="3"/>
      <c r="BB137" s="36"/>
      <c r="BC137" s="36"/>
      <c r="BL137" s="1"/>
      <c r="BM137" s="31"/>
      <c r="BN137" s="31"/>
      <c r="BO137" s="3"/>
      <c r="BP137" s="36"/>
      <c r="BQ137" s="37"/>
      <c r="BR137" s="37"/>
      <c r="BS137" s="37"/>
      <c r="BT137" s="37"/>
      <c r="BU137" s="3"/>
      <c r="BV137" s="3"/>
      <c r="BW137" s="36"/>
      <c r="BX137" s="36"/>
      <c r="CG137" s="1"/>
      <c r="CH137" s="31"/>
      <c r="CI137" s="31"/>
      <c r="CJ137" s="3"/>
      <c r="CK137" s="36"/>
      <c r="CL137" s="37"/>
      <c r="CM137" s="37"/>
      <c r="CN137" s="37"/>
      <c r="CO137" s="37"/>
      <c r="CP137" s="3"/>
      <c r="CQ137" s="3"/>
      <c r="CR137" s="36"/>
      <c r="CS137" s="36"/>
    </row>
    <row r="138" spans="1:97">
      <c r="A138" s="1"/>
      <c r="B138" s="31"/>
      <c r="C138" s="31"/>
      <c r="D138" s="3"/>
      <c r="E138" s="36"/>
      <c r="F138" s="37"/>
      <c r="G138" s="37"/>
      <c r="H138" s="37"/>
      <c r="I138" s="37"/>
      <c r="J138" s="3"/>
      <c r="K138" s="3"/>
      <c r="L138" s="36"/>
      <c r="M138" s="36"/>
      <c r="V138" s="1"/>
      <c r="W138" s="31"/>
      <c r="X138" s="31"/>
      <c r="Y138" s="3"/>
      <c r="Z138" s="36"/>
      <c r="AA138" s="37"/>
      <c r="AB138" s="37"/>
      <c r="AC138" s="37"/>
      <c r="AD138" s="37"/>
      <c r="AE138" s="3"/>
      <c r="AF138" s="3"/>
      <c r="AG138" s="36"/>
      <c r="AH138" s="36"/>
      <c r="AQ138" s="1"/>
      <c r="AR138" s="31"/>
      <c r="AS138" s="31"/>
      <c r="AT138" s="3"/>
      <c r="AU138" s="36"/>
      <c r="AV138" s="37"/>
      <c r="AW138" s="37"/>
      <c r="AX138" s="37"/>
      <c r="AY138" s="37"/>
      <c r="AZ138" s="3"/>
      <c r="BA138" s="3"/>
      <c r="BB138" s="36"/>
      <c r="BC138" s="36"/>
      <c r="BL138" s="1"/>
      <c r="BM138" s="31"/>
      <c r="BN138" s="31"/>
      <c r="BO138" s="3"/>
      <c r="BP138" s="36"/>
      <c r="BQ138" s="37"/>
      <c r="BR138" s="37"/>
      <c r="BS138" s="37"/>
      <c r="BT138" s="37"/>
      <c r="BU138" s="3"/>
      <c r="BV138" s="3"/>
      <c r="BW138" s="36"/>
      <c r="BX138" s="36"/>
      <c r="CG138" s="1"/>
      <c r="CH138" s="31"/>
      <c r="CI138" s="31"/>
      <c r="CJ138" s="3"/>
      <c r="CK138" s="36"/>
      <c r="CL138" s="37"/>
      <c r="CM138" s="37"/>
      <c r="CN138" s="37"/>
      <c r="CO138" s="37"/>
      <c r="CP138" s="3"/>
      <c r="CQ138" s="3"/>
      <c r="CR138" s="36"/>
      <c r="CS138" s="36"/>
    </row>
    <row r="139" spans="1:97">
      <c r="A139" s="1"/>
      <c r="B139" s="31"/>
      <c r="C139" s="31"/>
      <c r="D139" s="3"/>
      <c r="E139" s="36"/>
      <c r="F139" s="37"/>
      <c r="G139" s="37"/>
      <c r="H139" s="37"/>
      <c r="I139" s="37"/>
      <c r="J139" s="3"/>
      <c r="K139" s="3"/>
      <c r="L139" s="36"/>
      <c r="M139" s="36"/>
      <c r="V139" s="1"/>
      <c r="W139" s="31"/>
      <c r="X139" s="31"/>
      <c r="Y139" s="3"/>
      <c r="Z139" s="36"/>
      <c r="AA139" s="37"/>
      <c r="AB139" s="37"/>
      <c r="AC139" s="37"/>
      <c r="AD139" s="37"/>
      <c r="AE139" s="3"/>
      <c r="AF139" s="3"/>
      <c r="AG139" s="36"/>
      <c r="AH139" s="36"/>
      <c r="AQ139" s="1"/>
      <c r="AR139" s="31"/>
      <c r="AS139" s="31"/>
      <c r="AT139" s="3"/>
      <c r="AU139" s="36"/>
      <c r="AV139" s="37"/>
      <c r="AW139" s="37"/>
      <c r="AX139" s="37"/>
      <c r="AY139" s="37"/>
      <c r="AZ139" s="3"/>
      <c r="BA139" s="3"/>
      <c r="BB139" s="36"/>
      <c r="BC139" s="36"/>
      <c r="BL139" s="1"/>
      <c r="BM139" s="31"/>
      <c r="BN139" s="31"/>
      <c r="BO139" s="3"/>
      <c r="BP139" s="36"/>
      <c r="BQ139" s="37"/>
      <c r="BR139" s="37"/>
      <c r="BS139" s="37"/>
      <c r="BT139" s="37"/>
      <c r="BU139" s="3"/>
      <c r="BV139" s="3"/>
      <c r="BW139" s="36"/>
      <c r="BX139" s="36"/>
      <c r="CG139" s="1"/>
      <c r="CH139" s="31"/>
      <c r="CI139" s="31"/>
      <c r="CJ139" s="3"/>
      <c r="CK139" s="36"/>
      <c r="CL139" s="37"/>
      <c r="CM139" s="37"/>
      <c r="CN139" s="37"/>
      <c r="CO139" s="37"/>
      <c r="CP139" s="3"/>
      <c r="CQ139" s="3"/>
      <c r="CR139" s="36"/>
      <c r="CS139" s="36"/>
    </row>
  </sheetData>
  <mergeCells count="35">
    <mergeCell ref="BO11:BT11"/>
    <mergeCell ref="BU11:BU12"/>
    <mergeCell ref="BV11:CD11"/>
    <mergeCell ref="CE11:CE12"/>
    <mergeCell ref="AZ11:AZ12"/>
    <mergeCell ref="BA11:BI11"/>
    <mergeCell ref="BJ11:BJ12"/>
    <mergeCell ref="BL11:BL12"/>
    <mergeCell ref="BM11:BM12"/>
    <mergeCell ref="BN11:BN12"/>
    <mergeCell ref="AT11:AY11"/>
    <mergeCell ref="T11:T12"/>
    <mergeCell ref="V11:V12"/>
    <mergeCell ref="W11:W12"/>
    <mergeCell ref="X11:X12"/>
    <mergeCell ref="Y11:AD11"/>
    <mergeCell ref="AE11:AE12"/>
    <mergeCell ref="AF11:AN11"/>
    <mergeCell ref="AO11:AO12"/>
    <mergeCell ref="AQ11:AQ12"/>
    <mergeCell ref="AR11:AR12"/>
    <mergeCell ref="AS11:AS12"/>
    <mergeCell ref="K11:S11"/>
    <mergeCell ref="A11:A12"/>
    <mergeCell ref="B11:B12"/>
    <mergeCell ref="C11:C12"/>
    <mergeCell ref="D11:I11"/>
    <mergeCell ref="J11:J12"/>
    <mergeCell ref="CQ11:CY11"/>
    <mergeCell ref="CZ11:CZ12"/>
    <mergeCell ref="CG11:CG12"/>
    <mergeCell ref="CH11:CH12"/>
    <mergeCell ref="CI11:CI12"/>
    <mergeCell ref="CJ11:CO11"/>
    <mergeCell ref="CP11:CP12"/>
  </mergeCells>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rgb="FFFFFF00"/>
  </sheetPr>
  <dimension ref="A1:CZ139"/>
  <sheetViews>
    <sheetView zoomScaleNormal="100" workbookViewId="0">
      <pane xSplit="1" ySplit="12" topLeftCell="K94" activePane="bottomRight" state="frozen"/>
      <selection activeCell="N9" sqref="N9"/>
      <selection pane="topRight" activeCell="N9" sqref="N9"/>
      <selection pane="bottomLeft" activeCell="N9" sqref="N9"/>
      <selection pane="bottomRight" activeCell="N9" sqref="N9"/>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21" width="3.5546875" style="234" customWidth="1"/>
    <col min="22" max="22" width="12.44140625" style="2" customWidth="1"/>
    <col min="23" max="24" width="13.109375" style="5" customWidth="1"/>
    <col min="25" max="25" width="13.109375" style="2" customWidth="1"/>
    <col min="26" max="26" width="13.109375" style="32" customWidth="1"/>
    <col min="27" max="30" width="13.109375" style="33" customWidth="1"/>
    <col min="31" max="32" width="13.109375" style="2" customWidth="1"/>
    <col min="33" max="40" width="13.109375" style="32" customWidth="1"/>
    <col min="41" max="41" width="15.109375" style="32" customWidth="1"/>
    <col min="42" max="42" width="3.5546875" style="234" customWidth="1"/>
    <col min="43" max="43" width="12.44140625" style="2" customWidth="1"/>
    <col min="44" max="45" width="13.109375" style="5" customWidth="1"/>
    <col min="46" max="46" width="13.109375" style="2" customWidth="1"/>
    <col min="47" max="47" width="13.109375" style="32" customWidth="1"/>
    <col min="48" max="51" width="13.109375" style="33" customWidth="1"/>
    <col min="52" max="53" width="13.109375" style="2" customWidth="1"/>
    <col min="54" max="61" width="13.109375" style="32" customWidth="1"/>
    <col min="62" max="62" width="15.109375" style="32" customWidth="1"/>
    <col min="63" max="63" width="3.5546875" style="234" customWidth="1"/>
    <col min="64" max="64" width="12.44140625" style="2" customWidth="1"/>
    <col min="65" max="66" width="13.109375" style="5" customWidth="1"/>
    <col min="67" max="67" width="13.109375" style="2" customWidth="1"/>
    <col min="68" max="68" width="13.109375" style="32" customWidth="1"/>
    <col min="69" max="72" width="13.109375" style="33" customWidth="1"/>
    <col min="73" max="74" width="13.109375" style="2" customWidth="1"/>
    <col min="75" max="82" width="13.109375" style="32" customWidth="1"/>
    <col min="83" max="83" width="15.109375" style="32" customWidth="1"/>
    <col min="84" max="84" width="3.5546875" style="234" customWidth="1"/>
    <col min="85" max="85" width="12.44140625" style="2" customWidth="1"/>
    <col min="86" max="87" width="13.109375" style="5" customWidth="1"/>
    <col min="88" max="88" width="13.109375" style="2" customWidth="1"/>
    <col min="89" max="89" width="13.109375" style="32" customWidth="1"/>
    <col min="90" max="93" width="13.109375" style="33" customWidth="1"/>
    <col min="94" max="95" width="13.109375" style="2" customWidth="1"/>
    <col min="96" max="103" width="13.109375" style="32" customWidth="1"/>
    <col min="104" max="104" width="15.109375" style="32" customWidth="1"/>
    <col min="105" max="16384" width="11.44140625" style="66"/>
  </cols>
  <sheetData>
    <row r="1" spans="1:104">
      <c r="A1" s="4" t="s">
        <v>11</v>
      </c>
      <c r="B1" s="65" t="s">
        <v>209</v>
      </c>
      <c r="C1" s="65"/>
      <c r="D1" s="66"/>
      <c r="E1" s="67"/>
      <c r="F1" s="68"/>
      <c r="G1" s="68"/>
      <c r="H1" s="68"/>
      <c r="V1" s="4" t="s">
        <v>11</v>
      </c>
      <c r="W1" s="65" t="s">
        <v>209</v>
      </c>
      <c r="X1" s="65"/>
      <c r="Y1" s="66"/>
      <c r="Z1" s="67"/>
      <c r="AA1" s="68"/>
      <c r="AB1" s="68"/>
      <c r="AC1" s="68"/>
      <c r="AQ1" s="4" t="s">
        <v>11</v>
      </c>
      <c r="AR1" s="65" t="s">
        <v>210</v>
      </c>
      <c r="AS1" s="65"/>
      <c r="AT1" s="66"/>
      <c r="AU1" s="67"/>
      <c r="AV1" s="68"/>
      <c r="AW1" s="68"/>
      <c r="AX1" s="68"/>
      <c r="BL1" s="4" t="s">
        <v>11</v>
      </c>
      <c r="BM1" s="65" t="s">
        <v>210</v>
      </c>
      <c r="BN1" s="65"/>
      <c r="BO1" s="66"/>
      <c r="BP1" s="67"/>
      <c r="BQ1" s="68"/>
      <c r="BR1" s="68"/>
      <c r="BS1" s="68"/>
      <c r="CG1" s="4" t="s">
        <v>11</v>
      </c>
      <c r="CH1" s="65" t="s">
        <v>261</v>
      </c>
      <c r="CI1" s="65"/>
      <c r="CJ1" s="66"/>
      <c r="CK1" s="67"/>
      <c r="CL1" s="68"/>
      <c r="CM1" s="68"/>
      <c r="CN1" s="68"/>
    </row>
    <row r="2" spans="1:104">
      <c r="A2" s="1" t="s">
        <v>12</v>
      </c>
      <c r="B2" s="1" t="s">
        <v>15</v>
      </c>
      <c r="C2" s="1"/>
      <c r="V2" s="1" t="s">
        <v>12</v>
      </c>
      <c r="W2" s="1" t="s">
        <v>15</v>
      </c>
      <c r="X2" s="1"/>
      <c r="AQ2" s="1" t="s">
        <v>12</v>
      </c>
      <c r="AR2" s="1" t="s">
        <v>15</v>
      </c>
      <c r="AS2" s="1"/>
      <c r="BL2" s="1" t="s">
        <v>12</v>
      </c>
      <c r="BM2" s="1" t="s">
        <v>15</v>
      </c>
      <c r="BN2" s="1"/>
      <c r="CG2" s="1" t="s">
        <v>12</v>
      </c>
      <c r="CH2" s="1" t="s">
        <v>15</v>
      </c>
      <c r="CI2" s="1"/>
    </row>
    <row r="3" spans="1:104">
      <c r="A3" s="1" t="s">
        <v>13</v>
      </c>
      <c r="B3" s="1" t="s">
        <v>16</v>
      </c>
      <c r="C3" s="1"/>
      <c r="V3" s="1" t="s">
        <v>13</v>
      </c>
      <c r="W3" s="1" t="s">
        <v>16</v>
      </c>
      <c r="X3" s="1"/>
      <c r="AQ3" s="1" t="s">
        <v>13</v>
      </c>
      <c r="AR3" s="1" t="s">
        <v>16</v>
      </c>
      <c r="AS3" s="1"/>
      <c r="BL3" s="1" t="s">
        <v>13</v>
      </c>
      <c r="BM3" s="1" t="s">
        <v>16</v>
      </c>
      <c r="BN3" s="1"/>
      <c r="CG3" s="1" t="s">
        <v>13</v>
      </c>
      <c r="CH3" s="1" t="s">
        <v>16</v>
      </c>
      <c r="CI3" s="1"/>
    </row>
    <row r="4" spans="1:104">
      <c r="A4" s="1" t="s">
        <v>14</v>
      </c>
      <c r="B4" s="1" t="s">
        <v>211</v>
      </c>
      <c r="C4" s="1"/>
      <c r="V4" s="1" t="s">
        <v>14</v>
      </c>
      <c r="W4" s="1" t="s">
        <v>20</v>
      </c>
      <c r="X4" s="1"/>
      <c r="AQ4" s="1" t="s">
        <v>14</v>
      </c>
      <c r="AR4" s="1" t="s">
        <v>211</v>
      </c>
      <c r="AS4" s="1"/>
      <c r="BL4" s="1" t="s">
        <v>14</v>
      </c>
      <c r="BM4" s="1" t="s">
        <v>20</v>
      </c>
      <c r="BN4" s="1"/>
      <c r="CG4" s="1" t="s">
        <v>14</v>
      </c>
      <c r="CH4" s="1" t="s">
        <v>20</v>
      </c>
      <c r="CI4" s="1"/>
    </row>
    <row r="5" spans="1:104" s="119" customFormat="1" ht="12.75" customHeight="1">
      <c r="A5" s="17" t="s">
        <v>25</v>
      </c>
      <c r="B5" s="17" t="s">
        <v>30</v>
      </c>
      <c r="C5" s="17"/>
      <c r="D5" s="18"/>
      <c r="E5" s="34"/>
      <c r="F5" s="35"/>
      <c r="G5" s="35"/>
      <c r="H5" s="35"/>
      <c r="I5" s="35"/>
      <c r="J5" s="18"/>
      <c r="K5" s="18"/>
      <c r="L5" s="34"/>
      <c r="M5" s="34"/>
      <c r="N5" s="34"/>
      <c r="O5" s="34"/>
      <c r="P5" s="34"/>
      <c r="Q5" s="34"/>
      <c r="R5" s="34"/>
      <c r="S5" s="34"/>
      <c r="T5" s="34"/>
      <c r="U5" s="235"/>
      <c r="V5" s="17" t="s">
        <v>25</v>
      </c>
      <c r="W5" s="17" t="s">
        <v>30</v>
      </c>
      <c r="X5" s="17"/>
      <c r="Y5" s="18"/>
      <c r="Z5" s="34"/>
      <c r="AA5" s="35"/>
      <c r="AB5" s="35"/>
      <c r="AC5" s="35"/>
      <c r="AD5" s="35"/>
      <c r="AE5" s="18"/>
      <c r="AF5" s="18"/>
      <c r="AG5" s="34"/>
      <c r="AH5" s="34"/>
      <c r="AI5" s="34"/>
      <c r="AJ5" s="34"/>
      <c r="AK5" s="34"/>
      <c r="AL5" s="34"/>
      <c r="AM5" s="34"/>
      <c r="AN5" s="34"/>
      <c r="AO5" s="34"/>
      <c r="AP5" s="235"/>
      <c r="AQ5" s="17" t="s">
        <v>25</v>
      </c>
      <c r="AR5" s="17" t="s">
        <v>30</v>
      </c>
      <c r="AS5" s="17"/>
      <c r="AT5" s="18"/>
      <c r="AU5" s="34"/>
      <c r="AV5" s="35"/>
      <c r="AW5" s="35"/>
      <c r="AX5" s="35"/>
      <c r="AY5" s="35"/>
      <c r="AZ5" s="18"/>
      <c r="BA5" s="18"/>
      <c r="BB5" s="34"/>
      <c r="BC5" s="34"/>
      <c r="BD5" s="34"/>
      <c r="BE5" s="34"/>
      <c r="BF5" s="34"/>
      <c r="BG5" s="34"/>
      <c r="BH5" s="34"/>
      <c r="BI5" s="34"/>
      <c r="BJ5" s="34"/>
      <c r="BK5" s="235"/>
      <c r="BL5" s="17" t="s">
        <v>25</v>
      </c>
      <c r="BM5" s="17" t="s">
        <v>30</v>
      </c>
      <c r="BN5" s="17"/>
      <c r="BO5" s="18"/>
      <c r="BP5" s="34"/>
      <c r="BQ5" s="35"/>
      <c r="BR5" s="35"/>
      <c r="BS5" s="35"/>
      <c r="BT5" s="35"/>
      <c r="BU5" s="18"/>
      <c r="BV5" s="18"/>
      <c r="BW5" s="34"/>
      <c r="BX5" s="34"/>
      <c r="BY5" s="34"/>
      <c r="BZ5" s="34"/>
      <c r="CA5" s="34"/>
      <c r="CB5" s="34"/>
      <c r="CC5" s="34"/>
      <c r="CD5" s="34"/>
      <c r="CE5" s="34"/>
      <c r="CF5" s="235"/>
      <c r="CG5" s="17" t="s">
        <v>25</v>
      </c>
      <c r="CH5" s="17" t="s">
        <v>30</v>
      </c>
      <c r="CI5" s="17"/>
      <c r="CJ5" s="18"/>
      <c r="CK5" s="34"/>
      <c r="CL5" s="35"/>
      <c r="CM5" s="35"/>
      <c r="CN5" s="35"/>
      <c r="CO5" s="35"/>
      <c r="CP5" s="18"/>
      <c r="CQ5" s="18"/>
      <c r="CR5" s="34"/>
      <c r="CS5" s="34"/>
      <c r="CT5" s="34"/>
      <c r="CU5" s="34"/>
      <c r="CV5" s="34"/>
      <c r="CW5" s="34"/>
      <c r="CX5" s="34"/>
      <c r="CY5" s="34"/>
      <c r="CZ5" s="34"/>
    </row>
    <row r="6" spans="1:104" s="70" customFormat="1">
      <c r="A6" s="69" t="s">
        <v>199</v>
      </c>
      <c r="B6" s="69" t="s">
        <v>195</v>
      </c>
      <c r="C6" s="69"/>
      <c r="E6" s="71"/>
      <c r="F6" s="72"/>
      <c r="G6" s="72"/>
      <c r="H6" s="72"/>
      <c r="I6" s="72"/>
      <c r="L6" s="71"/>
      <c r="M6" s="71"/>
      <c r="N6" s="71"/>
      <c r="O6" s="40"/>
      <c r="P6" s="40"/>
      <c r="Q6" s="40"/>
      <c r="R6" s="40"/>
      <c r="S6" s="40"/>
      <c r="T6" s="40"/>
      <c r="U6" s="236"/>
      <c r="V6" s="69" t="s">
        <v>199</v>
      </c>
      <c r="W6" s="69" t="s">
        <v>195</v>
      </c>
      <c r="X6" s="69"/>
      <c r="Z6" s="71"/>
      <c r="AA6" s="72"/>
      <c r="AB6" s="72"/>
      <c r="AC6" s="72"/>
      <c r="AD6" s="72"/>
      <c r="AG6" s="71"/>
      <c r="AH6" s="71"/>
      <c r="AI6" s="71"/>
      <c r="AJ6" s="40"/>
      <c r="AK6" s="40"/>
      <c r="AL6" s="40"/>
      <c r="AM6" s="40"/>
      <c r="AN6" s="40"/>
      <c r="AO6" s="40"/>
      <c r="AP6" s="236"/>
      <c r="AQ6" s="69" t="s">
        <v>199</v>
      </c>
      <c r="AR6" s="69" t="s">
        <v>195</v>
      </c>
      <c r="AS6" s="69"/>
      <c r="AU6" s="71"/>
      <c r="AV6" s="72"/>
      <c r="AW6" s="72"/>
      <c r="AX6" s="72"/>
      <c r="AY6" s="72"/>
      <c r="BB6" s="71"/>
      <c r="BC6" s="71"/>
      <c r="BD6" s="71"/>
      <c r="BE6" s="40"/>
      <c r="BF6" s="40"/>
      <c r="BG6" s="40"/>
      <c r="BH6" s="40"/>
      <c r="BI6" s="40"/>
      <c r="BJ6" s="40"/>
      <c r="BK6" s="236"/>
      <c r="BL6" s="69" t="s">
        <v>199</v>
      </c>
      <c r="BM6" s="69" t="s">
        <v>195</v>
      </c>
      <c r="BN6" s="69"/>
      <c r="BP6" s="71"/>
      <c r="BQ6" s="72"/>
      <c r="BR6" s="72"/>
      <c r="BS6" s="72"/>
      <c r="BT6" s="72"/>
      <c r="BW6" s="71"/>
      <c r="BX6" s="71"/>
      <c r="BY6" s="71"/>
      <c r="BZ6" s="40"/>
      <c r="CA6" s="40"/>
      <c r="CB6" s="40"/>
      <c r="CC6" s="40"/>
      <c r="CD6" s="40"/>
      <c r="CE6" s="40"/>
      <c r="CF6" s="236"/>
      <c r="CG6" s="69" t="s">
        <v>199</v>
      </c>
      <c r="CH6" s="69" t="s">
        <v>195</v>
      </c>
      <c r="CI6" s="69"/>
      <c r="CK6" s="71"/>
      <c r="CL6" s="72"/>
      <c r="CM6" s="72"/>
      <c r="CN6" s="72"/>
      <c r="CO6" s="72"/>
      <c r="CR6" s="71"/>
      <c r="CS6" s="71"/>
      <c r="CT6" s="71"/>
      <c r="CU6" s="40"/>
      <c r="CV6" s="40"/>
      <c r="CW6" s="40"/>
      <c r="CX6" s="40"/>
      <c r="CY6" s="40"/>
      <c r="CZ6" s="40"/>
    </row>
    <row r="7" spans="1:104" s="70" customFormat="1" ht="15.6">
      <c r="A7" s="69"/>
      <c r="B7" s="117" t="s">
        <v>200</v>
      </c>
      <c r="C7" s="117"/>
      <c r="D7" s="122"/>
      <c r="E7" s="123"/>
      <c r="F7" s="124"/>
      <c r="G7" s="124"/>
      <c r="H7" s="124"/>
      <c r="I7" s="124"/>
      <c r="J7" s="122"/>
      <c r="K7" s="122"/>
      <c r="L7" s="123"/>
      <c r="M7" s="123"/>
      <c r="N7" s="71"/>
      <c r="O7" s="40"/>
      <c r="P7" s="40"/>
      <c r="Q7" s="40"/>
      <c r="R7" s="40"/>
      <c r="S7" s="40"/>
      <c r="T7" s="40"/>
      <c r="U7" s="236"/>
      <c r="V7" s="69"/>
      <c r="W7" s="117" t="s">
        <v>200</v>
      </c>
      <c r="X7" s="117"/>
      <c r="Y7" s="122"/>
      <c r="Z7" s="123"/>
      <c r="AA7" s="124"/>
      <c r="AB7" s="124"/>
      <c r="AC7" s="124"/>
      <c r="AD7" s="124"/>
      <c r="AE7" s="122"/>
      <c r="AF7" s="122"/>
      <c r="AG7" s="123"/>
      <c r="AH7" s="123"/>
      <c r="AI7" s="71"/>
      <c r="AJ7" s="40"/>
      <c r="AK7" s="40"/>
      <c r="AL7" s="40"/>
      <c r="AM7" s="40"/>
      <c r="AN7" s="40"/>
      <c r="AO7" s="40"/>
      <c r="AP7" s="236"/>
      <c r="AQ7" s="69"/>
      <c r="AR7" s="117" t="s">
        <v>200</v>
      </c>
      <c r="AS7" s="117"/>
      <c r="AT7" s="122"/>
      <c r="AU7" s="123"/>
      <c r="AV7" s="124"/>
      <c r="AW7" s="124"/>
      <c r="AX7" s="124"/>
      <c r="AY7" s="124"/>
      <c r="AZ7" s="122"/>
      <c r="BA7" s="122"/>
      <c r="BB7" s="123"/>
      <c r="BC7" s="123"/>
      <c r="BD7" s="71"/>
      <c r="BE7" s="40"/>
      <c r="BF7" s="40"/>
      <c r="BG7" s="40"/>
      <c r="BH7" s="40"/>
      <c r="BI7" s="40"/>
      <c r="BJ7" s="40"/>
      <c r="BK7" s="236"/>
      <c r="BL7" s="69"/>
      <c r="BM7" s="117" t="s">
        <v>200</v>
      </c>
      <c r="BN7" s="117"/>
      <c r="BO7" s="122"/>
      <c r="BP7" s="123"/>
      <c r="BQ7" s="124"/>
      <c r="BR7" s="124"/>
      <c r="BS7" s="124"/>
      <c r="BT7" s="124"/>
      <c r="BU7" s="122"/>
      <c r="BV7" s="122"/>
      <c r="BW7" s="123"/>
      <c r="BX7" s="123"/>
      <c r="BY7" s="71"/>
      <c r="BZ7" s="40"/>
      <c r="CA7" s="40"/>
      <c r="CB7" s="40"/>
      <c r="CC7" s="40"/>
      <c r="CD7" s="40"/>
      <c r="CE7" s="40"/>
      <c r="CF7" s="236"/>
      <c r="CG7" s="69"/>
      <c r="CH7" s="117" t="s">
        <v>200</v>
      </c>
      <c r="CI7" s="117"/>
      <c r="CJ7" s="122"/>
      <c r="CK7" s="123"/>
      <c r="CL7" s="124"/>
      <c r="CM7" s="124"/>
      <c r="CN7" s="124"/>
      <c r="CO7" s="124"/>
      <c r="CP7" s="122"/>
      <c r="CQ7" s="122"/>
      <c r="CR7" s="123"/>
      <c r="CS7" s="123"/>
      <c r="CT7" s="71"/>
      <c r="CU7" s="40"/>
      <c r="CV7" s="40"/>
      <c r="CW7" s="40"/>
      <c r="CX7" s="40"/>
      <c r="CY7" s="40"/>
      <c r="CZ7" s="40"/>
    </row>
    <row r="8" spans="1:104" s="70" customFormat="1" ht="15.6">
      <c r="A8" s="69"/>
      <c r="B8" s="69" t="s">
        <v>201</v>
      </c>
      <c r="C8" s="69"/>
      <c r="E8" s="71"/>
      <c r="F8" s="72"/>
      <c r="G8" s="72"/>
      <c r="H8" s="72"/>
      <c r="I8" s="72"/>
      <c r="L8" s="71"/>
      <c r="M8" s="71"/>
      <c r="N8" s="71"/>
      <c r="O8" s="71"/>
      <c r="P8" s="71"/>
      <c r="Q8" s="71"/>
      <c r="R8" s="71"/>
      <c r="S8" s="71"/>
      <c r="T8" s="71"/>
      <c r="U8" s="236"/>
      <c r="V8" s="69"/>
      <c r="W8" s="69" t="s">
        <v>201</v>
      </c>
      <c r="X8" s="69"/>
      <c r="Z8" s="71"/>
      <c r="AA8" s="72"/>
      <c r="AB8" s="72"/>
      <c r="AC8" s="72"/>
      <c r="AD8" s="72"/>
      <c r="AG8" s="71"/>
      <c r="AH8" s="71"/>
      <c r="AI8" s="71"/>
      <c r="AJ8" s="71"/>
      <c r="AK8" s="71"/>
      <c r="AL8" s="71"/>
      <c r="AM8" s="71"/>
      <c r="AN8" s="71"/>
      <c r="AO8" s="71"/>
      <c r="AP8" s="236"/>
      <c r="AQ8" s="69"/>
      <c r="AR8" s="69" t="s">
        <v>201</v>
      </c>
      <c r="AS8" s="69"/>
      <c r="AU8" s="71"/>
      <c r="AV8" s="72"/>
      <c r="AW8" s="72"/>
      <c r="AX8" s="72"/>
      <c r="AY8" s="72"/>
      <c r="BB8" s="71"/>
      <c r="BC8" s="71"/>
      <c r="BD8" s="71"/>
      <c r="BE8" s="71"/>
      <c r="BF8" s="71"/>
      <c r="BG8" s="71"/>
      <c r="BH8" s="71"/>
      <c r="BI8" s="71"/>
      <c r="BJ8" s="71"/>
      <c r="BK8" s="236"/>
      <c r="BL8" s="69"/>
      <c r="BM8" s="69" t="s">
        <v>201</v>
      </c>
      <c r="BN8" s="69"/>
      <c r="BP8" s="71"/>
      <c r="BQ8" s="72"/>
      <c r="BR8" s="72"/>
      <c r="BS8" s="72"/>
      <c r="BT8" s="72"/>
      <c r="BW8" s="71"/>
      <c r="BX8" s="71"/>
      <c r="BY8" s="71"/>
      <c r="BZ8" s="71"/>
      <c r="CA8" s="71"/>
      <c r="CB8" s="71"/>
      <c r="CC8" s="71"/>
      <c r="CD8" s="71"/>
      <c r="CE8" s="71"/>
      <c r="CF8" s="236"/>
      <c r="CG8" s="69"/>
      <c r="CH8" s="69" t="s">
        <v>201</v>
      </c>
      <c r="CI8" s="69"/>
      <c r="CK8" s="71"/>
      <c r="CL8" s="72"/>
      <c r="CM8" s="72"/>
      <c r="CN8" s="72"/>
      <c r="CO8" s="72"/>
      <c r="CR8" s="71"/>
      <c r="CS8" s="71"/>
      <c r="CT8" s="71"/>
      <c r="CU8" s="71"/>
      <c r="CV8" s="71"/>
      <c r="CW8" s="71"/>
      <c r="CX8" s="71"/>
      <c r="CY8" s="71"/>
      <c r="CZ8" s="71"/>
    </row>
    <row r="9" spans="1:104">
      <c r="A9" s="1" t="s">
        <v>70</v>
      </c>
      <c r="B9" s="69" t="s">
        <v>181</v>
      </c>
      <c r="C9" s="69"/>
      <c r="D9" s="1"/>
      <c r="E9" s="1"/>
      <c r="F9" s="2"/>
      <c r="G9" s="2"/>
      <c r="H9" s="2"/>
      <c r="I9" s="2"/>
      <c r="L9" s="2"/>
      <c r="M9" s="2"/>
      <c r="N9" s="2"/>
      <c r="O9" s="2"/>
      <c r="P9" s="2"/>
      <c r="Q9" s="2"/>
      <c r="R9" s="2"/>
      <c r="S9" s="2"/>
      <c r="T9" s="2"/>
      <c r="V9" s="1" t="s">
        <v>70</v>
      </c>
      <c r="W9" s="69" t="s">
        <v>181</v>
      </c>
      <c r="X9" s="69"/>
      <c r="Y9" s="1"/>
      <c r="Z9" s="1"/>
      <c r="AA9" s="2"/>
      <c r="AB9" s="2"/>
      <c r="AC9" s="2"/>
      <c r="AD9" s="2"/>
      <c r="AG9" s="2"/>
      <c r="AH9" s="2"/>
      <c r="AI9" s="2"/>
      <c r="AJ9" s="2"/>
      <c r="AK9" s="2"/>
      <c r="AL9" s="2"/>
      <c r="AM9" s="2"/>
      <c r="AN9" s="2"/>
      <c r="AO9" s="2"/>
      <c r="AQ9" s="1" t="s">
        <v>70</v>
      </c>
      <c r="AR9" s="69" t="s">
        <v>181</v>
      </c>
      <c r="AS9" s="69"/>
      <c r="AT9" s="1"/>
      <c r="AU9" s="1"/>
      <c r="AV9" s="2"/>
      <c r="AW9" s="2"/>
      <c r="AX9" s="2"/>
      <c r="AY9" s="2"/>
      <c r="BB9" s="2"/>
      <c r="BC9" s="2"/>
      <c r="BD9" s="2"/>
      <c r="BE9" s="2"/>
      <c r="BF9" s="2"/>
      <c r="BG9" s="2"/>
      <c r="BH9" s="2"/>
      <c r="BI9" s="2"/>
      <c r="BJ9" s="2"/>
      <c r="BL9" s="1" t="s">
        <v>70</v>
      </c>
      <c r="BM9" s="69" t="s">
        <v>181</v>
      </c>
      <c r="BN9" s="69"/>
      <c r="BO9" s="1"/>
      <c r="BP9" s="1"/>
      <c r="BQ9" s="2"/>
      <c r="BR9" s="2"/>
      <c r="BS9" s="2"/>
      <c r="BT9" s="2"/>
      <c r="BW9" s="2"/>
      <c r="BX9" s="2"/>
      <c r="BY9" s="2"/>
      <c r="BZ9" s="2"/>
      <c r="CA9" s="2"/>
      <c r="CB9" s="2"/>
      <c r="CC9" s="2"/>
      <c r="CD9" s="2"/>
      <c r="CE9" s="2"/>
      <c r="CG9" s="1" t="s">
        <v>70</v>
      </c>
      <c r="CH9" s="69" t="s">
        <v>181</v>
      </c>
      <c r="CI9" s="69"/>
      <c r="CJ9" s="1"/>
      <c r="CK9" s="1"/>
      <c r="CL9" s="2"/>
      <c r="CM9" s="2"/>
      <c r="CN9" s="2"/>
      <c r="CO9" s="2"/>
      <c r="CR9" s="2"/>
      <c r="CS9" s="2"/>
      <c r="CT9" s="2"/>
      <c r="CU9" s="2"/>
      <c r="CV9" s="2"/>
      <c r="CW9" s="2"/>
      <c r="CX9" s="2"/>
      <c r="CY9" s="2"/>
      <c r="CZ9" s="2"/>
    </row>
    <row r="10" spans="1:104">
      <c r="A10" s="71" t="s">
        <v>65</v>
      </c>
      <c r="B10" s="73" t="s">
        <v>271</v>
      </c>
      <c r="C10" s="73"/>
      <c r="D10" s="66"/>
      <c r="E10" s="67"/>
      <c r="F10" s="68"/>
      <c r="G10" s="68"/>
      <c r="H10" s="68"/>
      <c r="I10" s="68"/>
      <c r="J10" s="66"/>
      <c r="K10" s="66"/>
      <c r="L10" s="67"/>
      <c r="M10" s="67"/>
      <c r="N10" s="67"/>
      <c r="O10" s="67"/>
      <c r="V10" s="71" t="s">
        <v>65</v>
      </c>
      <c r="W10" s="73" t="s">
        <v>271</v>
      </c>
      <c r="X10" s="73"/>
      <c r="Y10" s="66"/>
      <c r="Z10" s="67"/>
      <c r="AA10" s="68"/>
      <c r="AB10" s="68"/>
      <c r="AC10" s="68"/>
      <c r="AD10" s="68"/>
      <c r="AE10" s="66"/>
      <c r="AF10" s="66"/>
      <c r="AG10" s="67"/>
      <c r="AH10" s="67"/>
      <c r="AI10" s="67"/>
      <c r="AJ10" s="67"/>
      <c r="AQ10" s="71" t="s">
        <v>65</v>
      </c>
      <c r="AR10" s="73" t="s">
        <v>271</v>
      </c>
      <c r="AS10" s="73"/>
      <c r="AT10" s="66"/>
      <c r="AU10" s="67"/>
      <c r="AV10" s="68"/>
      <c r="AW10" s="68"/>
      <c r="AX10" s="68"/>
      <c r="AY10" s="68"/>
      <c r="AZ10" s="66"/>
      <c r="BA10" s="66"/>
      <c r="BB10" s="67"/>
      <c r="BC10" s="67"/>
      <c r="BD10" s="67"/>
      <c r="BE10" s="67"/>
      <c r="BL10" s="71" t="s">
        <v>65</v>
      </c>
      <c r="BM10" s="73" t="s">
        <v>271</v>
      </c>
      <c r="BN10" s="73"/>
      <c r="BO10" s="66"/>
      <c r="BP10" s="67"/>
      <c r="BQ10" s="68"/>
      <c r="BR10" s="68"/>
      <c r="BS10" s="68"/>
      <c r="BT10" s="68"/>
      <c r="BU10" s="66"/>
      <c r="BV10" s="66"/>
      <c r="BW10" s="67"/>
      <c r="BX10" s="67"/>
      <c r="BY10" s="67"/>
      <c r="BZ10" s="67"/>
      <c r="CG10" s="71" t="s">
        <v>65</v>
      </c>
      <c r="CH10" s="73" t="s">
        <v>271</v>
      </c>
      <c r="CI10" s="73"/>
      <c r="CJ10" s="66"/>
      <c r="CK10" s="67"/>
      <c r="CL10" s="68"/>
      <c r="CM10" s="68"/>
      <c r="CN10" s="68"/>
      <c r="CO10" s="68"/>
      <c r="CP10" s="66"/>
      <c r="CQ10" s="66"/>
      <c r="CR10" s="67"/>
      <c r="CS10" s="67"/>
      <c r="CT10" s="67"/>
      <c r="CU10" s="67"/>
    </row>
    <row r="11" spans="1:104" ht="18" customHeight="1">
      <c r="A11" s="312" t="s">
        <v>1</v>
      </c>
      <c r="B11" s="322" t="s">
        <v>21</v>
      </c>
      <c r="C11" s="321" t="s">
        <v>183</v>
      </c>
      <c r="D11" s="319" t="s">
        <v>22</v>
      </c>
      <c r="E11" s="320"/>
      <c r="F11" s="320"/>
      <c r="G11" s="320"/>
      <c r="H11" s="320"/>
      <c r="I11" s="321"/>
      <c r="J11" s="322" t="s">
        <v>23</v>
      </c>
      <c r="K11" s="319" t="s">
        <v>24</v>
      </c>
      <c r="L11" s="320"/>
      <c r="M11" s="320"/>
      <c r="N11" s="320"/>
      <c r="O11" s="320"/>
      <c r="P11" s="320"/>
      <c r="Q11" s="320"/>
      <c r="R11" s="320"/>
      <c r="S11" s="320"/>
      <c r="T11" s="311" t="s">
        <v>186</v>
      </c>
      <c r="V11" s="312" t="s">
        <v>1</v>
      </c>
      <c r="W11" s="322" t="s">
        <v>21</v>
      </c>
      <c r="X11" s="321" t="s">
        <v>183</v>
      </c>
      <c r="Y11" s="319" t="s">
        <v>22</v>
      </c>
      <c r="Z11" s="320"/>
      <c r="AA11" s="320"/>
      <c r="AB11" s="320"/>
      <c r="AC11" s="320"/>
      <c r="AD11" s="321"/>
      <c r="AE11" s="322" t="s">
        <v>23</v>
      </c>
      <c r="AF11" s="319" t="s">
        <v>24</v>
      </c>
      <c r="AG11" s="320"/>
      <c r="AH11" s="320"/>
      <c r="AI11" s="320"/>
      <c r="AJ11" s="320"/>
      <c r="AK11" s="320"/>
      <c r="AL11" s="320"/>
      <c r="AM11" s="320"/>
      <c r="AN11" s="320"/>
      <c r="AO11" s="311" t="s">
        <v>186</v>
      </c>
      <c r="AQ11" s="312" t="s">
        <v>1</v>
      </c>
      <c r="AR11" s="322" t="s">
        <v>21</v>
      </c>
      <c r="AS11" s="321" t="s">
        <v>183</v>
      </c>
      <c r="AT11" s="319" t="s">
        <v>22</v>
      </c>
      <c r="AU11" s="320"/>
      <c r="AV11" s="320"/>
      <c r="AW11" s="320"/>
      <c r="AX11" s="320"/>
      <c r="AY11" s="321"/>
      <c r="AZ11" s="322" t="s">
        <v>23</v>
      </c>
      <c r="BA11" s="319" t="s">
        <v>24</v>
      </c>
      <c r="BB11" s="320"/>
      <c r="BC11" s="320"/>
      <c r="BD11" s="320"/>
      <c r="BE11" s="320"/>
      <c r="BF11" s="320"/>
      <c r="BG11" s="320"/>
      <c r="BH11" s="320"/>
      <c r="BI11" s="320"/>
      <c r="BJ11" s="311" t="s">
        <v>186</v>
      </c>
      <c r="BL11" s="312" t="s">
        <v>1</v>
      </c>
      <c r="BM11" s="322" t="s">
        <v>21</v>
      </c>
      <c r="BN11" s="321" t="s">
        <v>183</v>
      </c>
      <c r="BO11" s="319" t="s">
        <v>22</v>
      </c>
      <c r="BP11" s="320"/>
      <c r="BQ11" s="320"/>
      <c r="BR11" s="320"/>
      <c r="BS11" s="320"/>
      <c r="BT11" s="321"/>
      <c r="BU11" s="322" t="s">
        <v>23</v>
      </c>
      <c r="BV11" s="319" t="s">
        <v>24</v>
      </c>
      <c r="BW11" s="320"/>
      <c r="BX11" s="320"/>
      <c r="BY11" s="320"/>
      <c r="BZ11" s="320"/>
      <c r="CA11" s="320"/>
      <c r="CB11" s="320"/>
      <c r="CC11" s="320"/>
      <c r="CD11" s="320"/>
      <c r="CE11" s="311" t="s">
        <v>186</v>
      </c>
      <c r="CG11" s="312" t="s">
        <v>1</v>
      </c>
      <c r="CH11" s="322" t="s">
        <v>21</v>
      </c>
      <c r="CI11" s="321" t="s">
        <v>183</v>
      </c>
      <c r="CJ11" s="319" t="s">
        <v>22</v>
      </c>
      <c r="CK11" s="320"/>
      <c r="CL11" s="320"/>
      <c r="CM11" s="320"/>
      <c r="CN11" s="320"/>
      <c r="CO11" s="321"/>
      <c r="CP11" s="322" t="s">
        <v>23</v>
      </c>
      <c r="CQ11" s="319" t="s">
        <v>24</v>
      </c>
      <c r="CR11" s="320"/>
      <c r="CS11" s="320"/>
      <c r="CT11" s="320"/>
      <c r="CU11" s="320"/>
      <c r="CV11" s="320"/>
      <c r="CW11" s="320"/>
      <c r="CX11" s="320"/>
      <c r="CY11" s="320"/>
      <c r="CZ11" s="311" t="s">
        <v>186</v>
      </c>
    </row>
    <row r="12" spans="1:104" s="120" customFormat="1" ht="91.2">
      <c r="A12" s="312"/>
      <c r="B12" s="322"/>
      <c r="C12" s="321"/>
      <c r="D12" s="132" t="s">
        <v>67</v>
      </c>
      <c r="E12" s="38" t="s">
        <v>63</v>
      </c>
      <c r="F12" s="38" t="s">
        <v>66</v>
      </c>
      <c r="G12" s="38" t="s">
        <v>64</v>
      </c>
      <c r="H12" s="38" t="s">
        <v>53</v>
      </c>
      <c r="I12" s="39" t="s">
        <v>54</v>
      </c>
      <c r="J12" s="322"/>
      <c r="K12" s="132" t="s">
        <v>68</v>
      </c>
      <c r="L12" s="38" t="s">
        <v>55</v>
      </c>
      <c r="M12" s="38" t="s">
        <v>56</v>
      </c>
      <c r="N12" s="38" t="s">
        <v>57</v>
      </c>
      <c r="O12" s="38" t="s">
        <v>58</v>
      </c>
      <c r="P12" s="38" t="s">
        <v>59</v>
      </c>
      <c r="Q12" s="38" t="s">
        <v>60</v>
      </c>
      <c r="R12" s="38" t="s">
        <v>61</v>
      </c>
      <c r="S12" s="38" t="s">
        <v>62</v>
      </c>
      <c r="T12" s="311"/>
      <c r="U12" s="237"/>
      <c r="V12" s="312"/>
      <c r="W12" s="322"/>
      <c r="X12" s="321"/>
      <c r="Y12" s="132" t="s">
        <v>67</v>
      </c>
      <c r="Z12" s="38" t="s">
        <v>63</v>
      </c>
      <c r="AA12" s="38" t="s">
        <v>66</v>
      </c>
      <c r="AB12" s="38" t="s">
        <v>64</v>
      </c>
      <c r="AC12" s="38" t="s">
        <v>53</v>
      </c>
      <c r="AD12" s="39" t="s">
        <v>54</v>
      </c>
      <c r="AE12" s="322"/>
      <c r="AF12" s="132" t="s">
        <v>68</v>
      </c>
      <c r="AG12" s="38" t="s">
        <v>55</v>
      </c>
      <c r="AH12" s="38" t="s">
        <v>56</v>
      </c>
      <c r="AI12" s="38" t="s">
        <v>57</v>
      </c>
      <c r="AJ12" s="38" t="s">
        <v>58</v>
      </c>
      <c r="AK12" s="38" t="s">
        <v>59</v>
      </c>
      <c r="AL12" s="38" t="s">
        <v>60</v>
      </c>
      <c r="AM12" s="38" t="s">
        <v>61</v>
      </c>
      <c r="AN12" s="38" t="s">
        <v>62</v>
      </c>
      <c r="AO12" s="311"/>
      <c r="AP12" s="237"/>
      <c r="AQ12" s="312"/>
      <c r="AR12" s="322"/>
      <c r="AS12" s="321"/>
      <c r="AT12" s="132" t="s">
        <v>67</v>
      </c>
      <c r="AU12" s="38" t="s">
        <v>63</v>
      </c>
      <c r="AV12" s="38" t="s">
        <v>66</v>
      </c>
      <c r="AW12" s="38" t="s">
        <v>64</v>
      </c>
      <c r="AX12" s="38" t="s">
        <v>53</v>
      </c>
      <c r="AY12" s="39" t="s">
        <v>54</v>
      </c>
      <c r="AZ12" s="322"/>
      <c r="BA12" s="132" t="s">
        <v>68</v>
      </c>
      <c r="BB12" s="38" t="s">
        <v>55</v>
      </c>
      <c r="BC12" s="38" t="s">
        <v>56</v>
      </c>
      <c r="BD12" s="38" t="s">
        <v>57</v>
      </c>
      <c r="BE12" s="38" t="s">
        <v>58</v>
      </c>
      <c r="BF12" s="38" t="s">
        <v>59</v>
      </c>
      <c r="BG12" s="38" t="s">
        <v>60</v>
      </c>
      <c r="BH12" s="38" t="s">
        <v>61</v>
      </c>
      <c r="BI12" s="38" t="s">
        <v>62</v>
      </c>
      <c r="BJ12" s="311"/>
      <c r="BK12" s="237"/>
      <c r="BL12" s="312"/>
      <c r="BM12" s="322"/>
      <c r="BN12" s="321"/>
      <c r="BO12" s="132" t="s">
        <v>67</v>
      </c>
      <c r="BP12" s="38" t="s">
        <v>63</v>
      </c>
      <c r="BQ12" s="38" t="s">
        <v>66</v>
      </c>
      <c r="BR12" s="38" t="s">
        <v>64</v>
      </c>
      <c r="BS12" s="38" t="s">
        <v>53</v>
      </c>
      <c r="BT12" s="39" t="s">
        <v>54</v>
      </c>
      <c r="BU12" s="322"/>
      <c r="BV12" s="132" t="s">
        <v>68</v>
      </c>
      <c r="BW12" s="38" t="s">
        <v>55</v>
      </c>
      <c r="BX12" s="38" t="s">
        <v>56</v>
      </c>
      <c r="BY12" s="38" t="s">
        <v>57</v>
      </c>
      <c r="BZ12" s="38" t="s">
        <v>58</v>
      </c>
      <c r="CA12" s="38" t="s">
        <v>59</v>
      </c>
      <c r="CB12" s="38" t="s">
        <v>60</v>
      </c>
      <c r="CC12" s="38" t="s">
        <v>61</v>
      </c>
      <c r="CD12" s="38" t="s">
        <v>62</v>
      </c>
      <c r="CE12" s="311"/>
      <c r="CF12" s="237"/>
      <c r="CG12" s="312"/>
      <c r="CH12" s="322"/>
      <c r="CI12" s="321"/>
      <c r="CJ12" s="254" t="s">
        <v>67</v>
      </c>
      <c r="CK12" s="38" t="s">
        <v>63</v>
      </c>
      <c r="CL12" s="38" t="s">
        <v>66</v>
      </c>
      <c r="CM12" s="38" t="s">
        <v>64</v>
      </c>
      <c r="CN12" s="38" t="s">
        <v>53</v>
      </c>
      <c r="CO12" s="39" t="s">
        <v>54</v>
      </c>
      <c r="CP12" s="322"/>
      <c r="CQ12" s="254" t="s">
        <v>68</v>
      </c>
      <c r="CR12" s="38" t="s">
        <v>55</v>
      </c>
      <c r="CS12" s="38" t="s">
        <v>56</v>
      </c>
      <c r="CT12" s="38" t="s">
        <v>57</v>
      </c>
      <c r="CU12" s="38" t="s">
        <v>58</v>
      </c>
      <c r="CV12" s="38" t="s">
        <v>59</v>
      </c>
      <c r="CW12" s="38" t="s">
        <v>60</v>
      </c>
      <c r="CX12" s="38" t="s">
        <v>61</v>
      </c>
      <c r="CY12" s="38" t="s">
        <v>62</v>
      </c>
      <c r="CZ12" s="311"/>
    </row>
    <row r="13" spans="1:104" ht="12.75" customHeight="1">
      <c r="A13" s="118"/>
      <c r="B13" s="92"/>
      <c r="C13" s="108"/>
      <c r="D13" s="100"/>
      <c r="E13" s="93"/>
      <c r="F13" s="93"/>
      <c r="G13" s="93"/>
      <c r="H13" s="93"/>
      <c r="I13" s="94"/>
      <c r="J13" s="102"/>
      <c r="K13" s="100"/>
      <c r="L13" s="93"/>
      <c r="M13" s="93"/>
      <c r="N13" s="93"/>
      <c r="O13" s="93"/>
      <c r="P13" s="93"/>
      <c r="Q13" s="93"/>
      <c r="R13" s="93"/>
      <c r="S13" s="93"/>
      <c r="T13" s="100"/>
      <c r="V13" s="118"/>
      <c r="W13" s="92"/>
      <c r="X13" s="108"/>
      <c r="Y13" s="100"/>
      <c r="Z13" s="93"/>
      <c r="AA13" s="93"/>
      <c r="AB13" s="93"/>
      <c r="AC13" s="93"/>
      <c r="AD13" s="94"/>
      <c r="AE13" s="102"/>
      <c r="AF13" s="100"/>
      <c r="AG13" s="93"/>
      <c r="AH13" s="93"/>
      <c r="AI13" s="93"/>
      <c r="AJ13" s="93"/>
      <c r="AK13" s="93"/>
      <c r="AL13" s="93"/>
      <c r="AM13" s="93"/>
      <c r="AN13" s="93"/>
      <c r="AO13" s="100"/>
      <c r="AQ13" s="118"/>
      <c r="AR13" s="92"/>
      <c r="AS13" s="108"/>
      <c r="AT13" s="100"/>
      <c r="AU13" s="93"/>
      <c r="AV13" s="93"/>
      <c r="AW13" s="93"/>
      <c r="AX13" s="93"/>
      <c r="AY13" s="94"/>
      <c r="AZ13" s="102"/>
      <c r="BA13" s="100"/>
      <c r="BB13" s="93"/>
      <c r="BC13" s="93"/>
      <c r="BD13" s="93"/>
      <c r="BE13" s="93"/>
      <c r="BF13" s="93"/>
      <c r="BG13" s="93"/>
      <c r="BH13" s="93"/>
      <c r="BI13" s="93"/>
      <c r="BJ13" s="100"/>
      <c r="BL13" s="118"/>
      <c r="BM13" s="92"/>
      <c r="BN13" s="108"/>
      <c r="BO13" s="100"/>
      <c r="BP13" s="93"/>
      <c r="BQ13" s="93"/>
      <c r="BR13" s="93"/>
      <c r="BS13" s="93"/>
      <c r="BT13" s="94"/>
      <c r="BU13" s="102"/>
      <c r="BV13" s="100"/>
      <c r="BW13" s="93"/>
      <c r="BX13" s="93"/>
      <c r="BY13" s="93"/>
      <c r="BZ13" s="93"/>
      <c r="CA13" s="93"/>
      <c r="CB13" s="93"/>
      <c r="CC13" s="93"/>
      <c r="CD13" s="93"/>
      <c r="CE13" s="100"/>
      <c r="CG13" s="118"/>
      <c r="CH13" s="92"/>
      <c r="CI13" s="108"/>
      <c r="CJ13" s="100"/>
      <c r="CK13" s="93"/>
      <c r="CL13" s="93"/>
      <c r="CM13" s="93"/>
      <c r="CN13" s="93"/>
      <c r="CO13" s="94"/>
      <c r="CP13" s="102"/>
      <c r="CQ13" s="100"/>
      <c r="CR13" s="93"/>
      <c r="CS13" s="93"/>
      <c r="CT13" s="93"/>
      <c r="CU13" s="93"/>
      <c r="CV13" s="93"/>
      <c r="CW13" s="93"/>
      <c r="CX13" s="93"/>
      <c r="CY13" s="93"/>
      <c r="CZ13" s="100"/>
    </row>
    <row r="14" spans="1:104" ht="12.75" customHeight="1">
      <c r="A14" s="133" t="s">
        <v>274</v>
      </c>
      <c r="B14" s="134">
        <v>0.56180503765856926</v>
      </c>
      <c r="C14" s="135"/>
      <c r="D14" s="136">
        <v>0.60814302620895155</v>
      </c>
      <c r="E14" s="137">
        <v>-0.19036442328029812</v>
      </c>
      <c r="F14" s="137">
        <v>-7.1562444516415358E-2</v>
      </c>
      <c r="G14" s="137">
        <v>-0.81122322113986733</v>
      </c>
      <c r="H14" s="137">
        <v>2.3017538620144995</v>
      </c>
      <c r="I14" s="138">
        <v>1.2014123193310633</v>
      </c>
      <c r="J14" s="139">
        <v>0.15169043705773877</v>
      </c>
      <c r="K14" s="136">
        <v>0.59613045137785203</v>
      </c>
      <c r="L14" s="137">
        <v>3.4299534655324315E-2</v>
      </c>
      <c r="M14" s="137">
        <v>2.1955231372569273</v>
      </c>
      <c r="N14" s="137">
        <v>1.7366849796883077</v>
      </c>
      <c r="O14" s="137">
        <v>1.012131903557667</v>
      </c>
      <c r="P14" s="137">
        <v>-3.2911818198371634</v>
      </c>
      <c r="Q14" s="137">
        <v>2.1216462501869371</v>
      </c>
      <c r="R14" s="137">
        <v>7.7950596949505346E-2</v>
      </c>
      <c r="S14" s="137">
        <v>1.1682735547363432</v>
      </c>
      <c r="T14" s="136"/>
      <c r="V14" s="133" t="s">
        <v>274</v>
      </c>
      <c r="W14" s="74">
        <v>1465.1725227986462</v>
      </c>
      <c r="X14" s="106"/>
      <c r="Y14" s="101">
        <v>217.22862019827153</v>
      </c>
      <c r="Z14" s="75">
        <v>-8.0806805937090758</v>
      </c>
      <c r="AA14" s="75">
        <v>-3.8029244295948956</v>
      </c>
      <c r="AB14" s="75">
        <v>-46.84218751271419</v>
      </c>
      <c r="AC14" s="75">
        <v>64.901035831323952</v>
      </c>
      <c r="AD14" s="76">
        <v>211.05337690296074</v>
      </c>
      <c r="AE14" s="103">
        <v>39.29064585211745</v>
      </c>
      <c r="AF14" s="101">
        <v>1186.0643752632895</v>
      </c>
      <c r="AG14" s="75">
        <v>19.766977546947601</v>
      </c>
      <c r="AH14" s="75">
        <v>383.13856522034257</v>
      </c>
      <c r="AI14" s="75">
        <v>544.98294185166742</v>
      </c>
      <c r="AJ14" s="75">
        <v>125.3292110052098</v>
      </c>
      <c r="AK14" s="75">
        <v>-333.11608350441566</v>
      </c>
      <c r="AL14" s="75">
        <v>148.74076443168178</v>
      </c>
      <c r="AM14" s="75">
        <v>31.356915553667932</v>
      </c>
      <c r="AN14" s="75">
        <v>265.86508315818355</v>
      </c>
      <c r="AO14" s="101"/>
      <c r="AQ14" s="133" t="s">
        <v>274</v>
      </c>
      <c r="AR14" s="74"/>
      <c r="AS14" s="106"/>
      <c r="AT14" s="101"/>
      <c r="AU14" s="75"/>
      <c r="AV14" s="75"/>
      <c r="AW14" s="75"/>
      <c r="AX14" s="75"/>
      <c r="AY14" s="76"/>
      <c r="AZ14" s="103"/>
      <c r="BA14" s="101"/>
      <c r="BB14" s="75"/>
      <c r="BC14" s="75"/>
      <c r="BD14" s="75"/>
      <c r="BE14" s="75"/>
      <c r="BF14" s="75"/>
      <c r="BG14" s="75"/>
      <c r="BH14" s="75"/>
      <c r="BI14" s="75"/>
      <c r="BJ14" s="101"/>
      <c r="BL14" s="133" t="s">
        <v>274</v>
      </c>
      <c r="BM14" s="74"/>
      <c r="BN14" s="106"/>
      <c r="BO14" s="101"/>
      <c r="BP14" s="75"/>
      <c r="BQ14" s="75"/>
      <c r="BR14" s="75"/>
      <c r="BS14" s="75"/>
      <c r="BT14" s="76"/>
      <c r="BU14" s="103"/>
      <c r="BV14" s="101"/>
      <c r="BW14" s="75"/>
      <c r="BX14" s="75"/>
      <c r="BY14" s="75"/>
      <c r="BZ14" s="75"/>
      <c r="CA14" s="75"/>
      <c r="CB14" s="75"/>
      <c r="CC14" s="75"/>
      <c r="CD14" s="75"/>
      <c r="CE14" s="101"/>
      <c r="CG14" s="133" t="s">
        <v>274</v>
      </c>
      <c r="CH14" s="74"/>
      <c r="CI14" s="106"/>
      <c r="CJ14" s="101"/>
      <c r="CK14" s="75"/>
      <c r="CL14" s="75"/>
      <c r="CM14" s="75"/>
      <c r="CN14" s="75"/>
      <c r="CO14" s="76"/>
      <c r="CP14" s="103"/>
      <c r="CQ14" s="101"/>
      <c r="CR14" s="75"/>
      <c r="CS14" s="75"/>
      <c r="CT14" s="75"/>
      <c r="CU14" s="75"/>
      <c r="CV14" s="75"/>
      <c r="CW14" s="75"/>
      <c r="CX14" s="75"/>
      <c r="CY14" s="75"/>
      <c r="CZ14" s="101"/>
    </row>
    <row r="15" spans="1:104" ht="12.75" customHeight="1">
      <c r="A15" s="69" t="s">
        <v>275</v>
      </c>
      <c r="B15" s="134">
        <v>5.22579745347862E-3</v>
      </c>
      <c r="C15" s="135"/>
      <c r="D15" s="136">
        <v>-0.84468889830024985</v>
      </c>
      <c r="E15" s="137">
        <v>-1.5880111113519391</v>
      </c>
      <c r="F15" s="137">
        <v>-0.43604865127263581</v>
      </c>
      <c r="G15" s="137">
        <v>0.38928745106341367</v>
      </c>
      <c r="H15" s="137">
        <v>-2.0574098491013659</v>
      </c>
      <c r="I15" s="138">
        <v>-0.99037896968215966</v>
      </c>
      <c r="J15" s="139">
        <v>-0.76008050626203971</v>
      </c>
      <c r="K15" s="136">
        <v>0.26374558635744449</v>
      </c>
      <c r="L15" s="137">
        <v>-0.17422367553958651</v>
      </c>
      <c r="M15" s="137">
        <v>-8.3096681881666967E-2</v>
      </c>
      <c r="N15" s="137">
        <v>0.68164016659828519</v>
      </c>
      <c r="O15" s="137">
        <v>-1.6819779464134932</v>
      </c>
      <c r="P15" s="137">
        <v>1.5584090441850496</v>
      </c>
      <c r="Q15" s="137">
        <v>0.46181617581455559</v>
      </c>
      <c r="R15" s="137">
        <v>1.1100634022539912</v>
      </c>
      <c r="S15" s="137">
        <v>1.4797338388361503E-2</v>
      </c>
      <c r="T15" s="136"/>
      <c r="V15" s="69" t="s">
        <v>275</v>
      </c>
      <c r="W15" s="74">
        <v>13.705307036696468</v>
      </c>
      <c r="X15" s="106"/>
      <c r="Y15" s="101">
        <v>-303.55768500146223</v>
      </c>
      <c r="Z15" s="75">
        <v>-67.280337290710122</v>
      </c>
      <c r="AA15" s="75">
        <v>-23.155628460889602</v>
      </c>
      <c r="AB15" s="75">
        <v>22.296142588881594</v>
      </c>
      <c r="AC15" s="75">
        <v>-59.346709127199574</v>
      </c>
      <c r="AD15" s="76">
        <v>-176.07115271153089</v>
      </c>
      <c r="AE15" s="103">
        <v>-197.17363523237873</v>
      </c>
      <c r="AF15" s="101">
        <v>527.87783975148341</v>
      </c>
      <c r="AG15" s="75">
        <v>-100.44033397018939</v>
      </c>
      <c r="AH15" s="75">
        <v>-14.819494976763963</v>
      </c>
      <c r="AI15" s="75">
        <v>217.6179009813095</v>
      </c>
      <c r="AJ15" s="75">
        <v>-210.38221605649233</v>
      </c>
      <c r="AK15" s="75">
        <v>152.54264146610876</v>
      </c>
      <c r="AL15" s="75">
        <v>33.063131389074442</v>
      </c>
      <c r="AM15" s="75">
        <v>446.88942610885715</v>
      </c>
      <c r="AN15" s="75">
        <v>3.4067848095437512</v>
      </c>
      <c r="AO15" s="101"/>
      <c r="AQ15" s="69" t="s">
        <v>275</v>
      </c>
      <c r="AR15" s="74"/>
      <c r="AS15" s="106"/>
      <c r="AT15" s="101"/>
      <c r="AU15" s="75"/>
      <c r="AV15" s="75"/>
      <c r="AW15" s="75"/>
      <c r="AX15" s="75"/>
      <c r="AY15" s="76"/>
      <c r="AZ15" s="103"/>
      <c r="BA15" s="101"/>
      <c r="BB15" s="75"/>
      <c r="BC15" s="75"/>
      <c r="BD15" s="75"/>
      <c r="BE15" s="75"/>
      <c r="BF15" s="75"/>
      <c r="BG15" s="75"/>
      <c r="BH15" s="75"/>
      <c r="BI15" s="75"/>
      <c r="BJ15" s="101"/>
      <c r="BL15" s="69" t="s">
        <v>275</v>
      </c>
      <c r="BM15" s="74"/>
      <c r="BN15" s="106"/>
      <c r="BO15" s="101"/>
      <c r="BP15" s="75"/>
      <c r="BQ15" s="75"/>
      <c r="BR15" s="75"/>
      <c r="BS15" s="75"/>
      <c r="BT15" s="76"/>
      <c r="BU15" s="103"/>
      <c r="BV15" s="101"/>
      <c r="BW15" s="75"/>
      <c r="BX15" s="75"/>
      <c r="BY15" s="75"/>
      <c r="BZ15" s="75"/>
      <c r="CA15" s="75"/>
      <c r="CB15" s="75"/>
      <c r="CC15" s="75"/>
      <c r="CD15" s="75"/>
      <c r="CE15" s="101"/>
      <c r="CG15" s="69" t="s">
        <v>275</v>
      </c>
      <c r="CH15" s="74"/>
      <c r="CI15" s="106"/>
      <c r="CJ15" s="101"/>
      <c r="CK15" s="75"/>
      <c r="CL15" s="75"/>
      <c r="CM15" s="75"/>
      <c r="CN15" s="75"/>
      <c r="CO15" s="76"/>
      <c r="CP15" s="103"/>
      <c r="CQ15" s="101"/>
      <c r="CR15" s="75"/>
      <c r="CS15" s="75"/>
      <c r="CT15" s="75"/>
      <c r="CU15" s="75"/>
      <c r="CV15" s="75"/>
      <c r="CW15" s="75"/>
      <c r="CX15" s="75"/>
      <c r="CY15" s="75"/>
      <c r="CZ15" s="101"/>
    </row>
    <row r="16" spans="1:104" ht="12.75" customHeight="1">
      <c r="A16" s="69" t="s">
        <v>276</v>
      </c>
      <c r="B16" s="134">
        <v>9.2520407306562191E-3</v>
      </c>
      <c r="C16" s="135"/>
      <c r="D16" s="136">
        <v>-0.39886701072509023</v>
      </c>
      <c r="E16" s="137">
        <v>1.3377903112545164</v>
      </c>
      <c r="F16" s="137">
        <v>2.1556756748105865</v>
      </c>
      <c r="G16" s="137">
        <v>-2.0464631834640201</v>
      </c>
      <c r="H16" s="137">
        <v>-0.52661823718633816</v>
      </c>
      <c r="I16" s="138">
        <v>-1.0188586962177282</v>
      </c>
      <c r="J16" s="139">
        <v>1.0956850278357688</v>
      </c>
      <c r="K16" s="136">
        <v>-5.7339380008480934E-2</v>
      </c>
      <c r="L16" s="137">
        <v>-7.9231771410270824E-2</v>
      </c>
      <c r="M16" s="137">
        <v>-1.170861893621522</v>
      </c>
      <c r="N16" s="137">
        <v>0.63354467342708887</v>
      </c>
      <c r="O16" s="137">
        <v>-1.3552532812209472</v>
      </c>
      <c r="P16" s="137">
        <v>1.209033801356707</v>
      </c>
      <c r="Q16" s="137">
        <v>-1.6891568713442662</v>
      </c>
      <c r="R16" s="137">
        <v>0.36533872723671923</v>
      </c>
      <c r="S16" s="137">
        <v>-0.19636215466410922</v>
      </c>
      <c r="T16" s="136"/>
      <c r="V16" s="69" t="s">
        <v>276</v>
      </c>
      <c r="W16" s="74">
        <v>24.265901324572042</v>
      </c>
      <c r="X16" s="106"/>
      <c r="Y16" s="101">
        <v>-142.130912970395</v>
      </c>
      <c r="Z16" s="75">
        <v>55.778994136383517</v>
      </c>
      <c r="AA16" s="75">
        <v>113.97436205622307</v>
      </c>
      <c r="AB16" s="75">
        <v>-117.66590422848822</v>
      </c>
      <c r="AC16" s="75">
        <v>-14.877957270239676</v>
      </c>
      <c r="AD16" s="76">
        <v>-179.34040766428006</v>
      </c>
      <c r="AE16" s="103">
        <v>282.07291042957513</v>
      </c>
      <c r="AF16" s="101">
        <v>-115.06550490856171</v>
      </c>
      <c r="AG16" s="75">
        <v>-45.597710658643337</v>
      </c>
      <c r="AH16" s="75">
        <v>-208.63845546614539</v>
      </c>
      <c r="AI16" s="75">
        <v>203.64181957179972</v>
      </c>
      <c r="AJ16" s="75">
        <v>-166.66420252755415</v>
      </c>
      <c r="AK16" s="75">
        <v>120.18883736810858</v>
      </c>
      <c r="AL16" s="75">
        <v>-121.49148812159547</v>
      </c>
      <c r="AM16" s="75">
        <v>148.71075840025151</v>
      </c>
      <c r="AN16" s="75">
        <v>-45.215063474770432</v>
      </c>
      <c r="AO16" s="101"/>
      <c r="AQ16" s="69" t="s">
        <v>276</v>
      </c>
      <c r="AR16" s="74"/>
      <c r="AS16" s="106"/>
      <c r="AT16" s="101"/>
      <c r="AU16" s="75"/>
      <c r="AV16" s="75"/>
      <c r="AW16" s="75"/>
      <c r="AX16" s="75"/>
      <c r="AY16" s="76"/>
      <c r="AZ16" s="103"/>
      <c r="BA16" s="101"/>
      <c r="BB16" s="75"/>
      <c r="BC16" s="75"/>
      <c r="BD16" s="75"/>
      <c r="BE16" s="75"/>
      <c r="BF16" s="75"/>
      <c r="BG16" s="75"/>
      <c r="BH16" s="75"/>
      <c r="BI16" s="75"/>
      <c r="BJ16" s="101"/>
      <c r="BL16" s="69" t="s">
        <v>276</v>
      </c>
      <c r="BM16" s="74"/>
      <c r="BN16" s="106"/>
      <c r="BO16" s="101"/>
      <c r="BP16" s="75"/>
      <c r="BQ16" s="75"/>
      <c r="BR16" s="75"/>
      <c r="BS16" s="75"/>
      <c r="BT16" s="76"/>
      <c r="BU16" s="103"/>
      <c r="BV16" s="101"/>
      <c r="BW16" s="75"/>
      <c r="BX16" s="75"/>
      <c r="BY16" s="75"/>
      <c r="BZ16" s="75"/>
      <c r="CA16" s="75"/>
      <c r="CB16" s="75"/>
      <c r="CC16" s="75"/>
      <c r="CD16" s="75"/>
      <c r="CE16" s="101"/>
      <c r="CG16" s="69" t="s">
        <v>276</v>
      </c>
      <c r="CH16" s="74"/>
      <c r="CI16" s="106"/>
      <c r="CJ16" s="101"/>
      <c r="CK16" s="75"/>
      <c r="CL16" s="75"/>
      <c r="CM16" s="75"/>
      <c r="CN16" s="75"/>
      <c r="CO16" s="76"/>
      <c r="CP16" s="103"/>
      <c r="CQ16" s="101"/>
      <c r="CR16" s="75"/>
      <c r="CS16" s="75"/>
      <c r="CT16" s="75"/>
      <c r="CU16" s="75"/>
      <c r="CV16" s="75"/>
      <c r="CW16" s="75"/>
      <c r="CX16" s="75"/>
      <c r="CY16" s="75"/>
      <c r="CZ16" s="101"/>
    </row>
    <row r="17" spans="1:104" s="232" customFormat="1" ht="12.75" customHeight="1">
      <c r="A17" s="95" t="s">
        <v>277</v>
      </c>
      <c r="B17" s="140">
        <v>6.2396633670602775E-2</v>
      </c>
      <c r="C17" s="141"/>
      <c r="D17" s="142">
        <v>-0.58460306256532535</v>
      </c>
      <c r="E17" s="143">
        <v>-2.0328677693645103</v>
      </c>
      <c r="F17" s="143">
        <v>-1.5242656440838109</v>
      </c>
      <c r="G17" s="143">
        <v>-2.1497964214054144</v>
      </c>
      <c r="H17" s="143">
        <v>0.31627915856049515</v>
      </c>
      <c r="I17" s="144">
        <v>0.4185714969296761</v>
      </c>
      <c r="J17" s="145">
        <v>2.3505874286695594</v>
      </c>
      <c r="K17" s="142">
        <v>-0.12765140456227897</v>
      </c>
      <c r="L17" s="143">
        <v>0.16174908916952724</v>
      </c>
      <c r="M17" s="143">
        <v>-0.34062752358270387</v>
      </c>
      <c r="N17" s="143">
        <v>-0.35484031284761519</v>
      </c>
      <c r="O17" s="143">
        <v>-1.450727533608287</v>
      </c>
      <c r="P17" s="143">
        <v>-1.2684798701612543</v>
      </c>
      <c r="Q17" s="143">
        <v>-0.45250308471045386</v>
      </c>
      <c r="R17" s="143">
        <v>0.79611660783449612</v>
      </c>
      <c r="S17" s="143">
        <v>-0.71318862562363972</v>
      </c>
      <c r="T17" s="142"/>
      <c r="U17" s="234"/>
      <c r="V17" s="95" t="s">
        <v>277</v>
      </c>
      <c r="W17" s="92">
        <v>163.66666401986731</v>
      </c>
      <c r="X17" s="108"/>
      <c r="Y17" s="100">
        <v>-207.48456381966389</v>
      </c>
      <c r="Z17" s="93">
        <v>-85.894072116757343</v>
      </c>
      <c r="AA17" s="93">
        <v>-82.327875917511847</v>
      </c>
      <c r="AB17" s="93">
        <v>-121.07769874317455</v>
      </c>
      <c r="AC17" s="93">
        <v>8.8884261737371162</v>
      </c>
      <c r="AD17" s="94">
        <v>72.926656784045917</v>
      </c>
      <c r="AE17" s="102">
        <v>611.76507640509226</v>
      </c>
      <c r="AF17" s="100">
        <v>-256.01691457457491</v>
      </c>
      <c r="AG17" s="93">
        <v>93.012492152891355</v>
      </c>
      <c r="AH17" s="93">
        <v>-59.986487438716722</v>
      </c>
      <c r="AI17" s="93">
        <v>-114.77979607159796</v>
      </c>
      <c r="AJ17" s="93">
        <v>-175.98744122287098</v>
      </c>
      <c r="AK17" s="93">
        <v>-127.6228826437</v>
      </c>
      <c r="AL17" s="93">
        <v>-31.996231643228384</v>
      </c>
      <c r="AM17" s="93">
        <v>325.24236885391292</v>
      </c>
      <c r="AN17" s="93">
        <v>-163.89893656124696</v>
      </c>
      <c r="AO17" s="100"/>
      <c r="AP17" s="234"/>
      <c r="AQ17" s="95" t="s">
        <v>277</v>
      </c>
      <c r="AR17" s="140">
        <v>0.63912096511677952</v>
      </c>
      <c r="AS17" s="141"/>
      <c r="AT17" s="142">
        <v>-1.2204498308823752</v>
      </c>
      <c r="AU17" s="143">
        <v>-2.4848026012549984</v>
      </c>
      <c r="AV17" s="143">
        <v>8.8216310679789522E-2</v>
      </c>
      <c r="AW17" s="143">
        <v>-4.5597075542339605</v>
      </c>
      <c r="AX17" s="143">
        <v>-1.5434782790302304E-2</v>
      </c>
      <c r="AY17" s="144">
        <v>-0.40662090989433963</v>
      </c>
      <c r="AZ17" s="145">
        <v>2.8413209505097736</v>
      </c>
      <c r="BA17" s="142">
        <v>0.67493774599691747</v>
      </c>
      <c r="BB17" s="143">
        <v>-5.7710069263461339E-2</v>
      </c>
      <c r="BC17" s="143">
        <v>0.57128355923896645</v>
      </c>
      <c r="BD17" s="143">
        <v>2.7133377160374561</v>
      </c>
      <c r="BE17" s="143">
        <v>-3.454051269293823</v>
      </c>
      <c r="BF17" s="143">
        <v>-1.8575111046313819</v>
      </c>
      <c r="BG17" s="143">
        <v>0.40390345564140784</v>
      </c>
      <c r="BH17" s="143">
        <v>2.3670860384853443</v>
      </c>
      <c r="BI17" s="143">
        <v>0.2643477864000765</v>
      </c>
      <c r="BJ17" s="142"/>
      <c r="BK17" s="234"/>
      <c r="BL17" s="95" t="s">
        <v>277</v>
      </c>
      <c r="BM17" s="92">
        <v>1666.8103951797821</v>
      </c>
      <c r="BN17" s="108">
        <v>0</v>
      </c>
      <c r="BO17" s="100">
        <v>-435.9445415932496</v>
      </c>
      <c r="BP17" s="93">
        <v>-105.47609586479302</v>
      </c>
      <c r="BQ17" s="93">
        <v>4.6879332482267273</v>
      </c>
      <c r="BR17" s="93">
        <v>-263.28964789549536</v>
      </c>
      <c r="BS17" s="93">
        <v>-0.43520439237818209</v>
      </c>
      <c r="BT17" s="94">
        <v>-71.431526688804297</v>
      </c>
      <c r="BU17" s="102">
        <v>735.95499745440611</v>
      </c>
      <c r="BV17" s="100">
        <v>1342.8597955316363</v>
      </c>
      <c r="BW17" s="93">
        <v>-33.258574928993767</v>
      </c>
      <c r="BX17" s="93">
        <v>99.694127338716498</v>
      </c>
      <c r="BY17" s="93">
        <v>851.46286633317868</v>
      </c>
      <c r="BZ17" s="93">
        <v>-427.70464880170766</v>
      </c>
      <c r="CA17" s="93">
        <v>-188.00748731389831</v>
      </c>
      <c r="CB17" s="93">
        <v>28.316176055932374</v>
      </c>
      <c r="CC17" s="93">
        <v>952.19946891668951</v>
      </c>
      <c r="CD17" s="93">
        <v>60.157867931709916</v>
      </c>
      <c r="CE17" s="100">
        <v>0</v>
      </c>
      <c r="CF17" s="234"/>
      <c r="CG17" s="95" t="s">
        <v>277</v>
      </c>
      <c r="CH17" s="92"/>
      <c r="CI17" s="108"/>
      <c r="CJ17" s="100"/>
      <c r="CK17" s="93"/>
      <c r="CL17" s="93"/>
      <c r="CM17" s="93"/>
      <c r="CN17" s="93"/>
      <c r="CO17" s="94"/>
      <c r="CP17" s="102"/>
      <c r="CQ17" s="100"/>
      <c r="CR17" s="93"/>
      <c r="CS17" s="93"/>
      <c r="CT17" s="93"/>
      <c r="CU17" s="93"/>
      <c r="CV17" s="93"/>
      <c r="CW17" s="93"/>
      <c r="CX17" s="93"/>
      <c r="CY17" s="93"/>
      <c r="CZ17" s="100"/>
    </row>
    <row r="18" spans="1:104" ht="12.75" customHeight="1">
      <c r="A18" s="69" t="s">
        <v>278</v>
      </c>
      <c r="B18" s="134">
        <v>0.17146530396987547</v>
      </c>
      <c r="C18" s="135"/>
      <c r="D18" s="136">
        <v>0.35531933689385564</v>
      </c>
      <c r="E18" s="137">
        <v>-0.24587439555922019</v>
      </c>
      <c r="F18" s="137">
        <v>0.65986382265408317</v>
      </c>
      <c r="G18" s="137">
        <v>1.3138265385981507</v>
      </c>
      <c r="H18" s="137">
        <v>-0.11122141005149855</v>
      </c>
      <c r="I18" s="138">
        <v>0.17823025352043942</v>
      </c>
      <c r="J18" s="139">
        <v>-0.20402348947347049</v>
      </c>
      <c r="K18" s="136">
        <v>0.17772895068381978</v>
      </c>
      <c r="L18" s="137">
        <v>-0.51101253970551319</v>
      </c>
      <c r="M18" s="137">
        <v>-0.90627986273493777</v>
      </c>
      <c r="N18" s="137">
        <v>0.50038680665833724</v>
      </c>
      <c r="O18" s="137">
        <v>-1.9815807513553718</v>
      </c>
      <c r="P18" s="137">
        <v>0.24051675459704214</v>
      </c>
      <c r="Q18" s="137">
        <v>-3.0710065857953994</v>
      </c>
      <c r="R18" s="137">
        <v>1.1481799518765712</v>
      </c>
      <c r="S18" s="137">
        <v>2.6491520889681652</v>
      </c>
      <c r="T18" s="136"/>
      <c r="V18" s="69" t="s">
        <v>278</v>
      </c>
      <c r="W18" s="74">
        <v>450.03493149520364</v>
      </c>
      <c r="X18" s="106"/>
      <c r="Y18" s="101">
        <v>125.37103170762566</v>
      </c>
      <c r="Z18" s="75">
        <v>-10.177655880932434</v>
      </c>
      <c r="AA18" s="75">
        <v>35.096983889487092</v>
      </c>
      <c r="AB18" s="75">
        <v>72.404671259369934</v>
      </c>
      <c r="AC18" s="75">
        <v>-3.1355527174587223</v>
      </c>
      <c r="AD18" s="76">
        <v>31.182585157152062</v>
      </c>
      <c r="AE18" s="103">
        <v>-54.34740130748105</v>
      </c>
      <c r="AF18" s="101">
        <v>355.99713365104981</v>
      </c>
      <c r="AG18" s="75">
        <v>-294.32889121827611</v>
      </c>
      <c r="AH18" s="75">
        <v>-159.05750782163523</v>
      </c>
      <c r="AI18" s="75">
        <v>161.28521342911699</v>
      </c>
      <c r="AJ18" s="75">
        <v>-236.89779622054448</v>
      </c>
      <c r="AK18" s="75">
        <v>23.891649179156957</v>
      </c>
      <c r="AL18" s="75">
        <v>-216.16649473480538</v>
      </c>
      <c r="AM18" s="75">
        <v>472.8073197316553</v>
      </c>
      <c r="AN18" s="75">
        <v>604.46364130632355</v>
      </c>
      <c r="AO18" s="101"/>
      <c r="AQ18" s="69" t="s">
        <v>278</v>
      </c>
      <c r="AR18" s="134">
        <v>0.24848112266888656</v>
      </c>
      <c r="AS18" s="135"/>
      <c r="AT18" s="136">
        <v>-1.4686783494838651</v>
      </c>
      <c r="AU18" s="137">
        <v>-2.5390365023518213</v>
      </c>
      <c r="AV18" s="137">
        <v>0.82081207855846383</v>
      </c>
      <c r="AW18" s="137">
        <v>-2.514966434143584</v>
      </c>
      <c r="AX18" s="137">
        <v>-2.3737548931455188</v>
      </c>
      <c r="AY18" s="138">
        <v>-1.4135451911181263</v>
      </c>
      <c r="AZ18" s="139">
        <v>2.4760541245049561</v>
      </c>
      <c r="BA18" s="136">
        <v>0.25620846837759448</v>
      </c>
      <c r="BB18" s="137">
        <v>-0.60252057617985466</v>
      </c>
      <c r="BC18" s="137">
        <v>-2.4812210855887917</v>
      </c>
      <c r="BD18" s="137">
        <v>1.4651713167735281</v>
      </c>
      <c r="BE18" s="137">
        <v>-6.315398941587846</v>
      </c>
      <c r="BF18" s="137">
        <v>1.7265435311876853</v>
      </c>
      <c r="BG18" s="137">
        <v>-4.7014060763391985</v>
      </c>
      <c r="BH18" s="137">
        <v>3.46179531064017</v>
      </c>
      <c r="BI18" s="137">
        <v>1.7319948576461686</v>
      </c>
      <c r="BJ18" s="136"/>
      <c r="BL18" s="69" t="s">
        <v>278</v>
      </c>
      <c r="BM18" s="74">
        <v>651.67280387633946</v>
      </c>
      <c r="BN18" s="106">
        <v>0</v>
      </c>
      <c r="BO18" s="101">
        <v>-527.80213008389546</v>
      </c>
      <c r="BP18" s="75">
        <v>-107.57307115201638</v>
      </c>
      <c r="BQ18" s="75">
        <v>43.587841567308715</v>
      </c>
      <c r="BR18" s="75">
        <v>-144.04278912341124</v>
      </c>
      <c r="BS18" s="75">
        <v>-68.471792941160857</v>
      </c>
      <c r="BT18" s="76">
        <v>-251.30231843461297</v>
      </c>
      <c r="BU18" s="103">
        <v>642.31695029480761</v>
      </c>
      <c r="BV18" s="101">
        <v>512.7925539193966</v>
      </c>
      <c r="BW18" s="75">
        <v>-347.35444369421748</v>
      </c>
      <c r="BX18" s="75">
        <v>-442.5019457032613</v>
      </c>
      <c r="BY18" s="75">
        <v>467.76513791062825</v>
      </c>
      <c r="BZ18" s="75">
        <v>-789.93165602746194</v>
      </c>
      <c r="CA18" s="75">
        <v>169.0002453696743</v>
      </c>
      <c r="CB18" s="75">
        <v>-336.59108311055479</v>
      </c>
      <c r="CC18" s="75">
        <v>1393.6498730946769</v>
      </c>
      <c r="CD18" s="75">
        <v>398.75642607984992</v>
      </c>
      <c r="CE18" s="101">
        <v>0</v>
      </c>
      <c r="CG18" s="69" t="s">
        <v>278</v>
      </c>
      <c r="CH18" s="74"/>
      <c r="CI18" s="106"/>
      <c r="CJ18" s="101"/>
      <c r="CK18" s="75"/>
      <c r="CL18" s="75"/>
      <c r="CM18" s="75"/>
      <c r="CN18" s="75"/>
      <c r="CO18" s="76"/>
      <c r="CP18" s="103"/>
      <c r="CQ18" s="101"/>
      <c r="CR18" s="75"/>
      <c r="CS18" s="75"/>
      <c r="CT18" s="75"/>
      <c r="CU18" s="75"/>
      <c r="CV18" s="75"/>
      <c r="CW18" s="75"/>
      <c r="CX18" s="75"/>
      <c r="CY18" s="75"/>
      <c r="CZ18" s="101"/>
    </row>
    <row r="19" spans="1:104" ht="12.75" customHeight="1">
      <c r="A19" s="69" t="s">
        <v>279</v>
      </c>
      <c r="B19" s="134">
        <v>0.49379718173223619</v>
      </c>
      <c r="C19" s="135"/>
      <c r="D19" s="136">
        <v>-0.81206565425580024</v>
      </c>
      <c r="E19" s="137">
        <v>1.5368394847794065</v>
      </c>
      <c r="F19" s="137">
        <v>-4.2555798307331028E-2</v>
      </c>
      <c r="G19" s="137">
        <v>-0.67477130590626322</v>
      </c>
      <c r="H19" s="137">
        <v>0.96234374822683488</v>
      </c>
      <c r="I19" s="138">
        <v>-1.9293449889342229</v>
      </c>
      <c r="J19" s="139">
        <v>0.42554593832364596</v>
      </c>
      <c r="K19" s="136">
        <v>0.72070864352049568</v>
      </c>
      <c r="L19" s="137">
        <v>0.22076838026037215</v>
      </c>
      <c r="M19" s="137">
        <v>1.0945262180852122</v>
      </c>
      <c r="N19" s="137">
        <v>0.85890331754978622</v>
      </c>
      <c r="O19" s="137">
        <v>0.27191515295124091</v>
      </c>
      <c r="P19" s="137">
        <v>-0.49918500069492389</v>
      </c>
      <c r="Q19" s="137">
        <v>-2.1729256149817799</v>
      </c>
      <c r="R19" s="137">
        <v>1.3485382596378326</v>
      </c>
      <c r="S19" s="137">
        <v>1.9447248989528543</v>
      </c>
      <c r="T19" s="136"/>
      <c r="V19" s="69" t="s">
        <v>279</v>
      </c>
      <c r="W19" s="74">
        <v>1298.2627747597289</v>
      </c>
      <c r="X19" s="106"/>
      <c r="Y19" s="101">
        <v>-287.54769907379523</v>
      </c>
      <c r="Z19" s="75">
        <v>63.459089058602331</v>
      </c>
      <c r="AA19" s="75">
        <v>-2.2784030752554827</v>
      </c>
      <c r="AB19" s="75">
        <v>-37.675053769010447</v>
      </c>
      <c r="AC19" s="75">
        <v>27.100209124999765</v>
      </c>
      <c r="AD19" s="76">
        <v>-338.15354041313185</v>
      </c>
      <c r="AE19" s="103">
        <v>113.12487002117996</v>
      </c>
      <c r="AF19" s="101">
        <v>1446.1696299123578</v>
      </c>
      <c r="AG19" s="75">
        <v>126.50661032301286</v>
      </c>
      <c r="AH19" s="75">
        <v>190.35493703227621</v>
      </c>
      <c r="AI19" s="75">
        <v>278.22792466744795</v>
      </c>
      <c r="AJ19" s="75">
        <v>31.863270473226294</v>
      </c>
      <c r="AK19" s="75">
        <v>-49.7056340590334</v>
      </c>
      <c r="AL19" s="75">
        <v>-148.25392317284241</v>
      </c>
      <c r="AM19" s="75">
        <v>561.68855777156568</v>
      </c>
      <c r="AN19" s="75">
        <v>455.48788687673732</v>
      </c>
      <c r="AO19" s="101"/>
      <c r="AQ19" s="69" t="s">
        <v>279</v>
      </c>
      <c r="AR19" s="134">
        <v>0.73824092075327474</v>
      </c>
      <c r="AS19" s="135"/>
      <c r="AT19" s="136">
        <v>-1.4362604051850414</v>
      </c>
      <c r="AU19" s="137">
        <v>0.55561642890595841</v>
      </c>
      <c r="AV19" s="137">
        <v>1.2192722485864227</v>
      </c>
      <c r="AW19" s="137">
        <v>-3.5482420581965601</v>
      </c>
      <c r="AX19" s="137">
        <v>0.63624519364884335</v>
      </c>
      <c r="AY19" s="138">
        <v>-2.3484980781282028</v>
      </c>
      <c r="AZ19" s="139">
        <v>3.7003429019104361</v>
      </c>
      <c r="BA19" s="136">
        <v>0.71313717429579704</v>
      </c>
      <c r="BB19" s="137">
        <v>-0.20922321166612079</v>
      </c>
      <c r="BC19" s="137">
        <v>-1.3318625345057455</v>
      </c>
      <c r="BD19" s="137">
        <v>1.6438139764449744</v>
      </c>
      <c r="BE19" s="137">
        <v>-4.4535867152902036</v>
      </c>
      <c r="BF19" s="137">
        <v>-0.33445695263172315</v>
      </c>
      <c r="BG19" s="137">
        <v>-7.2007356482372558</v>
      </c>
      <c r="BH19" s="137">
        <v>3.7058168852605045</v>
      </c>
      <c r="BI19" s="137">
        <v>3.6950581831928897</v>
      </c>
      <c r="BJ19" s="136"/>
      <c r="BL19" s="69" t="s">
        <v>279</v>
      </c>
      <c r="BM19" s="74">
        <v>1936.2302715993719</v>
      </c>
      <c r="BN19" s="106">
        <v>0</v>
      </c>
      <c r="BO19" s="101">
        <v>-511.79214415622846</v>
      </c>
      <c r="BP19" s="75">
        <v>23.16635519729607</v>
      </c>
      <c r="BQ19" s="75">
        <v>64.465066952942834</v>
      </c>
      <c r="BR19" s="75">
        <v>-204.01398548130328</v>
      </c>
      <c r="BS19" s="75">
        <v>17.975125311038482</v>
      </c>
      <c r="BT19" s="76">
        <v>-413.38470613621394</v>
      </c>
      <c r="BU19" s="103">
        <v>952.6154555483663</v>
      </c>
      <c r="BV19" s="101">
        <v>1431.084344080271</v>
      </c>
      <c r="BW19" s="75">
        <v>-120.40749940101523</v>
      </c>
      <c r="BX19" s="75">
        <v>-237.32751369422112</v>
      </c>
      <c r="BY19" s="75">
        <v>528.3751615967667</v>
      </c>
      <c r="BZ19" s="75">
        <v>-547.68616949774332</v>
      </c>
      <c r="CA19" s="75">
        <v>-33.248030155467859</v>
      </c>
      <c r="CB19" s="75">
        <v>-517.90813767247164</v>
      </c>
      <c r="CC19" s="75">
        <v>1508.4490047573854</v>
      </c>
      <c r="CD19" s="75">
        <v>850.83752814704349</v>
      </c>
      <c r="CE19" s="101">
        <v>0</v>
      </c>
      <c r="CG19" s="69" t="s">
        <v>279</v>
      </c>
      <c r="CH19" s="74"/>
      <c r="CI19" s="106"/>
      <c r="CJ19" s="101"/>
      <c r="CK19" s="75"/>
      <c r="CL19" s="75"/>
      <c r="CM19" s="75"/>
      <c r="CN19" s="75"/>
      <c r="CO19" s="76"/>
      <c r="CP19" s="103"/>
      <c r="CQ19" s="101"/>
      <c r="CR19" s="75"/>
      <c r="CS19" s="75"/>
      <c r="CT19" s="75"/>
      <c r="CU19" s="75"/>
      <c r="CV19" s="75"/>
      <c r="CW19" s="75"/>
      <c r="CX19" s="75"/>
      <c r="CY19" s="75"/>
      <c r="CZ19" s="101"/>
    </row>
    <row r="20" spans="1:104" ht="12.75" customHeight="1">
      <c r="A20" s="69" t="s">
        <v>280</v>
      </c>
      <c r="B20" s="134">
        <v>0.18188809675396822</v>
      </c>
      <c r="C20" s="135"/>
      <c r="D20" s="136">
        <v>-0.26917807953861228</v>
      </c>
      <c r="E20" s="137">
        <v>-0.3287143262215797</v>
      </c>
      <c r="F20" s="137">
        <v>1.3719558596498649</v>
      </c>
      <c r="G20" s="137">
        <v>-2.5737858071543052</v>
      </c>
      <c r="H20" s="137">
        <v>0.84199939391822465</v>
      </c>
      <c r="I20" s="138">
        <v>-0.20586479592369367</v>
      </c>
      <c r="J20" s="139">
        <v>0.31133044743509863</v>
      </c>
      <c r="K20" s="136">
        <v>0.23752229454376828</v>
      </c>
      <c r="L20" s="137">
        <v>-0.26010939959326684</v>
      </c>
      <c r="M20" s="137">
        <v>-0.38795564558145035</v>
      </c>
      <c r="N20" s="137">
        <v>0.11582218182184523</v>
      </c>
      <c r="O20" s="137">
        <v>0.34720734631603634</v>
      </c>
      <c r="P20" s="137">
        <v>-0.57107408320451469</v>
      </c>
      <c r="Q20" s="137">
        <v>-1.5083087448319876</v>
      </c>
      <c r="R20" s="137">
        <v>0.83380954260119378</v>
      </c>
      <c r="S20" s="137">
        <v>1.7768866324641586</v>
      </c>
      <c r="T20" s="136"/>
      <c r="V20" s="69" t="s">
        <v>280</v>
      </c>
      <c r="W20" s="74">
        <v>480.57097012223676</v>
      </c>
      <c r="X20" s="106"/>
      <c r="Y20" s="101">
        <v>-94.540368391266384</v>
      </c>
      <c r="Z20" s="75">
        <v>-13.781852478307883</v>
      </c>
      <c r="AA20" s="75">
        <v>73.422150112268355</v>
      </c>
      <c r="AB20" s="75">
        <v>-142.73459591325627</v>
      </c>
      <c r="AC20" s="75">
        <v>23.93941952485784</v>
      </c>
      <c r="AD20" s="76">
        <v>-35.385489636821148</v>
      </c>
      <c r="AE20" s="103">
        <v>83.114623262437817</v>
      </c>
      <c r="AF20" s="101">
        <v>480.04578311508521</v>
      </c>
      <c r="AG20" s="75">
        <v>-149.37919771492307</v>
      </c>
      <c r="AH20" s="75">
        <v>-68.209944085036113</v>
      </c>
      <c r="AI20" s="75">
        <v>37.840983857560786</v>
      </c>
      <c r="AJ20" s="75">
        <v>40.796711320814211</v>
      </c>
      <c r="AK20" s="75">
        <v>-56.580030863264255</v>
      </c>
      <c r="AL20" s="75">
        <v>-100.67245278724931</v>
      </c>
      <c r="AM20" s="75">
        <v>351.97892042472085</v>
      </c>
      <c r="AN20" s="75">
        <v>424.2707929624703</v>
      </c>
      <c r="AO20" s="101"/>
      <c r="AQ20" s="69" t="s">
        <v>280</v>
      </c>
      <c r="AR20" s="134">
        <v>0.91213535800196421</v>
      </c>
      <c r="AS20" s="135"/>
      <c r="AT20" s="136">
        <v>-1.3079222461886975</v>
      </c>
      <c r="AU20" s="137">
        <v>-1.0980253229847858</v>
      </c>
      <c r="AV20" s="137">
        <v>0.44273635067031414</v>
      </c>
      <c r="AW20" s="137">
        <v>-4.0674800123367323</v>
      </c>
      <c r="AX20" s="137">
        <v>2.0208622345030625</v>
      </c>
      <c r="AY20" s="138">
        <v>-1.5464253360754743</v>
      </c>
      <c r="AZ20" s="139">
        <v>2.8957799878569057</v>
      </c>
      <c r="BA20" s="136">
        <v>1.0102719923244852</v>
      </c>
      <c r="BB20" s="137">
        <v>-0.38986552797336538</v>
      </c>
      <c r="BC20" s="137">
        <v>-0.55023170391949039</v>
      </c>
      <c r="BD20" s="137">
        <v>1.1208940216832053</v>
      </c>
      <c r="BE20" s="137">
        <v>-2.8045986836890302</v>
      </c>
      <c r="BF20" s="137">
        <v>-2.0874172599686158</v>
      </c>
      <c r="BG20" s="137">
        <v>-7.0300263697320231</v>
      </c>
      <c r="BH20" s="137">
        <v>4.189879901540583</v>
      </c>
      <c r="BI20" s="137">
        <v>5.7452454530023234</v>
      </c>
      <c r="BJ20" s="136"/>
      <c r="BL20" s="69" t="s">
        <v>280</v>
      </c>
      <c r="BM20" s="74">
        <v>2392.5353403970366</v>
      </c>
      <c r="BN20" s="106">
        <v>0</v>
      </c>
      <c r="BO20" s="101">
        <v>-464.20159957709984</v>
      </c>
      <c r="BP20" s="75">
        <v>-46.394491417395329</v>
      </c>
      <c r="BQ20" s="75">
        <v>23.912855008988117</v>
      </c>
      <c r="BR20" s="75">
        <v>-229.08267716607133</v>
      </c>
      <c r="BS20" s="75">
        <v>56.792502106135998</v>
      </c>
      <c r="BT20" s="76">
        <v>-269.42978810875502</v>
      </c>
      <c r="BU20" s="103">
        <v>753.65716838122898</v>
      </c>
      <c r="BV20" s="101">
        <v>2026.1956321039179</v>
      </c>
      <c r="BW20" s="75">
        <v>-224.18898645729496</v>
      </c>
      <c r="BX20" s="75">
        <v>-96.899002313111851</v>
      </c>
      <c r="BY20" s="75">
        <v>362.57432588252777</v>
      </c>
      <c r="BZ20" s="75">
        <v>-340.22525564937496</v>
      </c>
      <c r="CA20" s="75">
        <v>-210.01689838684069</v>
      </c>
      <c r="CB20" s="75">
        <v>-497.08910233812549</v>
      </c>
      <c r="CC20" s="75">
        <v>1711.7171667818548</v>
      </c>
      <c r="CD20" s="75">
        <v>1320.3233845842842</v>
      </c>
      <c r="CE20" s="101">
        <v>0</v>
      </c>
      <c r="CG20" s="69" t="s">
        <v>280</v>
      </c>
      <c r="CH20" s="74"/>
      <c r="CI20" s="106"/>
      <c r="CJ20" s="101"/>
      <c r="CK20" s="75"/>
      <c r="CL20" s="75"/>
      <c r="CM20" s="75"/>
      <c r="CN20" s="75"/>
      <c r="CO20" s="76"/>
      <c r="CP20" s="103"/>
      <c r="CQ20" s="101"/>
      <c r="CR20" s="75"/>
      <c r="CS20" s="75"/>
      <c r="CT20" s="75"/>
      <c r="CU20" s="75"/>
      <c r="CV20" s="75"/>
      <c r="CW20" s="75"/>
      <c r="CX20" s="75"/>
      <c r="CY20" s="75"/>
      <c r="CZ20" s="101"/>
    </row>
    <row r="21" spans="1:104" s="232" customFormat="1" ht="12.75" customHeight="1">
      <c r="A21" s="95" t="s">
        <v>281</v>
      </c>
      <c r="B21" s="140">
        <v>0.34873418408651879</v>
      </c>
      <c r="C21" s="141"/>
      <c r="D21" s="142">
        <v>0.37472420714574906</v>
      </c>
      <c r="E21" s="143">
        <v>0.83029558431428896</v>
      </c>
      <c r="F21" s="143">
        <v>-0.29746058375355044</v>
      </c>
      <c r="G21" s="143">
        <v>1.4643407619661986</v>
      </c>
      <c r="H21" s="143">
        <v>-1.2019924531873505</v>
      </c>
      <c r="I21" s="144">
        <v>0.396662372978418</v>
      </c>
      <c r="J21" s="145">
        <v>-0.15239114905755136</v>
      </c>
      <c r="K21" s="142">
        <v>0.39200109164316821</v>
      </c>
      <c r="L21" s="143">
        <v>0.19404476517581593</v>
      </c>
      <c r="M21" s="143">
        <v>1.1427209341970501</v>
      </c>
      <c r="N21" s="143">
        <v>-0.72290761170709095</v>
      </c>
      <c r="O21" s="143">
        <v>0.86001081294422299</v>
      </c>
      <c r="P21" s="143">
        <v>-0.42861268055344182</v>
      </c>
      <c r="Q21" s="143">
        <v>-3.2074041338499226</v>
      </c>
      <c r="R21" s="143">
        <v>1.3893123405620988</v>
      </c>
      <c r="S21" s="143">
        <v>1.1506362969154305</v>
      </c>
      <c r="T21" s="142"/>
      <c r="U21" s="234"/>
      <c r="V21" s="95" t="s">
        <v>281</v>
      </c>
      <c r="W21" s="92">
        <v>923.07499607186764</v>
      </c>
      <c r="X21" s="108"/>
      <c r="Y21" s="100">
        <v>131.25587381795049</v>
      </c>
      <c r="Z21" s="93">
        <v>34.696986195152022</v>
      </c>
      <c r="AA21" s="93">
        <v>-16.137424043824467</v>
      </c>
      <c r="AB21" s="93">
        <v>79.117913753219</v>
      </c>
      <c r="AC21" s="93">
        <v>-34.462360841648206</v>
      </c>
      <c r="AD21" s="94">
        <v>68.040758755043498</v>
      </c>
      <c r="AE21" s="102">
        <v>-40.809904565463512</v>
      </c>
      <c r="AF21" s="100">
        <v>794.13781853331602</v>
      </c>
      <c r="AG21" s="93">
        <v>111.14882977554953</v>
      </c>
      <c r="AH21" s="93">
        <v>200.13251553447844</v>
      </c>
      <c r="AI21" s="93">
        <v>-236.459187800785</v>
      </c>
      <c r="AJ21" s="93">
        <v>101.40175047389857</v>
      </c>
      <c r="AK21" s="93">
        <v>-42.222942156988211</v>
      </c>
      <c r="AL21" s="93">
        <v>-210.85003650475846</v>
      </c>
      <c r="AM21" s="93">
        <v>591.36533395638253</v>
      </c>
      <c r="AN21" s="93">
        <v>279.62155525550406</v>
      </c>
      <c r="AO21" s="100"/>
      <c r="AP21" s="234"/>
      <c r="AQ21" s="95" t="s">
        <v>281</v>
      </c>
      <c r="AR21" s="140">
        <v>1.2009045122271189</v>
      </c>
      <c r="AS21" s="141"/>
      <c r="AT21" s="142">
        <v>-0.35557477879125665</v>
      </c>
      <c r="AU21" s="143">
        <v>1.7924595065093474</v>
      </c>
      <c r="AV21" s="143">
        <v>1.6940462092295716</v>
      </c>
      <c r="AW21" s="143">
        <v>-0.52417325464083619</v>
      </c>
      <c r="AX21" s="143">
        <v>0.47679201742636401</v>
      </c>
      <c r="AY21" s="144">
        <v>-1.5679057409308861</v>
      </c>
      <c r="AZ21" s="145">
        <v>0.37946875293002336</v>
      </c>
      <c r="BA21" s="142">
        <v>1.5358452938579292</v>
      </c>
      <c r="BB21" s="143">
        <v>-0.35774771194971855</v>
      </c>
      <c r="BC21" s="143">
        <v>0.92999696662980913</v>
      </c>
      <c r="BD21" s="143">
        <v>0.74737568484004591</v>
      </c>
      <c r="BE21" s="143">
        <v>-0.52560528973220055</v>
      </c>
      <c r="BF21" s="143">
        <v>-1.2545164235896245</v>
      </c>
      <c r="BG21" s="143">
        <v>-9.6028994788413762</v>
      </c>
      <c r="BH21" s="143">
        <v>4.8030482876943559</v>
      </c>
      <c r="BI21" s="143">
        <v>7.7303089391501212</v>
      </c>
      <c r="BJ21" s="142"/>
      <c r="BK21" s="234"/>
      <c r="BL21" s="95" t="s">
        <v>281</v>
      </c>
      <c r="BM21" s="92">
        <v>3151.943672449037</v>
      </c>
      <c r="BN21" s="108">
        <v>0</v>
      </c>
      <c r="BO21" s="100">
        <v>-125.46116193948546</v>
      </c>
      <c r="BP21" s="93">
        <v>74.196566894514035</v>
      </c>
      <c r="BQ21" s="93">
        <v>90.103306882675497</v>
      </c>
      <c r="BR21" s="93">
        <v>-28.887064669677784</v>
      </c>
      <c r="BS21" s="93">
        <v>13.441715090750677</v>
      </c>
      <c r="BT21" s="94">
        <v>-274.31568613775744</v>
      </c>
      <c r="BU21" s="102">
        <v>101.08218741067321</v>
      </c>
      <c r="BV21" s="100">
        <v>3076.3503652118088</v>
      </c>
      <c r="BW21" s="93">
        <v>-206.05264883463678</v>
      </c>
      <c r="BX21" s="93">
        <v>163.22000066008331</v>
      </c>
      <c r="BY21" s="93">
        <v>240.89493415334073</v>
      </c>
      <c r="BZ21" s="93">
        <v>-62.8360639526054</v>
      </c>
      <c r="CA21" s="93">
        <v>-124.61695790012891</v>
      </c>
      <c r="CB21" s="93">
        <v>-675.94290719965556</v>
      </c>
      <c r="CC21" s="93">
        <v>1977.8401318843244</v>
      </c>
      <c r="CD21" s="93">
        <v>1763.8438764010352</v>
      </c>
      <c r="CE21" s="100">
        <v>0</v>
      </c>
      <c r="CF21" s="234"/>
      <c r="CG21" s="95" t="s">
        <v>281</v>
      </c>
      <c r="CH21" s="92"/>
      <c r="CI21" s="108"/>
      <c r="CJ21" s="100"/>
      <c r="CK21" s="93"/>
      <c r="CL21" s="93"/>
      <c r="CM21" s="93"/>
      <c r="CN21" s="93"/>
      <c r="CO21" s="94"/>
      <c r="CP21" s="102"/>
      <c r="CQ21" s="100"/>
      <c r="CR21" s="93"/>
      <c r="CS21" s="93"/>
      <c r="CT21" s="93"/>
      <c r="CU21" s="93"/>
      <c r="CV21" s="93"/>
      <c r="CW21" s="93"/>
      <c r="CX21" s="93"/>
      <c r="CY21" s="93"/>
      <c r="CZ21" s="100"/>
    </row>
    <row r="22" spans="1:104" ht="12.75" customHeight="1">
      <c r="A22" s="69" t="s">
        <v>282</v>
      </c>
      <c r="B22" s="134">
        <v>0.2682021295683068</v>
      </c>
      <c r="C22" s="135"/>
      <c r="D22" s="136">
        <v>-1.1277817208798391</v>
      </c>
      <c r="E22" s="137">
        <v>-0.68748835438461331</v>
      </c>
      <c r="F22" s="137">
        <v>-0.43673636952046291</v>
      </c>
      <c r="G22" s="137">
        <v>-3.4596405452465007</v>
      </c>
      <c r="H22" s="137">
        <v>0.8283879897347024</v>
      </c>
      <c r="I22" s="138">
        <v>-1.0320103185569751</v>
      </c>
      <c r="J22" s="139">
        <v>1.6189685202746329</v>
      </c>
      <c r="K22" s="136">
        <v>0.35323964715008316</v>
      </c>
      <c r="L22" s="137">
        <v>0.24834272289764314</v>
      </c>
      <c r="M22" s="137">
        <v>0.45524190126839947</v>
      </c>
      <c r="N22" s="137">
        <v>-0.94815366381805211</v>
      </c>
      <c r="O22" s="137">
        <v>-6.749368272450651E-2</v>
      </c>
      <c r="P22" s="137">
        <v>0.45751966502054486</v>
      </c>
      <c r="Q22" s="137">
        <v>-1.9450966363111388</v>
      </c>
      <c r="R22" s="137">
        <v>2.2572730327343082</v>
      </c>
      <c r="S22" s="137">
        <v>-0.34215044748666656</v>
      </c>
      <c r="T22" s="136"/>
      <c r="V22" s="69" t="s">
        <v>282</v>
      </c>
      <c r="W22" s="74">
        <v>712.38798667921219</v>
      </c>
      <c r="X22" s="106"/>
      <c r="Y22" s="101">
        <v>-396.51207227403211</v>
      </c>
      <c r="Z22" s="75">
        <v>-28.967793190183329</v>
      </c>
      <c r="AA22" s="75">
        <v>-23.622745153828873</v>
      </c>
      <c r="AB22" s="75">
        <v>-189.66058742642326</v>
      </c>
      <c r="AC22" s="75">
        <v>23.465254265836847</v>
      </c>
      <c r="AD22" s="76">
        <v>-177.72620076942985</v>
      </c>
      <c r="AE22" s="103">
        <v>432.89434102742962</v>
      </c>
      <c r="AF22" s="101">
        <v>718.41791782583459</v>
      </c>
      <c r="AG22" s="75">
        <v>142.52672671022447</v>
      </c>
      <c r="AH22" s="75">
        <v>80.640707968355855</v>
      </c>
      <c r="AI22" s="75">
        <v>-307.89396231445062</v>
      </c>
      <c r="AJ22" s="75">
        <v>-8.0264531764860294</v>
      </c>
      <c r="AK22" s="75">
        <v>44.8774116380755</v>
      </c>
      <c r="AL22" s="75">
        <v>-123.76655881242095</v>
      </c>
      <c r="AM22" s="75">
        <v>974.16436673654243</v>
      </c>
      <c r="AN22" s="75">
        <v>-84.104320924026979</v>
      </c>
      <c r="AO22" s="101"/>
      <c r="AQ22" s="69" t="s">
        <v>282</v>
      </c>
      <c r="AR22" s="134">
        <v>1.2986354800281319</v>
      </c>
      <c r="AS22" s="135"/>
      <c r="AT22" s="136">
        <v>-1.8281698880820541</v>
      </c>
      <c r="AU22" s="137">
        <v>1.3418217935440069</v>
      </c>
      <c r="AV22" s="137">
        <v>0.58617951459023487</v>
      </c>
      <c r="AW22" s="137">
        <v>-5.2110417782208707</v>
      </c>
      <c r="AX22" s="137">
        <v>1.4219325985069808</v>
      </c>
      <c r="AY22" s="138">
        <v>-2.7570514641623745</v>
      </c>
      <c r="AZ22" s="139">
        <v>2.2131195260155279</v>
      </c>
      <c r="BA22" s="136">
        <v>1.7137354008755157</v>
      </c>
      <c r="BB22" s="137">
        <v>0.40277735302551854</v>
      </c>
      <c r="BC22" s="137">
        <v>2.3167486933840964</v>
      </c>
      <c r="BD22" s="137">
        <v>-0.70472470612193971</v>
      </c>
      <c r="BE22" s="137">
        <v>1.4169138208016019</v>
      </c>
      <c r="BF22" s="137">
        <v>-1.0407499943949516</v>
      </c>
      <c r="BG22" s="137">
        <v>-8.5528628355599263</v>
      </c>
      <c r="BH22" s="137">
        <v>5.9522171186509265</v>
      </c>
      <c r="BI22" s="137">
        <v>4.5909362329495051</v>
      </c>
      <c r="BJ22" s="136"/>
      <c r="BL22" s="69" t="s">
        <v>282</v>
      </c>
      <c r="BM22" s="74">
        <v>3414.2967276330455</v>
      </c>
      <c r="BN22" s="106">
        <v>0</v>
      </c>
      <c r="BO22" s="101">
        <v>-647.34426592114323</v>
      </c>
      <c r="BP22" s="75">
        <v>55.40642958526314</v>
      </c>
      <c r="BQ22" s="75">
        <v>31.383577839359532</v>
      </c>
      <c r="BR22" s="75">
        <v>-290.95232335547098</v>
      </c>
      <c r="BS22" s="75">
        <v>40.042522074046246</v>
      </c>
      <c r="BT22" s="76">
        <v>-483.22447206433935</v>
      </c>
      <c r="BU22" s="103">
        <v>588.32392974558388</v>
      </c>
      <c r="BV22" s="101">
        <v>3438.7711493865936</v>
      </c>
      <c r="BW22" s="75">
        <v>230.80296909386379</v>
      </c>
      <c r="BX22" s="75">
        <v>402.9182164500744</v>
      </c>
      <c r="BY22" s="75">
        <v>-228.28424159022688</v>
      </c>
      <c r="BZ22" s="75">
        <v>166.03527909145305</v>
      </c>
      <c r="CA22" s="75">
        <v>-103.63119544121037</v>
      </c>
      <c r="CB22" s="75">
        <v>-583.54297127727114</v>
      </c>
      <c r="CC22" s="75">
        <v>2479.1971788892115</v>
      </c>
      <c r="CD22" s="75">
        <v>1075.2759141706847</v>
      </c>
      <c r="CE22" s="101">
        <v>0</v>
      </c>
      <c r="CG22" s="69" t="s">
        <v>282</v>
      </c>
      <c r="CH22" s="74"/>
      <c r="CI22" s="106"/>
      <c r="CJ22" s="101"/>
      <c r="CK22" s="75"/>
      <c r="CL22" s="75"/>
      <c r="CM22" s="75"/>
      <c r="CN22" s="75"/>
      <c r="CO22" s="76"/>
      <c r="CP22" s="103"/>
      <c r="CQ22" s="101"/>
      <c r="CR22" s="75"/>
      <c r="CS22" s="75"/>
      <c r="CT22" s="75"/>
      <c r="CU22" s="75"/>
      <c r="CV22" s="75"/>
      <c r="CW22" s="75"/>
      <c r="CX22" s="75"/>
      <c r="CY22" s="75"/>
      <c r="CZ22" s="101"/>
    </row>
    <row r="23" spans="1:104" ht="12.75" customHeight="1">
      <c r="A23" s="69" t="s">
        <v>283</v>
      </c>
      <c r="B23" s="134">
        <v>-0.14275813757259614</v>
      </c>
      <c r="C23" s="135"/>
      <c r="D23" s="136">
        <v>-0.20100500432345125</v>
      </c>
      <c r="E23" s="137">
        <v>-1.6525419307549027</v>
      </c>
      <c r="F23" s="137">
        <v>-0.5341152512910341</v>
      </c>
      <c r="G23" s="137">
        <v>0.10874776235347827</v>
      </c>
      <c r="H23" s="137">
        <v>-1.3961436287528994</v>
      </c>
      <c r="I23" s="138">
        <v>0.36472532968199189</v>
      </c>
      <c r="J23" s="139">
        <v>-0.28331025730571335</v>
      </c>
      <c r="K23" s="136">
        <v>-0.11492443547054254</v>
      </c>
      <c r="L23" s="137">
        <v>-0.55991208138364001</v>
      </c>
      <c r="M23" s="137">
        <v>8.6127360821097732E-2</v>
      </c>
      <c r="N23" s="137">
        <v>0.30498852062745829</v>
      </c>
      <c r="O23" s="137">
        <v>-0.41894079342492674</v>
      </c>
      <c r="P23" s="137">
        <v>0.87287257395369799</v>
      </c>
      <c r="Q23" s="137">
        <v>0.34808787879583303</v>
      </c>
      <c r="R23" s="137">
        <v>-0.21518323185214516</v>
      </c>
      <c r="S23" s="137">
        <v>4.5616540031345743E-2</v>
      </c>
      <c r="T23" s="136"/>
      <c r="V23" s="69" t="s">
        <v>283</v>
      </c>
      <c r="W23" s="74">
        <v>-380.2055626626825</v>
      </c>
      <c r="X23" s="106"/>
      <c r="Y23" s="101">
        <v>-69.873502149748674</v>
      </c>
      <c r="Z23" s="75">
        <v>-69.152282393170935</v>
      </c>
      <c r="AA23" s="75">
        <v>-28.763723702682</v>
      </c>
      <c r="AB23" s="75">
        <v>5.7553979020831321</v>
      </c>
      <c r="AC23" s="75">
        <v>-39.87533948177861</v>
      </c>
      <c r="AD23" s="76">
        <v>62.16244552579883</v>
      </c>
      <c r="AE23" s="103">
        <v>-76.980474750282156</v>
      </c>
      <c r="AF23" s="101">
        <v>-234.55866941664135</v>
      </c>
      <c r="AG23" s="75">
        <v>-322.13796649521828</v>
      </c>
      <c r="AH23" s="75">
        <v>15.325895031219261</v>
      </c>
      <c r="AI23" s="75">
        <v>98.099888481108792</v>
      </c>
      <c r="AJ23" s="75">
        <v>-49.787461256773895</v>
      </c>
      <c r="AK23" s="75">
        <v>86.010472594984094</v>
      </c>
      <c r="AL23" s="75">
        <v>21.718026048019055</v>
      </c>
      <c r="AM23" s="75">
        <v>-94.962202630820684</v>
      </c>
      <c r="AN23" s="75">
        <v>11.174678810908517</v>
      </c>
      <c r="AO23" s="101"/>
      <c r="AQ23" s="69" t="s">
        <v>283</v>
      </c>
      <c r="AR23" s="134">
        <v>0.65698209383433515</v>
      </c>
      <c r="AS23" s="135"/>
      <c r="AT23" s="136">
        <v>-1.2233690853540646</v>
      </c>
      <c r="AU23" s="137">
        <v>-1.8414339064048768</v>
      </c>
      <c r="AV23" s="137">
        <v>9.152813794894854E-2</v>
      </c>
      <c r="AW23" s="137">
        <v>-4.4633067142929033</v>
      </c>
      <c r="AX23" s="137">
        <v>-0.94729080600287618</v>
      </c>
      <c r="AY23" s="138">
        <v>-0.4823428685522213</v>
      </c>
      <c r="AZ23" s="139">
        <v>1.4916456980801573</v>
      </c>
      <c r="BA23" s="136">
        <v>0.86986363871848216</v>
      </c>
      <c r="BB23" s="137">
        <v>-0.37932088710070921</v>
      </c>
      <c r="BC23" s="137">
        <v>1.2961583971418111</v>
      </c>
      <c r="BD23" s="137">
        <v>-1.250052093596965</v>
      </c>
      <c r="BE23" s="137">
        <v>0.71816903399519738</v>
      </c>
      <c r="BF23" s="137">
        <v>0.32383971828917613</v>
      </c>
      <c r="BG23" s="137">
        <v>-6.1962609622221665</v>
      </c>
      <c r="BH23" s="137">
        <v>4.3174647894658413</v>
      </c>
      <c r="BI23" s="137">
        <v>2.64253212018839</v>
      </c>
      <c r="BJ23" s="136"/>
      <c r="BL23" s="69" t="s">
        <v>283</v>
      </c>
      <c r="BM23" s="74">
        <v>1735.8283902106341</v>
      </c>
      <c r="BN23" s="106">
        <v>0</v>
      </c>
      <c r="BO23" s="101">
        <v>-429.67006899709668</v>
      </c>
      <c r="BP23" s="75">
        <v>-77.204941866510126</v>
      </c>
      <c r="BQ23" s="75">
        <v>4.8982572119330143</v>
      </c>
      <c r="BR23" s="75">
        <v>-247.5218716843774</v>
      </c>
      <c r="BS23" s="75">
        <v>-26.933026532732129</v>
      </c>
      <c r="BT23" s="76">
        <v>-82.908486125408672</v>
      </c>
      <c r="BU23" s="103">
        <v>398.21858497412177</v>
      </c>
      <c r="BV23" s="101">
        <v>1758.0428500575945</v>
      </c>
      <c r="BW23" s="75">
        <v>-217.84160772436735</v>
      </c>
      <c r="BX23" s="75">
        <v>227.88917444901745</v>
      </c>
      <c r="BY23" s="75">
        <v>-408.41227777656604</v>
      </c>
      <c r="BZ23" s="75">
        <v>84.38454736145286</v>
      </c>
      <c r="CA23" s="75">
        <v>32.084911212807128</v>
      </c>
      <c r="CB23" s="75">
        <v>-413.57102205640967</v>
      </c>
      <c r="CC23" s="75">
        <v>1822.5464184868251</v>
      </c>
      <c r="CD23" s="75">
        <v>630.9627061048559</v>
      </c>
      <c r="CE23" s="101">
        <v>0</v>
      </c>
      <c r="CG23" s="69" t="s">
        <v>283</v>
      </c>
      <c r="CH23" s="74"/>
      <c r="CI23" s="106"/>
      <c r="CJ23" s="101"/>
      <c r="CK23" s="75"/>
      <c r="CL23" s="75"/>
      <c r="CM23" s="75"/>
      <c r="CN23" s="75"/>
      <c r="CO23" s="76"/>
      <c r="CP23" s="103"/>
      <c r="CQ23" s="101"/>
      <c r="CR23" s="75"/>
      <c r="CS23" s="75"/>
      <c r="CT23" s="75"/>
      <c r="CU23" s="75"/>
      <c r="CV23" s="75"/>
      <c r="CW23" s="75"/>
      <c r="CX23" s="75"/>
      <c r="CY23" s="75"/>
      <c r="CZ23" s="101"/>
    </row>
    <row r="24" spans="1:104" ht="12.75" customHeight="1">
      <c r="A24" s="69" t="s">
        <v>284</v>
      </c>
      <c r="B24" s="134">
        <v>1.7311237216266484E-2</v>
      </c>
      <c r="C24" s="135"/>
      <c r="D24" s="136">
        <v>-0.49931167027389423</v>
      </c>
      <c r="E24" s="137">
        <v>-0.17176277009707253</v>
      </c>
      <c r="F24" s="137">
        <v>0.21850515671499871</v>
      </c>
      <c r="G24" s="137">
        <v>-1.4039751346316853</v>
      </c>
      <c r="H24" s="137">
        <v>-2.0125334260383321</v>
      </c>
      <c r="I24" s="138">
        <v>-0.27356183765216979</v>
      </c>
      <c r="J24" s="139">
        <v>1.3064766949181905</v>
      </c>
      <c r="K24" s="136">
        <v>-5.7922322568226825E-2</v>
      </c>
      <c r="L24" s="137">
        <v>-0.70406828524306464</v>
      </c>
      <c r="M24" s="137">
        <v>1.5987882431153677</v>
      </c>
      <c r="N24" s="137">
        <v>-0.24107859810639232</v>
      </c>
      <c r="O24" s="137">
        <v>-0.80498221835580974</v>
      </c>
      <c r="P24" s="137">
        <v>1.1894583206507159</v>
      </c>
      <c r="Q24" s="137">
        <v>1.3980538501361384</v>
      </c>
      <c r="R24" s="137">
        <v>-2.9805908360314159E-2</v>
      </c>
      <c r="S24" s="137">
        <v>-7.9998628315058884E-2</v>
      </c>
      <c r="T24" s="136"/>
      <c r="V24" s="69" t="s">
        <v>284</v>
      </c>
      <c r="W24" s="74">
        <v>46.038934815907851</v>
      </c>
      <c r="X24" s="106"/>
      <c r="Y24" s="101">
        <v>-173.22219036708702</v>
      </c>
      <c r="Z24" s="75">
        <v>-7.0688083277891565</v>
      </c>
      <c r="AA24" s="75">
        <v>11.704314152123516</v>
      </c>
      <c r="AB24" s="75">
        <v>-74.385188827943239</v>
      </c>
      <c r="AC24" s="75">
        <v>-56.677579840164071</v>
      </c>
      <c r="AD24" s="76">
        <v>-46.794927523314982</v>
      </c>
      <c r="AE24" s="103">
        <v>353.98740235428704</v>
      </c>
      <c r="AF24" s="101">
        <v>-118.08253842231352</v>
      </c>
      <c r="AG24" s="75">
        <v>-402.80824915672565</v>
      </c>
      <c r="AH24" s="75">
        <v>284.74069360375142</v>
      </c>
      <c r="AI24" s="75">
        <v>-77.779690414958168</v>
      </c>
      <c r="AJ24" s="75">
        <v>-95.264339152330649</v>
      </c>
      <c r="AK24" s="75">
        <v>118.22902365294431</v>
      </c>
      <c r="AL24" s="75">
        <v>87.53151605615858</v>
      </c>
      <c r="AM24" s="75">
        <v>-13.125298212667985</v>
      </c>
      <c r="AN24" s="75">
        <v>-19.606194798507204</v>
      </c>
      <c r="AO24" s="101"/>
      <c r="AQ24" s="69" t="s">
        <v>284</v>
      </c>
      <c r="AR24" s="134">
        <v>0.49162475910784487</v>
      </c>
      <c r="AS24" s="135"/>
      <c r="AT24" s="136">
        <v>-1.4513008351921597</v>
      </c>
      <c r="AU24" s="137">
        <v>-1.6868644173971381</v>
      </c>
      <c r="AV24" s="137">
        <v>-1.047353345687263</v>
      </c>
      <c r="AW24" s="137">
        <v>-3.316183793125882</v>
      </c>
      <c r="AX24" s="137">
        <v>-3.7511742176692398</v>
      </c>
      <c r="AY24" s="138">
        <v>-0.54985235669769983</v>
      </c>
      <c r="AZ24" s="139">
        <v>2.4985013535362643</v>
      </c>
      <c r="BA24" s="136">
        <v>0.57255523006376485</v>
      </c>
      <c r="BB24" s="137">
        <v>-0.82274914253994691</v>
      </c>
      <c r="BC24" s="137">
        <v>3.3164916304197378</v>
      </c>
      <c r="BD24" s="137">
        <v>-1.6020836971696872</v>
      </c>
      <c r="BE24" s="137">
        <v>-0.43827992360585544</v>
      </c>
      <c r="BF24" s="137">
        <v>2.1002178605113775</v>
      </c>
      <c r="BG24" s="137">
        <v>-3.428233782130008</v>
      </c>
      <c r="BH24" s="137">
        <v>3.424012733989823</v>
      </c>
      <c r="BI24" s="137">
        <v>0.76985344697144686</v>
      </c>
      <c r="BJ24" s="136"/>
      <c r="BL24" s="69" t="s">
        <v>284</v>
      </c>
      <c r="BM24" s="74">
        <v>1301.2963549043052</v>
      </c>
      <c r="BN24" s="106">
        <v>0</v>
      </c>
      <c r="BO24" s="101">
        <v>-508.35189097291732</v>
      </c>
      <c r="BP24" s="75">
        <v>-70.491897715991399</v>
      </c>
      <c r="BQ24" s="75">
        <v>-56.819578748211825</v>
      </c>
      <c r="BR24" s="75">
        <v>-179.17246459906437</v>
      </c>
      <c r="BS24" s="75">
        <v>-107.55002589775404</v>
      </c>
      <c r="BT24" s="76">
        <v>-94.317924011902505</v>
      </c>
      <c r="BU24" s="103">
        <v>669.09136406597099</v>
      </c>
      <c r="BV24" s="101">
        <v>1159.9145285201957</v>
      </c>
      <c r="BW24" s="75">
        <v>-471.27065916616993</v>
      </c>
      <c r="BX24" s="75">
        <v>580.83981213780498</v>
      </c>
      <c r="BY24" s="75">
        <v>-524.032952049085</v>
      </c>
      <c r="BZ24" s="75">
        <v>-51.676503111692</v>
      </c>
      <c r="CA24" s="75">
        <v>206.89396572901569</v>
      </c>
      <c r="CB24" s="75">
        <v>-225.36705321300178</v>
      </c>
      <c r="CC24" s="75">
        <v>1457.4421998494363</v>
      </c>
      <c r="CD24" s="75">
        <v>187.0857183438784</v>
      </c>
      <c r="CE24" s="101">
        <v>0</v>
      </c>
      <c r="CG24" s="69" t="s">
        <v>284</v>
      </c>
      <c r="CH24" s="74"/>
      <c r="CI24" s="106"/>
      <c r="CJ24" s="101"/>
      <c r="CK24" s="75"/>
      <c r="CL24" s="75"/>
      <c r="CM24" s="75"/>
      <c r="CN24" s="75"/>
      <c r="CO24" s="76"/>
      <c r="CP24" s="103"/>
      <c r="CQ24" s="101"/>
      <c r="CR24" s="75"/>
      <c r="CS24" s="75"/>
      <c r="CT24" s="75"/>
      <c r="CU24" s="75"/>
      <c r="CV24" s="75"/>
      <c r="CW24" s="75"/>
      <c r="CX24" s="75"/>
      <c r="CY24" s="75"/>
      <c r="CZ24" s="101"/>
    </row>
    <row r="25" spans="1:104" s="232" customFormat="1" ht="12.75" customHeight="1">
      <c r="A25" s="95" t="s">
        <v>285</v>
      </c>
      <c r="B25" s="140">
        <v>0.41369890822635647</v>
      </c>
      <c r="C25" s="141"/>
      <c r="D25" s="142">
        <v>-0.20165576329004287</v>
      </c>
      <c r="E25" s="143">
        <v>0.34434958324094378</v>
      </c>
      <c r="F25" s="143">
        <v>-0.52283705748656928</v>
      </c>
      <c r="G25" s="143">
        <v>-0.16155423307380179</v>
      </c>
      <c r="H25" s="143">
        <v>-0.40668506267220739</v>
      </c>
      <c r="I25" s="144">
        <v>-0.21119389789859833</v>
      </c>
      <c r="J25" s="145">
        <v>0.18792655324921803</v>
      </c>
      <c r="K25" s="142">
        <v>0.56287840772644149</v>
      </c>
      <c r="L25" s="143">
        <v>-0.43377930164923972</v>
      </c>
      <c r="M25" s="143">
        <v>-0.60492991380257655</v>
      </c>
      <c r="N25" s="143">
        <v>1.7996789667401147</v>
      </c>
      <c r="O25" s="143">
        <v>0.50421930575632601</v>
      </c>
      <c r="P25" s="143">
        <v>0.17254095719339002</v>
      </c>
      <c r="Q25" s="143">
        <v>1.8376041335135707</v>
      </c>
      <c r="R25" s="143">
        <v>0.90006794921921873</v>
      </c>
      <c r="S25" s="143">
        <v>1.3641031487671373</v>
      </c>
      <c r="T25" s="142"/>
      <c r="U25" s="234"/>
      <c r="V25" s="95" t="s">
        <v>285</v>
      </c>
      <c r="W25" s="92">
        <v>1100.4155262856511</v>
      </c>
      <c r="X25" s="108"/>
      <c r="Y25" s="100">
        <v>-69.60950296894589</v>
      </c>
      <c r="Z25" s="93">
        <v>14.147188310685124</v>
      </c>
      <c r="AA25" s="93">
        <v>-28.06716589849475</v>
      </c>
      <c r="AB25" s="93">
        <v>-8.4392684382110019</v>
      </c>
      <c r="AC25" s="93">
        <v>-11.222689456822081</v>
      </c>
      <c r="AD25" s="94">
        <v>-36.027567486100452</v>
      </c>
      <c r="AE25" s="102">
        <v>51.583582343551825</v>
      </c>
      <c r="AF25" s="100">
        <v>1146.8395869980741</v>
      </c>
      <c r="AG25" s="93">
        <v>-246.42448321724078</v>
      </c>
      <c r="AH25" s="93">
        <v>-109.45917783309778</v>
      </c>
      <c r="AI25" s="93">
        <v>579.23439009572758</v>
      </c>
      <c r="AJ25" s="93">
        <v>59.190689866103639</v>
      </c>
      <c r="AK25" s="93">
        <v>17.354110105165091</v>
      </c>
      <c r="AL25" s="93">
        <v>116.66004225314282</v>
      </c>
      <c r="AM25" s="93">
        <v>396.23483148542437</v>
      </c>
      <c r="AN25" s="93">
        <v>334.04918424284187</v>
      </c>
      <c r="AO25" s="100"/>
      <c r="AP25" s="234"/>
      <c r="AQ25" s="95" t="s">
        <v>285</v>
      </c>
      <c r="AR25" s="140">
        <v>0.55668198911598132</v>
      </c>
      <c r="AS25" s="141"/>
      <c r="AT25" s="142">
        <v>-2.0171952549255079</v>
      </c>
      <c r="AU25" s="143">
        <v>-2.1606791058545238</v>
      </c>
      <c r="AV25" s="143">
        <v>-1.2710346952303553</v>
      </c>
      <c r="AW25" s="143">
        <v>-4.8654742304521044</v>
      </c>
      <c r="AX25" s="143">
        <v>-2.9763873128136664</v>
      </c>
      <c r="AY25" s="144">
        <v>-1.1519779100357952</v>
      </c>
      <c r="AZ25" s="145">
        <v>2.8478542811822161</v>
      </c>
      <c r="BA25" s="142">
        <v>0.74373986750977394</v>
      </c>
      <c r="BB25" s="143">
        <v>-1.4442018957029901</v>
      </c>
      <c r="BC25" s="143">
        <v>1.5312800744866184</v>
      </c>
      <c r="BD25" s="143">
        <v>0.89816340960358065</v>
      </c>
      <c r="BE25" s="143">
        <v>-0.78949160957221265</v>
      </c>
      <c r="BF25" s="143">
        <v>2.7166390938992091</v>
      </c>
      <c r="BG25" s="143">
        <v>1.6052644374732861</v>
      </c>
      <c r="BH25" s="143">
        <v>2.9249500912694737</v>
      </c>
      <c r="BI25" s="143">
        <v>0.98251670015887527</v>
      </c>
      <c r="BJ25" s="142"/>
      <c r="BK25" s="234"/>
      <c r="BL25" s="95" t="s">
        <v>285</v>
      </c>
      <c r="BM25" s="92">
        <v>1478.6368851180887</v>
      </c>
      <c r="BN25" s="108">
        <v>0</v>
      </c>
      <c r="BO25" s="100">
        <v>-709.21726775981369</v>
      </c>
      <c r="BP25" s="93">
        <v>-91.041695600458297</v>
      </c>
      <c r="BQ25" s="93">
        <v>-68.749320602882108</v>
      </c>
      <c r="BR25" s="93">
        <v>-266.72964679049437</v>
      </c>
      <c r="BS25" s="93">
        <v>-84.310354512927915</v>
      </c>
      <c r="BT25" s="94">
        <v>-198.38625025304646</v>
      </c>
      <c r="BU25" s="102">
        <v>761.48485097498633</v>
      </c>
      <c r="BV25" s="100">
        <v>1512.6162969849538</v>
      </c>
      <c r="BW25" s="93">
        <v>-828.84397215896024</v>
      </c>
      <c r="BX25" s="93">
        <v>271.24811877022876</v>
      </c>
      <c r="BY25" s="93">
        <v>291.66062584742758</v>
      </c>
      <c r="BZ25" s="93">
        <v>-93.887563719486934</v>
      </c>
      <c r="CA25" s="93">
        <v>266.47101799116899</v>
      </c>
      <c r="CB25" s="93">
        <v>102.1430255448995</v>
      </c>
      <c r="CC25" s="93">
        <v>1262.3116973784781</v>
      </c>
      <c r="CD25" s="93">
        <v>241.51334733121621</v>
      </c>
      <c r="CE25" s="100">
        <v>0</v>
      </c>
      <c r="CF25" s="234"/>
      <c r="CG25" s="95" t="s">
        <v>285</v>
      </c>
      <c r="CH25" s="92"/>
      <c r="CI25" s="108"/>
      <c r="CJ25" s="100"/>
      <c r="CK25" s="93"/>
      <c r="CL25" s="93"/>
      <c r="CM25" s="93"/>
      <c r="CN25" s="93"/>
      <c r="CO25" s="94"/>
      <c r="CP25" s="102"/>
      <c r="CQ25" s="100"/>
      <c r="CR25" s="93"/>
      <c r="CS25" s="93"/>
      <c r="CT25" s="93"/>
      <c r="CU25" s="93"/>
      <c r="CV25" s="93"/>
      <c r="CW25" s="93"/>
      <c r="CX25" s="93"/>
      <c r="CY25" s="93"/>
      <c r="CZ25" s="100"/>
    </row>
    <row r="26" spans="1:104" ht="12.75" customHeight="1">
      <c r="A26" s="69" t="s">
        <v>286</v>
      </c>
      <c r="B26" s="134">
        <v>-0.12944942120093339</v>
      </c>
      <c r="C26" s="135"/>
      <c r="D26" s="136">
        <v>-0.16763999301538934</v>
      </c>
      <c r="E26" s="137">
        <v>0.27890932143765923</v>
      </c>
      <c r="F26" s="137">
        <v>3.9689900224315622E-2</v>
      </c>
      <c r="G26" s="137">
        <v>-2.9595290117441553</v>
      </c>
      <c r="H26" s="137">
        <v>-0.16074324121752026</v>
      </c>
      <c r="I26" s="138">
        <v>0.51341974798526646</v>
      </c>
      <c r="J26" s="139">
        <v>1.3776325575294956</v>
      </c>
      <c r="K26" s="136">
        <v>-0.33590694973189006</v>
      </c>
      <c r="L26" s="137">
        <v>-0.59742660465454955</v>
      </c>
      <c r="M26" s="137">
        <v>-6.7863476579033133E-2</v>
      </c>
      <c r="N26" s="137">
        <v>-1.2413618296616691</v>
      </c>
      <c r="O26" s="137">
        <v>-4.8672402988503283E-2</v>
      </c>
      <c r="P26" s="137">
        <v>-0.34178259095516417</v>
      </c>
      <c r="Q26" s="137">
        <v>1.7861689595843222</v>
      </c>
      <c r="R26" s="137">
        <v>0.25639856342369871</v>
      </c>
      <c r="S26" s="137">
        <v>-0.48579146119516192</v>
      </c>
      <c r="T26" s="136"/>
      <c r="V26" s="69" t="s">
        <v>286</v>
      </c>
      <c r="W26" s="74">
        <v>-345.75256682455074</v>
      </c>
      <c r="X26" s="106"/>
      <c r="Y26" s="101">
        <v>-57.750914289485081</v>
      </c>
      <c r="Z26" s="75">
        <v>11.498111718256951</v>
      </c>
      <c r="AA26" s="75">
        <v>2.119510624220311</v>
      </c>
      <c r="AB26" s="75">
        <v>-154.35008480682791</v>
      </c>
      <c r="AC26" s="75">
        <v>-4.417755066105201</v>
      </c>
      <c r="AD26" s="76">
        <v>87.399303240967129</v>
      </c>
      <c r="AE26" s="103">
        <v>378.85422737827321</v>
      </c>
      <c r="AF26" s="101">
        <v>-688.24770409136545</v>
      </c>
      <c r="AG26" s="75">
        <v>-337.91822135032999</v>
      </c>
      <c r="AH26" s="75">
        <v>-12.205289063818782</v>
      </c>
      <c r="AI26" s="75">
        <v>-406.72802082224371</v>
      </c>
      <c r="AJ26" s="75">
        <v>-5.7425001364426862</v>
      </c>
      <c r="AK26" s="75">
        <v>-34.435688721991028</v>
      </c>
      <c r="AL26" s="75">
        <v>115.47843286929765</v>
      </c>
      <c r="AM26" s="75">
        <v>113.88968695831863</v>
      </c>
      <c r="AN26" s="75">
        <v>-120.58610382412735</v>
      </c>
      <c r="AO26" s="101"/>
      <c r="AQ26" s="69" t="s">
        <v>286</v>
      </c>
      <c r="AR26" s="134">
        <v>0.15788636214832952</v>
      </c>
      <c r="AS26" s="135"/>
      <c r="AT26" s="136">
        <v>-1.0656905644637615</v>
      </c>
      <c r="AU26" s="137">
        <v>-1.2086168656654017</v>
      </c>
      <c r="AV26" s="137">
        <v>-0.79860067749377706</v>
      </c>
      <c r="AW26" s="137">
        <v>-4.3726453882938614</v>
      </c>
      <c r="AX26" s="137">
        <v>-3.9281935190031092</v>
      </c>
      <c r="AY26" s="138">
        <v>0.3915788081290561</v>
      </c>
      <c r="AZ26" s="139">
        <v>2.6035998246506376</v>
      </c>
      <c r="BA26" s="136">
        <v>5.1911624286438141E-2</v>
      </c>
      <c r="BB26" s="137">
        <v>-2.275691662266488</v>
      </c>
      <c r="BC26" s="137">
        <v>1.0025713916794077</v>
      </c>
      <c r="BD26" s="137">
        <v>0.59948987120319597</v>
      </c>
      <c r="BE26" s="137">
        <v>-0.77080631086431373</v>
      </c>
      <c r="BF26" s="137">
        <v>1.8993618843108573</v>
      </c>
      <c r="BG26" s="137">
        <v>5.4716312845370041</v>
      </c>
      <c r="BH26" s="137">
        <v>0.91101114311498144</v>
      </c>
      <c r="BI26" s="137">
        <v>0.83696638845962568</v>
      </c>
      <c r="BJ26" s="136"/>
      <c r="BL26" s="69" t="s">
        <v>286</v>
      </c>
      <c r="BM26" s="74">
        <v>420.49633161432575</v>
      </c>
      <c r="BN26" s="106">
        <v>0</v>
      </c>
      <c r="BO26" s="101">
        <v>-370.45610977526667</v>
      </c>
      <c r="BP26" s="75">
        <v>-50.575790692018018</v>
      </c>
      <c r="BQ26" s="75">
        <v>-43.007064824832923</v>
      </c>
      <c r="BR26" s="75">
        <v>-231.41914417089902</v>
      </c>
      <c r="BS26" s="75">
        <v>-112.19336384486996</v>
      </c>
      <c r="BT26" s="76">
        <v>66.739253757350525</v>
      </c>
      <c r="BU26" s="103">
        <v>707.44473732582992</v>
      </c>
      <c r="BV26" s="101">
        <v>105.95067506775376</v>
      </c>
      <c r="BW26" s="75">
        <v>-1309.2889202195147</v>
      </c>
      <c r="BX26" s="75">
        <v>178.40212173805412</v>
      </c>
      <c r="BY26" s="75">
        <v>192.82656733963449</v>
      </c>
      <c r="BZ26" s="75">
        <v>-91.603610679443591</v>
      </c>
      <c r="CA26" s="75">
        <v>187.15791763110246</v>
      </c>
      <c r="CB26" s="75">
        <v>341.3880172266181</v>
      </c>
      <c r="CC26" s="75">
        <v>402.03701760025433</v>
      </c>
      <c r="CD26" s="75">
        <v>205.03156443111584</v>
      </c>
      <c r="CE26" s="101">
        <v>0</v>
      </c>
      <c r="CG26" s="69" t="s">
        <v>286</v>
      </c>
      <c r="CH26" s="74"/>
      <c r="CI26" s="106"/>
      <c r="CJ26" s="101"/>
      <c r="CK26" s="75"/>
      <c r="CL26" s="75"/>
      <c r="CM26" s="75"/>
      <c r="CN26" s="75"/>
      <c r="CO26" s="76"/>
      <c r="CP26" s="103"/>
      <c r="CQ26" s="101"/>
      <c r="CR26" s="75"/>
      <c r="CS26" s="75"/>
      <c r="CT26" s="75"/>
      <c r="CU26" s="75"/>
      <c r="CV26" s="75"/>
      <c r="CW26" s="75"/>
      <c r="CX26" s="75"/>
      <c r="CY26" s="75"/>
      <c r="CZ26" s="101"/>
    </row>
    <row r="27" spans="1:104" ht="12.75" customHeight="1">
      <c r="A27" s="69" t="s">
        <v>287</v>
      </c>
      <c r="B27" s="134">
        <v>0.3045303983027603</v>
      </c>
      <c r="C27" s="135"/>
      <c r="D27" s="136">
        <v>-1.1019819126972474</v>
      </c>
      <c r="E27" s="137">
        <v>-1.7298665543738601</v>
      </c>
      <c r="F27" s="137">
        <v>6.6229301829778819E-2</v>
      </c>
      <c r="G27" s="137">
        <v>-2.7270245624141043</v>
      </c>
      <c r="H27" s="137">
        <v>-0.46052763694618415</v>
      </c>
      <c r="I27" s="138">
        <v>-0.93722668928357677</v>
      </c>
      <c r="J27" s="139">
        <v>-0.17853679404700173</v>
      </c>
      <c r="K27" s="136">
        <v>0.61399587608950146</v>
      </c>
      <c r="L27" s="137">
        <v>0.77711878988948602</v>
      </c>
      <c r="M27" s="137">
        <v>-0.10222552318583933</v>
      </c>
      <c r="N27" s="137">
        <v>1.4356733513009479</v>
      </c>
      <c r="O27" s="137">
        <v>0.5108164596894893</v>
      </c>
      <c r="P27" s="137">
        <v>-0.70242453358160262</v>
      </c>
      <c r="Q27" s="137">
        <v>-0.33904425166650931</v>
      </c>
      <c r="R27" s="137">
        <v>-0.10205190566269229</v>
      </c>
      <c r="S27" s="137">
        <v>1.8166231342384487</v>
      </c>
      <c r="T27" s="136"/>
      <c r="V27" s="69" t="s">
        <v>287</v>
      </c>
      <c r="W27" s="74">
        <v>812.33168764383299</v>
      </c>
      <c r="X27" s="106"/>
      <c r="Y27" s="101">
        <v>-378.9893746607413</v>
      </c>
      <c r="Z27" s="75">
        <v>-71.513115502339588</v>
      </c>
      <c r="AA27" s="75">
        <v>3.5381651819279796</v>
      </c>
      <c r="AB27" s="75">
        <v>-138.01497661953181</v>
      </c>
      <c r="AC27" s="75">
        <v>-12.636475209181299</v>
      </c>
      <c r="AD27" s="76">
        <v>-160.36297251161886</v>
      </c>
      <c r="AE27" s="103">
        <v>-49.774696055683307</v>
      </c>
      <c r="AF27" s="101">
        <v>1253.8048783523263</v>
      </c>
      <c r="AG27" s="75">
        <v>436.93022612515779</v>
      </c>
      <c r="AH27" s="75">
        <v>-18.372847897382599</v>
      </c>
      <c r="AI27" s="75">
        <v>464.55425036347515</v>
      </c>
      <c r="AJ27" s="75">
        <v>60.238156961533605</v>
      </c>
      <c r="AK27" s="75">
        <v>-70.529632692558152</v>
      </c>
      <c r="AL27" s="75">
        <v>-22.311229209913108</v>
      </c>
      <c r="AM27" s="75">
        <v>-45.446666182710032</v>
      </c>
      <c r="AN27" s="75">
        <v>448.74262088467731</v>
      </c>
      <c r="AO27" s="101"/>
      <c r="AQ27" s="69" t="s">
        <v>287</v>
      </c>
      <c r="AR27" s="134">
        <v>0.60652156888691966</v>
      </c>
      <c r="AS27" s="135"/>
      <c r="AT27" s="136">
        <v>-1.9588611645403153</v>
      </c>
      <c r="AU27" s="137">
        <v>-1.286290520558242</v>
      </c>
      <c r="AV27" s="137">
        <v>-0.19985247457285915</v>
      </c>
      <c r="AW27" s="137">
        <v>-7.0814736551537694</v>
      </c>
      <c r="AX27" s="137">
        <v>-3.0166032241270568</v>
      </c>
      <c r="AY27" s="138">
        <v>-0.91072155972469204</v>
      </c>
      <c r="AZ27" s="139">
        <v>2.7114065972599022</v>
      </c>
      <c r="BA27" s="136">
        <v>0.78204943697937068</v>
      </c>
      <c r="BB27" s="137">
        <v>-0.96173046355658709</v>
      </c>
      <c r="BC27" s="137">
        <v>0.81249384431707483</v>
      </c>
      <c r="BD27" s="137">
        <v>1.7334944590953416</v>
      </c>
      <c r="BE27" s="137">
        <v>0.15566568379263845</v>
      </c>
      <c r="BF27" s="137">
        <v>0.3080344447322414</v>
      </c>
      <c r="BG27" s="137">
        <v>4.7494157621503996</v>
      </c>
      <c r="BH27" s="137">
        <v>1.0254192954520791</v>
      </c>
      <c r="BI27" s="137">
        <v>2.6219814504873096</v>
      </c>
      <c r="BJ27" s="136"/>
      <c r="BL27" s="69" t="s">
        <v>287</v>
      </c>
      <c r="BM27" s="74">
        <v>1613.0335819208412</v>
      </c>
      <c r="BN27" s="106">
        <v>0</v>
      </c>
      <c r="BO27" s="101">
        <v>-679.5719822862593</v>
      </c>
      <c r="BP27" s="75">
        <v>-52.93662380118667</v>
      </c>
      <c r="BQ27" s="75">
        <v>-10.705175940222944</v>
      </c>
      <c r="BR27" s="75">
        <v>-375.18951869251396</v>
      </c>
      <c r="BS27" s="75">
        <v>-84.954499572272653</v>
      </c>
      <c r="BT27" s="76">
        <v>-155.78616428006717</v>
      </c>
      <c r="BU27" s="103">
        <v>734.65051602042877</v>
      </c>
      <c r="BV27" s="101">
        <v>1594.3142228367215</v>
      </c>
      <c r="BW27" s="75">
        <v>-550.22072759913863</v>
      </c>
      <c r="BX27" s="75">
        <v>144.70337880945226</v>
      </c>
      <c r="BY27" s="75">
        <v>559.28092922200085</v>
      </c>
      <c r="BZ27" s="75">
        <v>18.422007538863909</v>
      </c>
      <c r="CA27" s="75">
        <v>30.617812343560217</v>
      </c>
      <c r="CB27" s="75">
        <v>297.35876196868594</v>
      </c>
      <c r="CC27" s="75">
        <v>451.55255404836498</v>
      </c>
      <c r="CD27" s="75">
        <v>642.59950650488463</v>
      </c>
      <c r="CE27" s="101">
        <v>0</v>
      </c>
      <c r="CG27" s="69" t="s">
        <v>287</v>
      </c>
      <c r="CH27" s="74"/>
      <c r="CI27" s="106"/>
      <c r="CJ27" s="101"/>
      <c r="CK27" s="75"/>
      <c r="CL27" s="75"/>
      <c r="CM27" s="75"/>
      <c r="CN27" s="75"/>
      <c r="CO27" s="76"/>
      <c r="CP27" s="103"/>
      <c r="CQ27" s="101"/>
      <c r="CR27" s="75"/>
      <c r="CS27" s="75"/>
      <c r="CT27" s="75"/>
      <c r="CU27" s="75"/>
      <c r="CV27" s="75"/>
      <c r="CW27" s="75"/>
      <c r="CX27" s="75"/>
      <c r="CY27" s="75"/>
      <c r="CZ27" s="101"/>
    </row>
    <row r="28" spans="1:104" ht="12.75" customHeight="1">
      <c r="A28" s="69" t="s">
        <v>288</v>
      </c>
      <c r="B28" s="134">
        <v>0.51449824305471736</v>
      </c>
      <c r="C28" s="135"/>
      <c r="D28" s="136">
        <v>-8.8997935849255416E-2</v>
      </c>
      <c r="E28" s="137">
        <v>0.45971608996013824</v>
      </c>
      <c r="F28" s="137">
        <v>0.39999238879209198</v>
      </c>
      <c r="G28" s="137">
        <v>-2.4192539599667273</v>
      </c>
      <c r="H28" s="137">
        <v>-5.9387612150658349</v>
      </c>
      <c r="I28" s="138">
        <v>1.2446849968347218</v>
      </c>
      <c r="J28" s="139">
        <v>0.25089880345108284</v>
      </c>
      <c r="K28" s="136">
        <v>0.63150510160512319</v>
      </c>
      <c r="L28" s="137">
        <v>0.23930438596517778</v>
      </c>
      <c r="M28" s="137">
        <v>1.5877451080442917</v>
      </c>
      <c r="N28" s="137">
        <v>-0.34603073149221952</v>
      </c>
      <c r="O28" s="137">
        <v>1.7347812982077437</v>
      </c>
      <c r="P28" s="137">
        <v>2.4864574986140253</v>
      </c>
      <c r="Q28" s="137">
        <v>1.5908498624793044</v>
      </c>
      <c r="R28" s="137">
        <v>0.80948468252801664</v>
      </c>
      <c r="S28" s="137">
        <v>0.28789822638350948</v>
      </c>
      <c r="T28" s="136"/>
      <c r="V28" s="69" t="s">
        <v>288</v>
      </c>
      <c r="W28" s="74">
        <v>1376.598174034094</v>
      </c>
      <c r="X28" s="106"/>
      <c r="Y28" s="101">
        <v>-30.270534563169349</v>
      </c>
      <c r="Z28" s="75">
        <v>18.67602070397561</v>
      </c>
      <c r="AA28" s="75">
        <v>21.382928808521683</v>
      </c>
      <c r="AB28" s="75">
        <v>-119.09974390220123</v>
      </c>
      <c r="AC28" s="75">
        <v>-162.20395882597722</v>
      </c>
      <c r="AD28" s="76">
        <v>210.97421865251454</v>
      </c>
      <c r="AE28" s="103">
        <v>69.823788083616819</v>
      </c>
      <c r="AF28" s="101">
        <v>1297.4772800846258</v>
      </c>
      <c r="AG28" s="75">
        <v>135.59300194722164</v>
      </c>
      <c r="AH28" s="75">
        <v>285.07145618914365</v>
      </c>
      <c r="AI28" s="75">
        <v>-113.57589977646421</v>
      </c>
      <c r="AJ28" s="75">
        <v>205.61951261968898</v>
      </c>
      <c r="AK28" s="75">
        <v>247.90862411612216</v>
      </c>
      <c r="AL28" s="75">
        <v>104.33291820724935</v>
      </c>
      <c r="AM28" s="75">
        <v>360.11906554038433</v>
      </c>
      <c r="AN28" s="75">
        <v>72.408601241295401</v>
      </c>
      <c r="AO28" s="101"/>
      <c r="AQ28" s="69" t="s">
        <v>288</v>
      </c>
      <c r="AR28" s="134">
        <v>1.1066375448905097</v>
      </c>
      <c r="AS28" s="135"/>
      <c r="AT28" s="136">
        <v>-1.5545662146449368</v>
      </c>
      <c r="AU28" s="137">
        <v>-0.66186177711026195</v>
      </c>
      <c r="AV28" s="137">
        <v>-1.9122852763464593E-2</v>
      </c>
      <c r="AW28" s="137">
        <v>-8.0382892307114702</v>
      </c>
      <c r="AX28" s="137">
        <v>-6.9025992684099036</v>
      </c>
      <c r="AY28" s="138">
        <v>0.59782508142405266</v>
      </c>
      <c r="AZ28" s="139">
        <v>1.6411898298555716</v>
      </c>
      <c r="BA28" s="136">
        <v>1.4772712130415311</v>
      </c>
      <c r="BB28" s="137">
        <v>-2.0805742160867613E-2</v>
      </c>
      <c r="BC28" s="137">
        <v>0.80153617439180369</v>
      </c>
      <c r="BD28" s="137">
        <v>1.6264649610791881</v>
      </c>
      <c r="BE28" s="137">
        <v>2.7200253801715091</v>
      </c>
      <c r="BF28" s="137">
        <v>1.5937359434562648</v>
      </c>
      <c r="BG28" s="137">
        <v>4.9485839797580589</v>
      </c>
      <c r="BH28" s="137">
        <v>1.8735689327079363</v>
      </c>
      <c r="BI28" s="137">
        <v>2.9998267635406028</v>
      </c>
      <c r="BJ28" s="136"/>
      <c r="BL28" s="69" t="s">
        <v>288</v>
      </c>
      <c r="BM28" s="74">
        <v>2943.5928211390274</v>
      </c>
      <c r="BN28" s="106">
        <v>0</v>
      </c>
      <c r="BO28" s="101">
        <v>-536.62032648234162</v>
      </c>
      <c r="BP28" s="75">
        <v>-27.191794769421904</v>
      </c>
      <c r="BQ28" s="75">
        <v>-1.0265612838247762</v>
      </c>
      <c r="BR28" s="75">
        <v>-419.90407376677194</v>
      </c>
      <c r="BS28" s="75">
        <v>-190.48087855808581</v>
      </c>
      <c r="BT28" s="76">
        <v>101.98298189576235</v>
      </c>
      <c r="BU28" s="103">
        <v>450.48690174975854</v>
      </c>
      <c r="BV28" s="101">
        <v>3009.8740413436608</v>
      </c>
      <c r="BW28" s="75">
        <v>-11.819476495191338</v>
      </c>
      <c r="BX28" s="75">
        <v>145.03414139484448</v>
      </c>
      <c r="BY28" s="75">
        <v>523.48471986049481</v>
      </c>
      <c r="BZ28" s="75">
        <v>319.30585931088353</v>
      </c>
      <c r="CA28" s="75">
        <v>160.29741280673807</v>
      </c>
      <c r="CB28" s="75">
        <v>314.16016411977671</v>
      </c>
      <c r="CC28" s="75">
        <v>824.79691780141729</v>
      </c>
      <c r="CD28" s="75">
        <v>734.61430254468723</v>
      </c>
      <c r="CE28" s="101">
        <v>0</v>
      </c>
      <c r="CG28" s="69" t="s">
        <v>288</v>
      </c>
      <c r="CH28" s="74"/>
      <c r="CI28" s="106"/>
      <c r="CJ28" s="101"/>
      <c r="CK28" s="75"/>
      <c r="CL28" s="75"/>
      <c r="CM28" s="75"/>
      <c r="CN28" s="75"/>
      <c r="CO28" s="76"/>
      <c r="CP28" s="103"/>
      <c r="CQ28" s="101"/>
      <c r="CR28" s="75"/>
      <c r="CS28" s="75"/>
      <c r="CT28" s="75"/>
      <c r="CU28" s="75"/>
      <c r="CV28" s="75"/>
      <c r="CW28" s="75"/>
      <c r="CX28" s="75"/>
      <c r="CY28" s="75"/>
      <c r="CZ28" s="101"/>
    </row>
    <row r="29" spans="1:104" s="232" customFormat="1" ht="12.75" customHeight="1">
      <c r="A29" s="95" t="s">
        <v>289</v>
      </c>
      <c r="B29" s="140">
        <v>0.42484079309426104</v>
      </c>
      <c r="C29" s="141"/>
      <c r="D29" s="142">
        <v>-0.19262088366946983</v>
      </c>
      <c r="E29" s="143">
        <v>-1.9774935650195613</v>
      </c>
      <c r="F29" s="143">
        <v>-0.50546541317398885</v>
      </c>
      <c r="G29" s="143">
        <v>-0.30535348390242634</v>
      </c>
      <c r="H29" s="143">
        <v>1.1535004855962594</v>
      </c>
      <c r="I29" s="144">
        <v>0.15973526893879875</v>
      </c>
      <c r="J29" s="145">
        <v>1.1868124330506546</v>
      </c>
      <c r="K29" s="142">
        <v>0.406189678343849</v>
      </c>
      <c r="L29" s="143">
        <v>0.37458841469777404</v>
      </c>
      <c r="M29" s="143">
        <v>0.17995115984572596</v>
      </c>
      <c r="N29" s="143">
        <v>1.5562862859748838</v>
      </c>
      <c r="O29" s="143">
        <v>-0.1463285237783829</v>
      </c>
      <c r="P29" s="143">
        <v>0.64330838376247534</v>
      </c>
      <c r="Q29" s="143">
        <v>1.1529106236713993</v>
      </c>
      <c r="R29" s="143">
        <v>-0.69029575462518089</v>
      </c>
      <c r="S29" s="143">
        <v>1.0699457392405076</v>
      </c>
      <c r="T29" s="142"/>
      <c r="U29" s="234"/>
      <c r="V29" s="95" t="s">
        <v>289</v>
      </c>
      <c r="W29" s="92">
        <v>1142.5578883363632</v>
      </c>
      <c r="X29" s="108"/>
      <c r="Y29" s="100">
        <v>-65.457112296331616</v>
      </c>
      <c r="Z29" s="93">
        <v>-80.705227833494973</v>
      </c>
      <c r="AA29" s="93">
        <v>-27.129424834744896</v>
      </c>
      <c r="AB29" s="93">
        <v>-14.668860570247489</v>
      </c>
      <c r="AC29" s="93">
        <v>29.63425828798745</v>
      </c>
      <c r="AD29" s="94">
        <v>27.412142654171475</v>
      </c>
      <c r="AE29" s="102">
        <v>331.11219681119837</v>
      </c>
      <c r="AF29" s="100">
        <v>839.81910480349325</v>
      </c>
      <c r="AG29" s="93">
        <v>212.7546216390765</v>
      </c>
      <c r="AH29" s="93">
        <v>32.822293272027309</v>
      </c>
      <c r="AI29" s="93">
        <v>509.04433334891655</v>
      </c>
      <c r="AJ29" s="93">
        <v>-17.644852850222378</v>
      </c>
      <c r="AK29" s="93">
        <v>65.734942579400013</v>
      </c>
      <c r="AL29" s="93">
        <v>76.814356134922491</v>
      </c>
      <c r="AM29" s="93">
        <v>-309.58084155676625</v>
      </c>
      <c r="AN29" s="93">
        <v>269.874252236139</v>
      </c>
      <c r="AO29" s="100"/>
      <c r="AP29" s="234"/>
      <c r="AQ29" s="95" t="s">
        <v>289</v>
      </c>
      <c r="AR29" s="140">
        <v>1.1178563180972878</v>
      </c>
      <c r="AS29" s="141"/>
      <c r="AT29" s="142">
        <v>-1.5456538158446387</v>
      </c>
      <c r="AU29" s="143">
        <v>-2.9604224489539366</v>
      </c>
      <c r="AV29" s="143">
        <v>-1.663245105920641E-3</v>
      </c>
      <c r="AW29" s="143">
        <v>-8.1707434672729455</v>
      </c>
      <c r="AX29" s="143">
        <v>-5.4441758863366552</v>
      </c>
      <c r="AY29" s="144">
        <v>0.97176148672515339</v>
      </c>
      <c r="AZ29" s="145">
        <v>2.6545649222455392</v>
      </c>
      <c r="BA29" s="142">
        <v>1.3191577526936893</v>
      </c>
      <c r="BB29" s="143">
        <v>0.79091486325688631</v>
      </c>
      <c r="BC29" s="143">
        <v>1.5975235193309789</v>
      </c>
      <c r="BD29" s="143">
        <v>1.3834864173879913</v>
      </c>
      <c r="BE29" s="143">
        <v>2.055134990271279</v>
      </c>
      <c r="BF29" s="143">
        <v>2.0711823690797937</v>
      </c>
      <c r="BG29" s="143">
        <v>4.2429741519398823</v>
      </c>
      <c r="BH29" s="143">
        <v>0.26786112988257393</v>
      </c>
      <c r="BI29" s="143">
        <v>2.7009225037358586</v>
      </c>
      <c r="BJ29" s="142"/>
      <c r="BK29" s="234"/>
      <c r="BL29" s="95" t="s">
        <v>289</v>
      </c>
      <c r="BM29" s="92">
        <v>2985.7351831897395</v>
      </c>
      <c r="BN29" s="108">
        <v>0</v>
      </c>
      <c r="BO29" s="100">
        <v>-532.46793580972735</v>
      </c>
      <c r="BP29" s="93">
        <v>-122.044210913602</v>
      </c>
      <c r="BQ29" s="93">
        <v>-8.8820220074921963E-2</v>
      </c>
      <c r="BR29" s="93">
        <v>-426.13366589880843</v>
      </c>
      <c r="BS29" s="93">
        <v>-149.62393081327627</v>
      </c>
      <c r="BT29" s="94">
        <v>165.42269203603428</v>
      </c>
      <c r="BU29" s="102">
        <v>730.01551621740509</v>
      </c>
      <c r="BV29" s="100">
        <v>2702.85355914908</v>
      </c>
      <c r="BW29" s="93">
        <v>447.35962836112594</v>
      </c>
      <c r="BX29" s="93">
        <v>287.31561249996957</v>
      </c>
      <c r="BY29" s="93">
        <v>453.29466311368378</v>
      </c>
      <c r="BZ29" s="93">
        <v>242.47031659455752</v>
      </c>
      <c r="CA29" s="93">
        <v>208.67824528097299</v>
      </c>
      <c r="CB29" s="93">
        <v>274.31447800155638</v>
      </c>
      <c r="CC29" s="93">
        <v>118.98124475922668</v>
      </c>
      <c r="CD29" s="93">
        <v>670.43937053798436</v>
      </c>
      <c r="CE29" s="100">
        <v>0</v>
      </c>
      <c r="CF29" s="234"/>
      <c r="CG29" s="95" t="s">
        <v>289</v>
      </c>
      <c r="CH29" s="92"/>
      <c r="CI29" s="108"/>
      <c r="CJ29" s="100"/>
      <c r="CK29" s="93"/>
      <c r="CL29" s="93"/>
      <c r="CM29" s="93"/>
      <c r="CN29" s="93"/>
      <c r="CO29" s="94"/>
      <c r="CP29" s="102"/>
      <c r="CQ29" s="100"/>
      <c r="CR29" s="93"/>
      <c r="CS29" s="93"/>
      <c r="CT29" s="93"/>
      <c r="CU29" s="93"/>
      <c r="CV29" s="93"/>
      <c r="CW29" s="93"/>
      <c r="CX29" s="93"/>
      <c r="CY29" s="93"/>
      <c r="CZ29" s="100"/>
    </row>
    <row r="30" spans="1:104" ht="12.75" customHeight="1">
      <c r="A30" s="69" t="s">
        <v>290</v>
      </c>
      <c r="B30" s="134">
        <v>0.48528773359939326</v>
      </c>
      <c r="C30" s="135"/>
      <c r="D30" s="136">
        <v>-0.72654345297146206</v>
      </c>
      <c r="E30" s="137">
        <v>1.8616660077967584</v>
      </c>
      <c r="F30" s="137">
        <v>-2.0649237408506993</v>
      </c>
      <c r="G30" s="137">
        <v>-2.8103689984829483</v>
      </c>
      <c r="H30" s="137">
        <v>1.8087280043903142</v>
      </c>
      <c r="I30" s="138">
        <v>-0.7158114175001784</v>
      </c>
      <c r="J30" s="139">
        <v>1.7822510537924829</v>
      </c>
      <c r="K30" s="136">
        <v>0.55183503232438813</v>
      </c>
      <c r="L30" s="137">
        <v>0.37846016639360158</v>
      </c>
      <c r="M30" s="137">
        <v>0.49872968943702745</v>
      </c>
      <c r="N30" s="137">
        <v>0.81798882040511334</v>
      </c>
      <c r="O30" s="137">
        <v>-0.62682268795092311</v>
      </c>
      <c r="P30" s="137">
        <v>0.48656438330760832</v>
      </c>
      <c r="Q30" s="137">
        <v>2.4340570098787762</v>
      </c>
      <c r="R30" s="137">
        <v>0.44089047704443107</v>
      </c>
      <c r="S30" s="137">
        <v>0.91007213799552122</v>
      </c>
      <c r="T30" s="136"/>
      <c r="V30" s="69" t="s">
        <v>290</v>
      </c>
      <c r="W30" s="74">
        <v>1310.6673113296274</v>
      </c>
      <c r="X30" s="106"/>
      <c r="Y30" s="101">
        <v>-246.4210003134649</v>
      </c>
      <c r="Z30" s="75">
        <v>74.475625805704567</v>
      </c>
      <c r="AA30" s="75">
        <v>-110.26873305689151</v>
      </c>
      <c r="AB30" s="75">
        <v>-134.59492507667619</v>
      </c>
      <c r="AC30" s="75">
        <v>47.00352830441534</v>
      </c>
      <c r="AD30" s="76">
        <v>-123.03649629001666</v>
      </c>
      <c r="AE30" s="103">
        <v>503.13657210187375</v>
      </c>
      <c r="AF30" s="101">
        <v>1145.5831588311994</v>
      </c>
      <c r="AG30" s="75">
        <v>215.75884822120861</v>
      </c>
      <c r="AH30" s="75">
        <v>91.129777452933922</v>
      </c>
      <c r="AI30" s="75">
        <v>271.71918052756519</v>
      </c>
      <c r="AJ30" s="75">
        <v>-75.474074282736183</v>
      </c>
      <c r="AK30" s="75">
        <v>50.038271187966529</v>
      </c>
      <c r="AL30" s="75">
        <v>164.04231268044896</v>
      </c>
      <c r="AM30" s="75">
        <v>196.36373357428238</v>
      </c>
      <c r="AN30" s="75">
        <v>232.00510946953364</v>
      </c>
      <c r="AO30" s="101"/>
      <c r="AQ30" s="69" t="s">
        <v>290</v>
      </c>
      <c r="AR30" s="134">
        <v>1.7402710633074081</v>
      </c>
      <c r="AS30" s="135"/>
      <c r="AT30" s="136">
        <v>-2.0968425759439469</v>
      </c>
      <c r="AU30" s="137">
        <v>-1.4287939016383921</v>
      </c>
      <c r="AV30" s="137">
        <v>-2.1054069075369553</v>
      </c>
      <c r="AW30" s="137">
        <v>-8.0295935637049176</v>
      </c>
      <c r="AX30" s="137">
        <v>-3.5789278592350149</v>
      </c>
      <c r="AY30" s="138">
        <v>-0.26307497953619308</v>
      </c>
      <c r="AZ30" s="139">
        <v>3.0642799120861097</v>
      </c>
      <c r="BA30" s="136">
        <v>2.2216419590997516</v>
      </c>
      <c r="BB30" s="137">
        <v>1.7804317046941076</v>
      </c>
      <c r="BC30" s="137">
        <v>2.1735590621787759</v>
      </c>
      <c r="BD30" s="137">
        <v>3.4975713473520464</v>
      </c>
      <c r="BE30" s="137">
        <v>1.4648156138804547</v>
      </c>
      <c r="BF30" s="137">
        <v>2.9195856144219823</v>
      </c>
      <c r="BG30" s="137">
        <v>4.9065002279336856</v>
      </c>
      <c r="BH30" s="137">
        <v>0.45237413692829076</v>
      </c>
      <c r="BI30" s="137">
        <v>4.1414854286810687</v>
      </c>
      <c r="BJ30" s="136"/>
      <c r="BL30" s="69" t="s">
        <v>290</v>
      </c>
      <c r="BM30" s="74">
        <v>4642.1550613439176</v>
      </c>
      <c r="BN30" s="106">
        <v>0</v>
      </c>
      <c r="BO30" s="101">
        <v>-721.13802183370717</v>
      </c>
      <c r="BP30" s="75">
        <v>-59.066696826154384</v>
      </c>
      <c r="BQ30" s="75">
        <v>-112.47706390118674</v>
      </c>
      <c r="BR30" s="75">
        <v>-406.37850616865671</v>
      </c>
      <c r="BS30" s="75">
        <v>-98.202647442755733</v>
      </c>
      <c r="BT30" s="76">
        <v>-45.013107494949509</v>
      </c>
      <c r="BU30" s="103">
        <v>854.29786094100564</v>
     